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defaultThemeVersion="166925"/>
  <mc:AlternateContent xmlns:mc="http://schemas.openxmlformats.org/markup-compatibility/2006">
    <mc:Choice Requires="x15">
      <x15ac:absPath xmlns:x15ac="http://schemas.microsoft.com/office/spreadsheetml/2010/11/ac" url="G:\My Drive\tide_induced_gw_level\spreadsheets\amplit_lag\"/>
    </mc:Choice>
  </mc:AlternateContent>
  <xr:revisionPtr revIDLastSave="0" documentId="13_ncr:1_{29FE1DB6-08E2-46C7-9EF3-8B1BE3A12456}" xr6:coauthVersionLast="47" xr6:coauthVersionMax="47" xr10:uidLastSave="{00000000-0000-0000-0000-000000000000}"/>
  <bookViews>
    <workbookView xWindow="-96" yWindow="-96" windowWidth="23232" windowHeight="12432" activeTab="1" xr2:uid="{14CD4A40-AEB9-47A6-9234-99425BDB9B68}"/>
  </bookViews>
  <sheets>
    <sheet name="G3549" sheetId="1" r:id="rId1"/>
    <sheet name="G580A" sheetId="2" r:id="rId2"/>
    <sheet name="G860" sheetId="3" r:id="rId3"/>
    <sheet name="F179" sheetId="4" r:id="rId4"/>
    <sheet name="F319" sheetId="5" r:id="rId5"/>
    <sheet name="F45" sheetId="6" r:id="rId6"/>
  </sheets>
  <definedNames>
    <definedName name="solver_adj" localSheetId="3" hidden="1">'F179'!$B$1</definedName>
    <definedName name="solver_adj" localSheetId="4" hidden="1">'F319'!$B$3</definedName>
    <definedName name="solver_adj" localSheetId="5" hidden="1">'F45'!$B$3</definedName>
    <definedName name="solver_adj" localSheetId="0" hidden="1">'G3549'!$B$3</definedName>
    <definedName name="solver_adj" localSheetId="1" hidden="1">G580A!$B$3</definedName>
    <definedName name="solver_adj" localSheetId="2" hidden="1">'G860'!$B$3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3" hidden="1">'F179'!$G$1</definedName>
    <definedName name="solver_lhs1" localSheetId="4" hidden="1">'F319'!$G$1</definedName>
    <definedName name="solver_lhs1" localSheetId="5" hidden="1">'F45'!$G$1</definedName>
    <definedName name="solver_lhs1" localSheetId="0" hidden="1">'G3549'!$G$1</definedName>
    <definedName name="solver_lhs1" localSheetId="1" hidden="1">G580A!$G$1</definedName>
    <definedName name="solver_lhs1" localSheetId="2" hidden="1">'G860'!$G$1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3" hidden="1">'F179'!$F$2</definedName>
    <definedName name="solver_opt" localSheetId="4" hidden="1">'F319'!$F$3</definedName>
    <definedName name="solver_opt" localSheetId="5" hidden="1">'F45'!$F$3</definedName>
    <definedName name="solver_opt" localSheetId="0" hidden="1">'G3549'!$F$3</definedName>
    <definedName name="solver_opt" localSheetId="1" hidden="1">G580A!$F$3</definedName>
    <definedName name="solver_opt" localSheetId="2" hidden="1">'G860'!$F$3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rhs1" localSheetId="0" hidden="1">0</definedName>
    <definedName name="solver_rhs1" localSheetId="1" hidden="1">0</definedName>
    <definedName name="solver_rhs1" localSheetId="2" hidden="1">0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" i="4" l="1"/>
  <c r="D4" i="4"/>
  <c r="D6" i="4"/>
  <c r="D7" i="4"/>
  <c r="D8" i="4"/>
  <c r="D9" i="4"/>
  <c r="D10" i="4"/>
  <c r="N10" i="4" s="1"/>
  <c r="D11" i="4"/>
  <c r="N11" i="4" s="1"/>
  <c r="D12" i="4"/>
  <c r="D13" i="4"/>
  <c r="D14" i="4"/>
  <c r="D15" i="4"/>
  <c r="D16" i="4"/>
  <c r="D17" i="4"/>
  <c r="D18" i="4"/>
  <c r="N18" i="4" s="1"/>
  <c r="D19" i="4"/>
  <c r="N19" i="4" s="1"/>
  <c r="D20" i="4"/>
  <c r="D21" i="4"/>
  <c r="D22" i="4"/>
  <c r="D23" i="4"/>
  <c r="D24" i="4"/>
  <c r="D25" i="4"/>
  <c r="D26" i="4"/>
  <c r="N26" i="4" s="1"/>
  <c r="D27" i="4"/>
  <c r="N27" i="4" s="1"/>
  <c r="D28" i="4"/>
  <c r="D29" i="4"/>
  <c r="D30" i="4"/>
  <c r="D31" i="4"/>
  <c r="D32" i="4"/>
  <c r="D33" i="4"/>
  <c r="D34" i="4"/>
  <c r="N34" i="4" s="1"/>
  <c r="D35" i="4"/>
  <c r="N35" i="4" s="1"/>
  <c r="D36" i="4"/>
  <c r="D37" i="4"/>
  <c r="D38" i="4"/>
  <c r="D39" i="4"/>
  <c r="D40" i="4"/>
  <c r="N40" i="4" s="1"/>
  <c r="D41" i="4"/>
  <c r="D42" i="4"/>
  <c r="N42" i="4" s="1"/>
  <c r="D43" i="4"/>
  <c r="N43" i="4" s="1"/>
  <c r="D44" i="4"/>
  <c r="D45" i="4"/>
  <c r="D46" i="4"/>
  <c r="D47" i="4"/>
  <c r="D48" i="4"/>
  <c r="D49" i="4"/>
  <c r="D50" i="4"/>
  <c r="N50" i="4" s="1"/>
  <c r="D51" i="4"/>
  <c r="N51" i="4" s="1"/>
  <c r="D52" i="4"/>
  <c r="D53" i="4"/>
  <c r="D54" i="4"/>
  <c r="D55" i="4"/>
  <c r="D56" i="4"/>
  <c r="D57" i="4"/>
  <c r="N57" i="4" s="1"/>
  <c r="D58" i="4"/>
  <c r="N58" i="4" s="1"/>
  <c r="D59" i="4"/>
  <c r="N59" i="4" s="1"/>
  <c r="D60" i="4"/>
  <c r="D61" i="4"/>
  <c r="D62" i="4"/>
  <c r="D63" i="4"/>
  <c r="D64" i="4"/>
  <c r="D65" i="4"/>
  <c r="D66" i="4"/>
  <c r="N66" i="4" s="1"/>
  <c r="D67" i="4"/>
  <c r="N67" i="4" s="1"/>
  <c r="D68" i="4"/>
  <c r="D69" i="4"/>
  <c r="D70" i="4"/>
  <c r="D71" i="4"/>
  <c r="D72" i="4"/>
  <c r="D73" i="4"/>
  <c r="D74" i="4"/>
  <c r="N74" i="4" s="1"/>
  <c r="D75" i="4"/>
  <c r="N75" i="4" s="1"/>
  <c r="D76" i="4"/>
  <c r="D77" i="4"/>
  <c r="D78" i="4"/>
  <c r="D79" i="4"/>
  <c r="D80" i="4"/>
  <c r="D81" i="4"/>
  <c r="D82" i="4"/>
  <c r="N82" i="4" s="1"/>
  <c r="D83" i="4"/>
  <c r="N83" i="4" s="1"/>
  <c r="D84" i="4"/>
  <c r="D85" i="4"/>
  <c r="D86" i="4"/>
  <c r="D87" i="4"/>
  <c r="D88" i="4"/>
  <c r="N88" i="4" s="1"/>
  <c r="D89" i="4"/>
  <c r="N89" i="4" s="1"/>
  <c r="D90" i="4"/>
  <c r="N90" i="4" s="1"/>
  <c r="D91" i="4"/>
  <c r="N91" i="4" s="1"/>
  <c r="D92" i="4"/>
  <c r="D93" i="4"/>
  <c r="D94" i="4"/>
  <c r="D95" i="4"/>
  <c r="D96" i="4"/>
  <c r="D97" i="4"/>
  <c r="D98" i="4"/>
  <c r="N98" i="4" s="1"/>
  <c r="D99" i="4"/>
  <c r="N99" i="4" s="1"/>
  <c r="D100" i="4"/>
  <c r="D101" i="4"/>
  <c r="D102" i="4"/>
  <c r="D103" i="4"/>
  <c r="D104" i="4"/>
  <c r="N104" i="4" s="1"/>
  <c r="D105" i="4"/>
  <c r="D106" i="4"/>
  <c r="N106" i="4" s="1"/>
  <c r="D107" i="4"/>
  <c r="N107" i="4" s="1"/>
  <c r="D108" i="4"/>
  <c r="D109" i="4"/>
  <c r="D110" i="4"/>
  <c r="D111" i="4"/>
  <c r="D112" i="4"/>
  <c r="D113" i="4"/>
  <c r="N113" i="4" s="1"/>
  <c r="D114" i="4"/>
  <c r="N114" i="4" s="1"/>
  <c r="D115" i="4"/>
  <c r="N115" i="4" s="1"/>
  <c r="D116" i="4"/>
  <c r="D117" i="4"/>
  <c r="D118" i="4"/>
  <c r="D119" i="4"/>
  <c r="D120" i="4"/>
  <c r="D121" i="4"/>
  <c r="D122" i="4"/>
  <c r="N122" i="4" s="1"/>
  <c r="D123" i="4"/>
  <c r="N123" i="4" s="1"/>
  <c r="D124" i="4"/>
  <c r="D125" i="4"/>
  <c r="D126" i="4"/>
  <c r="D127" i="4"/>
  <c r="D128" i="4"/>
  <c r="D129" i="4"/>
  <c r="D130" i="4"/>
  <c r="N130" i="4" s="1"/>
  <c r="D131" i="4"/>
  <c r="N131" i="4" s="1"/>
  <c r="D132" i="4"/>
  <c r="D133" i="4"/>
  <c r="D134" i="4"/>
  <c r="D135" i="4"/>
  <c r="D136" i="4"/>
  <c r="D137" i="4"/>
  <c r="D138" i="4"/>
  <c r="N138" i="4" s="1"/>
  <c r="D139" i="4"/>
  <c r="N139" i="4" s="1"/>
  <c r="D140" i="4"/>
  <c r="D141" i="4"/>
  <c r="D142" i="4"/>
  <c r="D143" i="4"/>
  <c r="D144" i="4"/>
  <c r="D145" i="4"/>
  <c r="N145" i="4" s="1"/>
  <c r="D146" i="4"/>
  <c r="N146" i="4" s="1"/>
  <c r="D147" i="4"/>
  <c r="N147" i="4" s="1"/>
  <c r="D148" i="4"/>
  <c r="D149" i="4"/>
  <c r="D150" i="4"/>
  <c r="D151" i="4"/>
  <c r="D152" i="4"/>
  <c r="N152" i="4" s="1"/>
  <c r="D153" i="4"/>
  <c r="D154" i="4"/>
  <c r="N154" i="4" s="1"/>
  <c r="D155" i="4"/>
  <c r="N155" i="4" s="1"/>
  <c r="D156" i="4"/>
  <c r="D157" i="4"/>
  <c r="D158" i="4"/>
  <c r="D159" i="4"/>
  <c r="D160" i="4"/>
  <c r="D161" i="4"/>
  <c r="D162" i="4"/>
  <c r="N162" i="4" s="1"/>
  <c r="D163" i="4"/>
  <c r="N163" i="4" s="1"/>
  <c r="D164" i="4"/>
  <c r="D165" i="4"/>
  <c r="D166" i="4"/>
  <c r="D167" i="4"/>
  <c r="D168" i="4"/>
  <c r="N168" i="4" s="1"/>
  <c r="D169" i="4"/>
  <c r="N169" i="4" s="1"/>
  <c r="D170" i="4"/>
  <c r="N170" i="4" s="1"/>
  <c r="D171" i="4"/>
  <c r="N171" i="4" s="1"/>
  <c r="D172" i="4"/>
  <c r="D173" i="4"/>
  <c r="D174" i="4"/>
  <c r="D175" i="4"/>
  <c r="D176" i="4"/>
  <c r="D177" i="4"/>
  <c r="D178" i="4"/>
  <c r="N178" i="4" s="1"/>
  <c r="D179" i="4"/>
  <c r="N179" i="4" s="1"/>
  <c r="D180" i="4"/>
  <c r="D181" i="4"/>
  <c r="D182" i="4"/>
  <c r="D183" i="4"/>
  <c r="D184" i="4"/>
  <c r="D185" i="4"/>
  <c r="D186" i="4"/>
  <c r="N186" i="4" s="1"/>
  <c r="D187" i="4"/>
  <c r="N187" i="4" s="1"/>
  <c r="D188" i="4"/>
  <c r="D189" i="4"/>
  <c r="D190" i="4"/>
  <c r="D191" i="4"/>
  <c r="D192" i="4"/>
  <c r="D193" i="4"/>
  <c r="D194" i="4"/>
  <c r="N194" i="4" s="1"/>
  <c r="D195" i="4"/>
  <c r="N195" i="4" s="1"/>
  <c r="D196" i="4"/>
  <c r="D197" i="4"/>
  <c r="D198" i="4"/>
  <c r="D199" i="4"/>
  <c r="D200" i="4"/>
  <c r="D201" i="4"/>
  <c r="N201" i="4" s="1"/>
  <c r="D202" i="4"/>
  <c r="N202" i="4" s="1"/>
  <c r="D203" i="4"/>
  <c r="N203" i="4" s="1"/>
  <c r="D204" i="4"/>
  <c r="D205" i="4"/>
  <c r="D206" i="4"/>
  <c r="D207" i="4"/>
  <c r="D208" i="4"/>
  <c r="D209" i="4"/>
  <c r="D210" i="4"/>
  <c r="N210" i="4" s="1"/>
  <c r="D211" i="4"/>
  <c r="N211" i="4" s="1"/>
  <c r="D212" i="4"/>
  <c r="D213" i="4"/>
  <c r="D214" i="4"/>
  <c r="D215" i="4"/>
  <c r="D216" i="4"/>
  <c r="N216" i="4" s="1"/>
  <c r="D217" i="4"/>
  <c r="D218" i="4"/>
  <c r="N218" i="4" s="1"/>
  <c r="D219" i="4"/>
  <c r="N219" i="4" s="1"/>
  <c r="D220" i="4"/>
  <c r="D221" i="4"/>
  <c r="D222" i="4"/>
  <c r="D223" i="4"/>
  <c r="D224" i="4"/>
  <c r="N224" i="4" s="1"/>
  <c r="D225" i="4"/>
  <c r="N225" i="4" s="1"/>
  <c r="D226" i="4"/>
  <c r="N226" i="4" s="1"/>
  <c r="D227" i="4"/>
  <c r="N227" i="4" s="1"/>
  <c r="D228" i="4"/>
  <c r="D229" i="4"/>
  <c r="D230" i="4"/>
  <c r="D231" i="4"/>
  <c r="D232" i="4"/>
  <c r="N232" i="4" s="1"/>
  <c r="D233" i="4"/>
  <c r="D234" i="4"/>
  <c r="N234" i="4" s="1"/>
  <c r="D235" i="4"/>
  <c r="N235" i="4" s="1"/>
  <c r="D236" i="4"/>
  <c r="D237" i="4"/>
  <c r="D238" i="4"/>
  <c r="D239" i="4"/>
  <c r="D240" i="4"/>
  <c r="D241" i="4"/>
  <c r="D242" i="4"/>
  <c r="N242" i="4" s="1"/>
  <c r="D243" i="4"/>
  <c r="N243" i="4" s="1"/>
  <c r="D244" i="4"/>
  <c r="D245" i="4"/>
  <c r="D246" i="4"/>
  <c r="D247" i="4"/>
  <c r="D248" i="4"/>
  <c r="D249" i="4"/>
  <c r="D250" i="4"/>
  <c r="N250" i="4" s="1"/>
  <c r="D251" i="4"/>
  <c r="N251" i="4" s="1"/>
  <c r="D252" i="4"/>
  <c r="D253" i="4"/>
  <c r="D254" i="4"/>
  <c r="D255" i="4"/>
  <c r="D256" i="4"/>
  <c r="N256" i="4" s="1"/>
  <c r="D257" i="4"/>
  <c r="D258" i="4"/>
  <c r="N258" i="4" s="1"/>
  <c r="D259" i="4"/>
  <c r="N259" i="4" s="1"/>
  <c r="D260" i="4"/>
  <c r="D261" i="4"/>
  <c r="D262" i="4"/>
  <c r="D263" i="4"/>
  <c r="D264" i="4"/>
  <c r="D265" i="4"/>
  <c r="D266" i="4"/>
  <c r="N266" i="4" s="1"/>
  <c r="D267" i="4"/>
  <c r="N267" i="4" s="1"/>
  <c r="D268" i="4"/>
  <c r="D269" i="4"/>
  <c r="D270" i="4"/>
  <c r="D271" i="4"/>
  <c r="D272" i="4"/>
  <c r="D273" i="4"/>
  <c r="N273" i="4" s="1"/>
  <c r="D274" i="4"/>
  <c r="N274" i="4" s="1"/>
  <c r="D275" i="4"/>
  <c r="N275" i="4" s="1"/>
  <c r="D276" i="4"/>
  <c r="D277" i="4"/>
  <c r="D278" i="4"/>
  <c r="D279" i="4"/>
  <c r="D280" i="4"/>
  <c r="N280" i="4" s="1"/>
  <c r="D281" i="4"/>
  <c r="N281" i="4" s="1"/>
  <c r="D282" i="4"/>
  <c r="N282" i="4" s="1"/>
  <c r="D283" i="4"/>
  <c r="N283" i="4" s="1"/>
  <c r="D284" i="4"/>
  <c r="D285" i="4"/>
  <c r="D286" i="4"/>
  <c r="D287" i="4"/>
  <c r="D288" i="4"/>
  <c r="N288" i="4" s="1"/>
  <c r="D289" i="4"/>
  <c r="D290" i="4"/>
  <c r="N290" i="4" s="1"/>
  <c r="D291" i="4"/>
  <c r="N291" i="4" s="1"/>
  <c r="D292" i="4"/>
  <c r="D293" i="4"/>
  <c r="D294" i="4"/>
  <c r="D295" i="4"/>
  <c r="D296" i="4"/>
  <c r="N296" i="4" s="1"/>
  <c r="D297" i="4"/>
  <c r="D298" i="4"/>
  <c r="N298" i="4" s="1"/>
  <c r="D299" i="4"/>
  <c r="N299" i="4" s="1"/>
  <c r="D300" i="4"/>
  <c r="D301" i="4"/>
  <c r="D302" i="4"/>
  <c r="D303" i="4"/>
  <c r="D304" i="4"/>
  <c r="D305" i="4"/>
  <c r="N305" i="4" s="1"/>
  <c r="D306" i="4"/>
  <c r="N306" i="4" s="1"/>
  <c r="D307" i="4"/>
  <c r="N307" i="4" s="1"/>
  <c r="D308" i="4"/>
  <c r="D309" i="4"/>
  <c r="D310" i="4"/>
  <c r="D311" i="4"/>
  <c r="D312" i="4"/>
  <c r="N312" i="4" s="1"/>
  <c r="D313" i="4"/>
  <c r="D314" i="4"/>
  <c r="N314" i="4" s="1"/>
  <c r="D315" i="4"/>
  <c r="N315" i="4" s="1"/>
  <c r="D316" i="4"/>
  <c r="D317" i="4"/>
  <c r="D318" i="4"/>
  <c r="D319" i="4"/>
  <c r="D320" i="4"/>
  <c r="N320" i="4" s="1"/>
  <c r="D321" i="4"/>
  <c r="D322" i="4"/>
  <c r="N322" i="4" s="1"/>
  <c r="D323" i="4"/>
  <c r="N323" i="4" s="1"/>
  <c r="D324" i="4"/>
  <c r="D325" i="4"/>
  <c r="D326" i="4"/>
  <c r="D327" i="4"/>
  <c r="D328" i="4"/>
  <c r="D329" i="4"/>
  <c r="N329" i="4" s="1"/>
  <c r="D330" i="4"/>
  <c r="N330" i="4" s="1"/>
  <c r="D331" i="4"/>
  <c r="N331" i="4" s="1"/>
  <c r="D332" i="4"/>
  <c r="D333" i="4"/>
  <c r="D334" i="4"/>
  <c r="D335" i="4"/>
  <c r="D336" i="4"/>
  <c r="N336" i="4" s="1"/>
  <c r="D337" i="4"/>
  <c r="N337" i="4" s="1"/>
  <c r="D338" i="4"/>
  <c r="N338" i="4" s="1"/>
  <c r="D339" i="4"/>
  <c r="N339" i="4" s="1"/>
  <c r="D340" i="4"/>
  <c r="D341" i="4"/>
  <c r="D342" i="4"/>
  <c r="D343" i="4"/>
  <c r="D344" i="4"/>
  <c r="N344" i="4" s="1"/>
  <c r="D345" i="4"/>
  <c r="D346" i="4"/>
  <c r="N346" i="4" s="1"/>
  <c r="D347" i="4"/>
  <c r="N347" i="4" s="1"/>
  <c r="D348" i="4"/>
  <c r="D349" i="4"/>
  <c r="D350" i="4"/>
  <c r="D351" i="4"/>
  <c r="D352" i="4"/>
  <c r="N352" i="4" s="1"/>
  <c r="D353" i="4"/>
  <c r="D354" i="4"/>
  <c r="N354" i="4" s="1"/>
  <c r="D355" i="4"/>
  <c r="N355" i="4" s="1"/>
  <c r="D356" i="4"/>
  <c r="D357" i="4"/>
  <c r="D358" i="4"/>
  <c r="D359" i="4"/>
  <c r="D360" i="4"/>
  <c r="N360" i="4" s="1"/>
  <c r="D361" i="4"/>
  <c r="N361" i="4" s="1"/>
  <c r="D362" i="4"/>
  <c r="N362" i="4" s="1"/>
  <c r="D363" i="4"/>
  <c r="N363" i="4" s="1"/>
  <c r="D364" i="4"/>
  <c r="D365" i="4"/>
  <c r="D366" i="4"/>
  <c r="D367" i="4"/>
  <c r="D368" i="4"/>
  <c r="D369" i="4"/>
  <c r="N369" i="4" s="1"/>
  <c r="D370" i="4"/>
  <c r="D371" i="4"/>
  <c r="D372" i="4"/>
  <c r="D373" i="4"/>
  <c r="D374" i="4"/>
  <c r="D375" i="4"/>
  <c r="D376" i="4"/>
  <c r="D377" i="4"/>
  <c r="D378" i="4"/>
  <c r="D379" i="4"/>
  <c r="D380" i="4"/>
  <c r="D381" i="4"/>
  <c r="D382" i="4"/>
  <c r="D383" i="4"/>
  <c r="D384" i="4"/>
  <c r="D385" i="4"/>
  <c r="D386" i="4"/>
  <c r="D387" i="4"/>
  <c r="D388" i="4"/>
  <c r="D389" i="4"/>
  <c r="D390" i="4"/>
  <c r="D391" i="4"/>
  <c r="D392" i="4"/>
  <c r="D393" i="4"/>
  <c r="D394" i="4"/>
  <c r="D395" i="4"/>
  <c r="D396" i="4"/>
  <c r="D397" i="4"/>
  <c r="D398" i="4"/>
  <c r="D399" i="4"/>
  <c r="D400" i="4"/>
  <c r="D401" i="4"/>
  <c r="D402" i="4"/>
  <c r="D403" i="4"/>
  <c r="D404" i="4"/>
  <c r="D405" i="4"/>
  <c r="D406" i="4"/>
  <c r="D407" i="4"/>
  <c r="D408" i="4"/>
  <c r="D409" i="4"/>
  <c r="D410" i="4"/>
  <c r="D411" i="4"/>
  <c r="D412" i="4"/>
  <c r="D413" i="4"/>
  <c r="D414" i="4"/>
  <c r="D415" i="4"/>
  <c r="D416" i="4"/>
  <c r="D417" i="4"/>
  <c r="D418" i="4"/>
  <c r="D419" i="4"/>
  <c r="D420" i="4"/>
  <c r="D421" i="4"/>
  <c r="D422" i="4"/>
  <c r="D423" i="4"/>
  <c r="D424" i="4"/>
  <c r="D425" i="4"/>
  <c r="D426" i="4"/>
  <c r="D427" i="4"/>
  <c r="D428" i="4"/>
  <c r="D429" i="4"/>
  <c r="D430" i="4"/>
  <c r="D431" i="4"/>
  <c r="D432" i="4"/>
  <c r="D433" i="4"/>
  <c r="D434" i="4"/>
  <c r="D435" i="4"/>
  <c r="D436" i="4"/>
  <c r="D437" i="4"/>
  <c r="D438" i="4"/>
  <c r="D439" i="4"/>
  <c r="D440" i="4"/>
  <c r="D441" i="4"/>
  <c r="D442" i="4"/>
  <c r="D443" i="4"/>
  <c r="D444" i="4"/>
  <c r="D445" i="4"/>
  <c r="D446" i="4"/>
  <c r="D447" i="4"/>
  <c r="D448" i="4"/>
  <c r="D449" i="4"/>
  <c r="D450" i="4"/>
  <c r="D451" i="4"/>
  <c r="D452" i="4"/>
  <c r="D453" i="4"/>
  <c r="D454" i="4"/>
  <c r="D455" i="4"/>
  <c r="D456" i="4"/>
  <c r="D457" i="4"/>
  <c r="D458" i="4"/>
  <c r="D459" i="4"/>
  <c r="D460" i="4"/>
  <c r="D461" i="4"/>
  <c r="D462" i="4"/>
  <c r="D463" i="4"/>
  <c r="D464" i="4"/>
  <c r="D465" i="4"/>
  <c r="D466" i="4"/>
  <c r="D467" i="4"/>
  <c r="D468" i="4"/>
  <c r="D469" i="4"/>
  <c r="D470" i="4"/>
  <c r="D471" i="4"/>
  <c r="D472" i="4"/>
  <c r="D473" i="4"/>
  <c r="D474" i="4"/>
  <c r="D475" i="4"/>
  <c r="D476" i="4"/>
  <c r="D477" i="4"/>
  <c r="D478" i="4"/>
  <c r="D479" i="4"/>
  <c r="D480" i="4"/>
  <c r="D481" i="4"/>
  <c r="D482" i="4"/>
  <c r="D483" i="4"/>
  <c r="D484" i="4"/>
  <c r="D485" i="4"/>
  <c r="D486" i="4"/>
  <c r="D487" i="4"/>
  <c r="D488" i="4"/>
  <c r="D489" i="4"/>
  <c r="D490" i="4"/>
  <c r="D491" i="4"/>
  <c r="D492" i="4"/>
  <c r="D493" i="4"/>
  <c r="D494" i="4"/>
  <c r="D495" i="4"/>
  <c r="D496" i="4"/>
  <c r="D497" i="4"/>
  <c r="D498" i="4"/>
  <c r="D499" i="4"/>
  <c r="D500" i="4"/>
  <c r="D501" i="4"/>
  <c r="D502" i="4"/>
  <c r="D503" i="4"/>
  <c r="D504" i="4"/>
  <c r="D505" i="4"/>
  <c r="D506" i="4"/>
  <c r="D507" i="4"/>
  <c r="D508" i="4"/>
  <c r="D509" i="4"/>
  <c r="D510" i="4"/>
  <c r="D511" i="4"/>
  <c r="D512" i="4"/>
  <c r="D513" i="4"/>
  <c r="D514" i="4"/>
  <c r="D515" i="4"/>
  <c r="D516" i="4"/>
  <c r="D517" i="4"/>
  <c r="D518" i="4"/>
  <c r="D519" i="4"/>
  <c r="D520" i="4"/>
  <c r="D521" i="4"/>
  <c r="D522" i="4"/>
  <c r="D523" i="4"/>
  <c r="D524" i="4"/>
  <c r="D525" i="4"/>
  <c r="D526" i="4"/>
  <c r="D527" i="4"/>
  <c r="D528" i="4"/>
  <c r="D529" i="4"/>
  <c r="D530" i="4"/>
  <c r="D531" i="4"/>
  <c r="D532" i="4"/>
  <c r="D533" i="4"/>
  <c r="D534" i="4"/>
  <c r="D535" i="4"/>
  <c r="D536" i="4"/>
  <c r="D537" i="4"/>
  <c r="D538" i="4"/>
  <c r="D539" i="4"/>
  <c r="D540" i="4"/>
  <c r="D541" i="4"/>
  <c r="D542" i="4"/>
  <c r="D543" i="4"/>
  <c r="D544" i="4"/>
  <c r="D545" i="4"/>
  <c r="D546" i="4"/>
  <c r="D547" i="4"/>
  <c r="D548" i="4"/>
  <c r="D549" i="4"/>
  <c r="D550" i="4"/>
  <c r="D551" i="4"/>
  <c r="D552" i="4"/>
  <c r="D553" i="4"/>
  <c r="D554" i="4"/>
  <c r="D555" i="4"/>
  <c r="D556" i="4"/>
  <c r="D557" i="4"/>
  <c r="D558" i="4"/>
  <c r="D559" i="4"/>
  <c r="D560" i="4"/>
  <c r="D561" i="4"/>
  <c r="D562" i="4"/>
  <c r="D563" i="4"/>
  <c r="D564" i="4"/>
  <c r="D565" i="4"/>
  <c r="D566" i="4"/>
  <c r="D567" i="4"/>
  <c r="D568" i="4"/>
  <c r="D569" i="4"/>
  <c r="D570" i="4"/>
  <c r="D571" i="4"/>
  <c r="D572" i="4"/>
  <c r="D573" i="4"/>
  <c r="D574" i="4"/>
  <c r="D575" i="4"/>
  <c r="D576" i="4"/>
  <c r="D577" i="4"/>
  <c r="D578" i="4"/>
  <c r="D579" i="4"/>
  <c r="D580" i="4"/>
  <c r="D581" i="4"/>
  <c r="D582" i="4"/>
  <c r="D583" i="4"/>
  <c r="D584" i="4"/>
  <c r="D585" i="4"/>
  <c r="D586" i="4"/>
  <c r="D587" i="4"/>
  <c r="D588" i="4"/>
  <c r="D589" i="4"/>
  <c r="D590" i="4"/>
  <c r="D591" i="4"/>
  <c r="D592" i="4"/>
  <c r="D593" i="4"/>
  <c r="D594" i="4"/>
  <c r="D595" i="4"/>
  <c r="D596" i="4"/>
  <c r="D597" i="4"/>
  <c r="D598" i="4"/>
  <c r="D599" i="4"/>
  <c r="D600" i="4"/>
  <c r="D601" i="4"/>
  <c r="D602" i="4"/>
  <c r="D603" i="4"/>
  <c r="D604" i="4"/>
  <c r="D605" i="4"/>
  <c r="D606" i="4"/>
  <c r="D607" i="4"/>
  <c r="D608" i="4"/>
  <c r="D609" i="4"/>
  <c r="D610" i="4"/>
  <c r="D611" i="4"/>
  <c r="D612" i="4"/>
  <c r="D613" i="4"/>
  <c r="D614" i="4"/>
  <c r="D615" i="4"/>
  <c r="D616" i="4"/>
  <c r="D617" i="4"/>
  <c r="D618" i="4"/>
  <c r="D619" i="4"/>
  <c r="D620" i="4"/>
  <c r="D621" i="4"/>
  <c r="D622" i="4"/>
  <c r="D623" i="4"/>
  <c r="D624" i="4"/>
  <c r="D625" i="4"/>
  <c r="D626" i="4"/>
  <c r="D627" i="4"/>
  <c r="D628" i="4"/>
  <c r="D629" i="4"/>
  <c r="D630" i="4"/>
  <c r="D631" i="4"/>
  <c r="D632" i="4"/>
  <c r="D633" i="4"/>
  <c r="D634" i="4"/>
  <c r="D635" i="4"/>
  <c r="D636" i="4"/>
  <c r="D637" i="4"/>
  <c r="D638" i="4"/>
  <c r="D639" i="4"/>
  <c r="D640" i="4"/>
  <c r="D641" i="4"/>
  <c r="D642" i="4"/>
  <c r="D643" i="4"/>
  <c r="D644" i="4"/>
  <c r="D645" i="4"/>
  <c r="D646" i="4"/>
  <c r="D647" i="4"/>
  <c r="D648" i="4"/>
  <c r="D649" i="4"/>
  <c r="D650" i="4"/>
  <c r="D651" i="4"/>
  <c r="D652" i="4"/>
  <c r="D653" i="4"/>
  <c r="D654" i="4"/>
  <c r="D655" i="4"/>
  <c r="D656" i="4"/>
  <c r="D657" i="4"/>
  <c r="D658" i="4"/>
  <c r="D659" i="4"/>
  <c r="D660" i="4"/>
  <c r="D661" i="4"/>
  <c r="D662" i="4"/>
  <c r="D663" i="4"/>
  <c r="D664" i="4"/>
  <c r="D665" i="4"/>
  <c r="D666" i="4"/>
  <c r="D667" i="4"/>
  <c r="D668" i="4"/>
  <c r="D669" i="4"/>
  <c r="D670" i="4"/>
  <c r="D671" i="4"/>
  <c r="D672" i="4"/>
  <c r="D673" i="4"/>
  <c r="D674" i="4"/>
  <c r="D675" i="4"/>
  <c r="D676" i="4"/>
  <c r="D677" i="4"/>
  <c r="D678" i="4"/>
  <c r="D679" i="4"/>
  <c r="D680" i="4"/>
  <c r="D681" i="4"/>
  <c r="D682" i="4"/>
  <c r="D683" i="4"/>
  <c r="D684" i="4"/>
  <c r="D685" i="4"/>
  <c r="D686" i="4"/>
  <c r="D687" i="4"/>
  <c r="D688" i="4"/>
  <c r="D689" i="4"/>
  <c r="D690" i="4"/>
  <c r="D691" i="4"/>
  <c r="D692" i="4"/>
  <c r="D693" i="4"/>
  <c r="D694" i="4"/>
  <c r="D695" i="4"/>
  <c r="D696" i="4"/>
  <c r="D697" i="4"/>
  <c r="D698" i="4"/>
  <c r="D699" i="4"/>
  <c r="D700" i="4"/>
  <c r="D701" i="4"/>
  <c r="D702" i="4"/>
  <c r="D703" i="4"/>
  <c r="D704" i="4"/>
  <c r="D705" i="4"/>
  <c r="D706" i="4"/>
  <c r="D707" i="4"/>
  <c r="D708" i="4"/>
  <c r="D709" i="4"/>
  <c r="D710" i="4"/>
  <c r="D711" i="4"/>
  <c r="D712" i="4"/>
  <c r="D713" i="4"/>
  <c r="D714" i="4"/>
  <c r="D715" i="4"/>
  <c r="D716" i="4"/>
  <c r="D717" i="4"/>
  <c r="D718" i="4"/>
  <c r="D719" i="4"/>
  <c r="D720" i="4"/>
  <c r="D721" i="4"/>
  <c r="D722" i="4"/>
  <c r="D723" i="4"/>
  <c r="D724" i="4"/>
  <c r="D725" i="4"/>
  <c r="D726" i="4"/>
  <c r="D727" i="4"/>
  <c r="D728" i="4"/>
  <c r="D729" i="4"/>
  <c r="D730" i="4"/>
  <c r="D731" i="4"/>
  <c r="D732" i="4"/>
  <c r="D733" i="4"/>
  <c r="D734" i="4"/>
  <c r="D735" i="4"/>
  <c r="D736" i="4"/>
  <c r="D737" i="4"/>
  <c r="D738" i="4"/>
  <c r="D739" i="4"/>
  <c r="D740" i="4"/>
  <c r="D741" i="4"/>
  <c r="D742" i="4"/>
  <c r="D743" i="4"/>
  <c r="D744" i="4"/>
  <c r="D745" i="4"/>
  <c r="D746" i="4"/>
  <c r="D747" i="4"/>
  <c r="D748" i="4"/>
  <c r="D749" i="4"/>
  <c r="D750" i="4"/>
  <c r="D751" i="4"/>
  <c r="D752" i="4"/>
  <c r="D753" i="4"/>
  <c r="D754" i="4"/>
  <c r="D755" i="4"/>
  <c r="D756" i="4"/>
  <c r="D757" i="4"/>
  <c r="D758" i="4"/>
  <c r="D759" i="4"/>
  <c r="D760" i="4"/>
  <c r="D761" i="4"/>
  <c r="D762" i="4"/>
  <c r="D763" i="4"/>
  <c r="D764" i="4"/>
  <c r="D765" i="4"/>
  <c r="D766" i="4"/>
  <c r="D767" i="4"/>
  <c r="D768" i="4"/>
  <c r="D769" i="4"/>
  <c r="D770" i="4"/>
  <c r="D771" i="4"/>
  <c r="D772" i="4"/>
  <c r="D773" i="4"/>
  <c r="D774" i="4"/>
  <c r="D775" i="4"/>
  <c r="D776" i="4"/>
  <c r="D777" i="4"/>
  <c r="D778" i="4"/>
  <c r="D779" i="4"/>
  <c r="D780" i="4"/>
  <c r="D781" i="4"/>
  <c r="D782" i="4"/>
  <c r="D783" i="4"/>
  <c r="D784" i="4"/>
  <c r="D785" i="4"/>
  <c r="D786" i="4"/>
  <c r="D787" i="4"/>
  <c r="D788" i="4"/>
  <c r="D789" i="4"/>
  <c r="D790" i="4"/>
  <c r="D791" i="4"/>
  <c r="D792" i="4"/>
  <c r="D793" i="4"/>
  <c r="D794" i="4"/>
  <c r="D795" i="4"/>
  <c r="D796" i="4"/>
  <c r="D797" i="4"/>
  <c r="D798" i="4"/>
  <c r="D799" i="4"/>
  <c r="D800" i="4"/>
  <c r="D801" i="4"/>
  <c r="D802" i="4"/>
  <c r="D803" i="4"/>
  <c r="D804" i="4"/>
  <c r="D805" i="4"/>
  <c r="D806" i="4"/>
  <c r="D807" i="4"/>
  <c r="D808" i="4"/>
  <c r="D809" i="4"/>
  <c r="D810" i="4"/>
  <c r="D811" i="4"/>
  <c r="D812" i="4"/>
  <c r="D813" i="4"/>
  <c r="D814" i="4"/>
  <c r="D815" i="4"/>
  <c r="D816" i="4"/>
  <c r="D817" i="4"/>
  <c r="D818" i="4"/>
  <c r="D819" i="4"/>
  <c r="D820" i="4"/>
  <c r="D821" i="4"/>
  <c r="D822" i="4"/>
  <c r="D823" i="4"/>
  <c r="D824" i="4"/>
  <c r="D825" i="4"/>
  <c r="D826" i="4"/>
  <c r="D827" i="4"/>
  <c r="D828" i="4"/>
  <c r="D829" i="4"/>
  <c r="D830" i="4"/>
  <c r="D831" i="4"/>
  <c r="D832" i="4"/>
  <c r="D833" i="4"/>
  <c r="D834" i="4"/>
  <c r="D835" i="4"/>
  <c r="D836" i="4"/>
  <c r="D837" i="4"/>
  <c r="D838" i="4"/>
  <c r="D839" i="4"/>
  <c r="D840" i="4"/>
  <c r="D841" i="4"/>
  <c r="D842" i="4"/>
  <c r="D843" i="4"/>
  <c r="D844" i="4"/>
  <c r="D845" i="4"/>
  <c r="D846" i="4"/>
  <c r="D847" i="4"/>
  <c r="D848" i="4"/>
  <c r="D849" i="4"/>
  <c r="D850" i="4"/>
  <c r="D851" i="4"/>
  <c r="D852" i="4"/>
  <c r="D853" i="4"/>
  <c r="D854" i="4"/>
  <c r="D855" i="4"/>
  <c r="D856" i="4"/>
  <c r="D857" i="4"/>
  <c r="D858" i="4"/>
  <c r="D859" i="4"/>
  <c r="D860" i="4"/>
  <c r="D861" i="4"/>
  <c r="D862" i="4"/>
  <c r="D863" i="4"/>
  <c r="D864" i="4"/>
  <c r="D865" i="4"/>
  <c r="D866" i="4"/>
  <c r="D867" i="4"/>
  <c r="D868" i="4"/>
  <c r="D869" i="4"/>
  <c r="D870" i="4"/>
  <c r="D871" i="4"/>
  <c r="D872" i="4"/>
  <c r="D873" i="4"/>
  <c r="D874" i="4"/>
  <c r="D875" i="4"/>
  <c r="D876" i="4"/>
  <c r="D877" i="4"/>
  <c r="D878" i="4"/>
  <c r="D879" i="4"/>
  <c r="D880" i="4"/>
  <c r="D881" i="4"/>
  <c r="D882" i="4"/>
  <c r="D883" i="4"/>
  <c r="D884" i="4"/>
  <c r="D885" i="4"/>
  <c r="D886" i="4"/>
  <c r="D887" i="4"/>
  <c r="D888" i="4"/>
  <c r="D889" i="4"/>
  <c r="D890" i="4"/>
  <c r="D891" i="4"/>
  <c r="D892" i="4"/>
  <c r="D893" i="4"/>
  <c r="D894" i="4"/>
  <c r="D895" i="4"/>
  <c r="D896" i="4"/>
  <c r="D897" i="4"/>
  <c r="D898" i="4"/>
  <c r="D899" i="4"/>
  <c r="D900" i="4"/>
  <c r="D901" i="4"/>
  <c r="D902" i="4"/>
  <c r="D903" i="4"/>
  <c r="D904" i="4"/>
  <c r="D905" i="4"/>
  <c r="D906" i="4"/>
  <c r="D907" i="4"/>
  <c r="D908" i="4"/>
  <c r="D909" i="4"/>
  <c r="D910" i="4"/>
  <c r="D911" i="4"/>
  <c r="D912" i="4"/>
  <c r="D913" i="4"/>
  <c r="D914" i="4"/>
  <c r="D915" i="4"/>
  <c r="D916" i="4"/>
  <c r="D917" i="4"/>
  <c r="D918" i="4"/>
  <c r="D919" i="4"/>
  <c r="D920" i="4"/>
  <c r="D921" i="4"/>
  <c r="D922" i="4"/>
  <c r="D923" i="4"/>
  <c r="D924" i="4"/>
  <c r="D925" i="4"/>
  <c r="D926" i="4"/>
  <c r="D927" i="4"/>
  <c r="D928" i="4"/>
  <c r="D929" i="4"/>
  <c r="D930" i="4"/>
  <c r="D931" i="4"/>
  <c r="D932" i="4"/>
  <c r="D933" i="4"/>
  <c r="D934" i="4"/>
  <c r="D935" i="4"/>
  <c r="D936" i="4"/>
  <c r="D937" i="4"/>
  <c r="D938" i="4"/>
  <c r="D939" i="4"/>
  <c r="D940" i="4"/>
  <c r="D941" i="4"/>
  <c r="D942" i="4"/>
  <c r="D943" i="4"/>
  <c r="D944" i="4"/>
  <c r="D945" i="4"/>
  <c r="D946" i="4"/>
  <c r="D947" i="4"/>
  <c r="D948" i="4"/>
  <c r="D949" i="4"/>
  <c r="D950" i="4"/>
  <c r="D951" i="4"/>
  <c r="D952" i="4"/>
  <c r="D953" i="4"/>
  <c r="D954" i="4"/>
  <c r="D955" i="4"/>
  <c r="D956" i="4"/>
  <c r="D957" i="4"/>
  <c r="D958" i="4"/>
  <c r="D959" i="4"/>
  <c r="D960" i="4"/>
  <c r="D961" i="4"/>
  <c r="D962" i="4"/>
  <c r="D963" i="4"/>
  <c r="D964" i="4"/>
  <c r="D965" i="4"/>
  <c r="D966" i="4"/>
  <c r="D967" i="4"/>
  <c r="D968" i="4"/>
  <c r="D969" i="4"/>
  <c r="D970" i="4"/>
  <c r="D971" i="4"/>
  <c r="D972" i="4"/>
  <c r="D973" i="4"/>
  <c r="D974" i="4"/>
  <c r="D975" i="4"/>
  <c r="D976" i="4"/>
  <c r="D977" i="4"/>
  <c r="D978" i="4"/>
  <c r="D979" i="4"/>
  <c r="D980" i="4"/>
  <c r="D981" i="4"/>
  <c r="D982" i="4"/>
  <c r="D983" i="4"/>
  <c r="D984" i="4"/>
  <c r="D985" i="4"/>
  <c r="D986" i="4"/>
  <c r="D987" i="4"/>
  <c r="D988" i="4"/>
  <c r="D989" i="4"/>
  <c r="D990" i="4"/>
  <c r="D991" i="4"/>
  <c r="D992" i="4"/>
  <c r="D993" i="4"/>
  <c r="D994" i="4"/>
  <c r="D995" i="4"/>
  <c r="D996" i="4"/>
  <c r="D997" i="4"/>
  <c r="D998" i="4"/>
  <c r="D999" i="4"/>
  <c r="D1000" i="4"/>
  <c r="D1001" i="4"/>
  <c r="D1002" i="4"/>
  <c r="D1003" i="4"/>
  <c r="D1004" i="4"/>
  <c r="D1005" i="4"/>
  <c r="D1006" i="4"/>
  <c r="D1007" i="4"/>
  <c r="D1008" i="4"/>
  <c r="D1009" i="4"/>
  <c r="D1010" i="4"/>
  <c r="D1011" i="4"/>
  <c r="D1012" i="4"/>
  <c r="D1013" i="4"/>
  <c r="D1014" i="4"/>
  <c r="D1015" i="4"/>
  <c r="D1016" i="4"/>
  <c r="D1017" i="4"/>
  <c r="D1018" i="4"/>
  <c r="D1019" i="4"/>
  <c r="D1020" i="4"/>
  <c r="D1021" i="4"/>
  <c r="D1022" i="4"/>
  <c r="D1023" i="4"/>
  <c r="D1024" i="4"/>
  <c r="D1025" i="4"/>
  <c r="D1026" i="4"/>
  <c r="D1027" i="4"/>
  <c r="D1028" i="4"/>
  <c r="D1029" i="4"/>
  <c r="D1030" i="4"/>
  <c r="D1031" i="4"/>
  <c r="D1032" i="4"/>
  <c r="D1033" i="4"/>
  <c r="D1034" i="4"/>
  <c r="D1035" i="4"/>
  <c r="D1036" i="4"/>
  <c r="D1037" i="4"/>
  <c r="D1038" i="4"/>
  <c r="D1039" i="4"/>
  <c r="D1040" i="4"/>
  <c r="D1041" i="4"/>
  <c r="D1042" i="4"/>
  <c r="D1043" i="4"/>
  <c r="D1044" i="4"/>
  <c r="D1045" i="4"/>
  <c r="D1046" i="4"/>
  <c r="D1047" i="4"/>
  <c r="D1048" i="4"/>
  <c r="D1049" i="4"/>
  <c r="D1050" i="4"/>
  <c r="D1051" i="4"/>
  <c r="D1052" i="4"/>
  <c r="D1053" i="4"/>
  <c r="D1054" i="4"/>
  <c r="D1055" i="4"/>
  <c r="D1056" i="4"/>
  <c r="D1057" i="4"/>
  <c r="D1058" i="4"/>
  <c r="D1059" i="4"/>
  <c r="D1060" i="4"/>
  <c r="D1061" i="4"/>
  <c r="D1062" i="4"/>
  <c r="D1063" i="4"/>
  <c r="D1064" i="4"/>
  <c r="D1065" i="4"/>
  <c r="D1066" i="4"/>
  <c r="D1067" i="4"/>
  <c r="D1068" i="4"/>
  <c r="D1069" i="4"/>
  <c r="D1070" i="4"/>
  <c r="D1071" i="4"/>
  <c r="D1072" i="4"/>
  <c r="D1073" i="4"/>
  <c r="D1074" i="4"/>
  <c r="D1075" i="4"/>
  <c r="D1076" i="4"/>
  <c r="D1077" i="4"/>
  <c r="D1078" i="4"/>
  <c r="D1079" i="4"/>
  <c r="D1080" i="4"/>
  <c r="D1081" i="4"/>
  <c r="D1082" i="4"/>
  <c r="D1083" i="4"/>
  <c r="D1084" i="4"/>
  <c r="D1085" i="4"/>
  <c r="D1086" i="4"/>
  <c r="D1087" i="4"/>
  <c r="D1088" i="4"/>
  <c r="D1089" i="4"/>
  <c r="D1090" i="4"/>
  <c r="D1091" i="4"/>
  <c r="D1092" i="4"/>
  <c r="D1093" i="4"/>
  <c r="D1094" i="4"/>
  <c r="D1095" i="4"/>
  <c r="D1096" i="4"/>
  <c r="D1097" i="4"/>
  <c r="D1098" i="4"/>
  <c r="D1099" i="4"/>
  <c r="D1100" i="4"/>
  <c r="D1101" i="4"/>
  <c r="D1102" i="4"/>
  <c r="D1103" i="4"/>
  <c r="D1104" i="4"/>
  <c r="D1105" i="4"/>
  <c r="D1106" i="4"/>
  <c r="D1107" i="4"/>
  <c r="D1108" i="4"/>
  <c r="D1109" i="4"/>
  <c r="D1110" i="4"/>
  <c r="D1111" i="4"/>
  <c r="D1112" i="4"/>
  <c r="D1113" i="4"/>
  <c r="D1114" i="4"/>
  <c r="D1115" i="4"/>
  <c r="D1116" i="4"/>
  <c r="D1117" i="4"/>
  <c r="D1118" i="4"/>
  <c r="D1119" i="4"/>
  <c r="D1120" i="4"/>
  <c r="D1121" i="4"/>
  <c r="D1122" i="4"/>
  <c r="D1123" i="4"/>
  <c r="D1124" i="4"/>
  <c r="D1125" i="4"/>
  <c r="D1126" i="4"/>
  <c r="D1127" i="4"/>
  <c r="D1128" i="4"/>
  <c r="D1129" i="4"/>
  <c r="D1130" i="4"/>
  <c r="D1131" i="4"/>
  <c r="D1132" i="4"/>
  <c r="D1133" i="4"/>
  <c r="D1134" i="4"/>
  <c r="D1135" i="4"/>
  <c r="D1136" i="4"/>
  <c r="D1137" i="4"/>
  <c r="D1138" i="4"/>
  <c r="D1139" i="4"/>
  <c r="D1140" i="4"/>
  <c r="D1141" i="4"/>
  <c r="D1142" i="4"/>
  <c r="D1143" i="4"/>
  <c r="D1144" i="4"/>
  <c r="D1145" i="4"/>
  <c r="D1146" i="4"/>
  <c r="D1147" i="4"/>
  <c r="D1148" i="4"/>
  <c r="D1149" i="4"/>
  <c r="D1150" i="4"/>
  <c r="D1151" i="4"/>
  <c r="D1152" i="4"/>
  <c r="D1153" i="4"/>
  <c r="D1154" i="4"/>
  <c r="D1155" i="4"/>
  <c r="D1156" i="4"/>
  <c r="D1157" i="4"/>
  <c r="D1158" i="4"/>
  <c r="D1159" i="4"/>
  <c r="D1160" i="4"/>
  <c r="D1161" i="4"/>
  <c r="D1162" i="4"/>
  <c r="D1163" i="4"/>
  <c r="D1164" i="4"/>
  <c r="D1165" i="4"/>
  <c r="D1166" i="4"/>
  <c r="D1167" i="4"/>
  <c r="D1168" i="4"/>
  <c r="D1169" i="4"/>
  <c r="D1170" i="4"/>
  <c r="D1171" i="4"/>
  <c r="D1172" i="4"/>
  <c r="D1173" i="4"/>
  <c r="D1174" i="4"/>
  <c r="D1175" i="4"/>
  <c r="D1176" i="4"/>
  <c r="D1177" i="4"/>
  <c r="D1178" i="4"/>
  <c r="D1179" i="4"/>
  <c r="D1180" i="4"/>
  <c r="D1181" i="4"/>
  <c r="D1182" i="4"/>
  <c r="D1183" i="4"/>
  <c r="D1184" i="4"/>
  <c r="D1185" i="4"/>
  <c r="D1186" i="4"/>
  <c r="D1187" i="4"/>
  <c r="D1188" i="4"/>
  <c r="D1189" i="4"/>
  <c r="D1190" i="4"/>
  <c r="D1191" i="4"/>
  <c r="D1192" i="4"/>
  <c r="D1193" i="4"/>
  <c r="D1194" i="4"/>
  <c r="D1195" i="4"/>
  <c r="D1196" i="4"/>
  <c r="D1197" i="4"/>
  <c r="D1198" i="4"/>
  <c r="D1199" i="4"/>
  <c r="D1200" i="4"/>
  <c r="D1201" i="4"/>
  <c r="D1202" i="4"/>
  <c r="D1203" i="4"/>
  <c r="D1204" i="4"/>
  <c r="D1205" i="4"/>
  <c r="D1206" i="4"/>
  <c r="D1207" i="4"/>
  <c r="D1208" i="4"/>
  <c r="D1209" i="4"/>
  <c r="D1210" i="4"/>
  <c r="D1211" i="4"/>
  <c r="D1212" i="4"/>
  <c r="D1213" i="4"/>
  <c r="D1214" i="4"/>
  <c r="D1215" i="4"/>
  <c r="D1216" i="4"/>
  <c r="D1217" i="4"/>
  <c r="D1218" i="4"/>
  <c r="D1219" i="4"/>
  <c r="D1220" i="4"/>
  <c r="D1221" i="4"/>
  <c r="D1222" i="4"/>
  <c r="D1223" i="4"/>
  <c r="D1224" i="4"/>
  <c r="D1225" i="4"/>
  <c r="D1226" i="4"/>
  <c r="D1227" i="4"/>
  <c r="D1228" i="4"/>
  <c r="D1229" i="4"/>
  <c r="D1230" i="4"/>
  <c r="D1231" i="4"/>
  <c r="D1232" i="4"/>
  <c r="D1233" i="4"/>
  <c r="D1234" i="4"/>
  <c r="D1235" i="4"/>
  <c r="D1236" i="4"/>
  <c r="D1237" i="4"/>
  <c r="D1238" i="4"/>
  <c r="D1239" i="4"/>
  <c r="D1240" i="4"/>
  <c r="D1241" i="4"/>
  <c r="D1242" i="4"/>
  <c r="D1243" i="4"/>
  <c r="D1244" i="4"/>
  <c r="D1245" i="4"/>
  <c r="D1246" i="4"/>
  <c r="D1247" i="4"/>
  <c r="D1248" i="4"/>
  <c r="D1249" i="4"/>
  <c r="D1250" i="4"/>
  <c r="D1251" i="4"/>
  <c r="D1252" i="4"/>
  <c r="D1253" i="4"/>
  <c r="D1254" i="4"/>
  <c r="D1255" i="4"/>
  <c r="D1256" i="4"/>
  <c r="D1257" i="4"/>
  <c r="D1258" i="4"/>
  <c r="D1259" i="4"/>
  <c r="D1260" i="4"/>
  <c r="D1261" i="4"/>
  <c r="D1262" i="4"/>
  <c r="D1263" i="4"/>
  <c r="D1264" i="4"/>
  <c r="D1265" i="4"/>
  <c r="D1266" i="4"/>
  <c r="D1267" i="4"/>
  <c r="D1268" i="4"/>
  <c r="D1269" i="4"/>
  <c r="D1270" i="4"/>
  <c r="D1271" i="4"/>
  <c r="D1272" i="4"/>
  <c r="D1273" i="4"/>
  <c r="D1274" i="4"/>
  <c r="D1275" i="4"/>
  <c r="D1276" i="4"/>
  <c r="D1277" i="4"/>
  <c r="D1278" i="4"/>
  <c r="D1279" i="4"/>
  <c r="D1280" i="4"/>
  <c r="D1281" i="4"/>
  <c r="D1282" i="4"/>
  <c r="D1283" i="4"/>
  <c r="D1284" i="4"/>
  <c r="D1285" i="4"/>
  <c r="D1286" i="4"/>
  <c r="D1287" i="4"/>
  <c r="D1288" i="4"/>
  <c r="D1289" i="4"/>
  <c r="D1290" i="4"/>
  <c r="D1291" i="4"/>
  <c r="D1292" i="4"/>
  <c r="D1293" i="4"/>
  <c r="D1294" i="4"/>
  <c r="D1295" i="4"/>
  <c r="D1296" i="4"/>
  <c r="D1297" i="4"/>
  <c r="D1298" i="4"/>
  <c r="D1299" i="4"/>
  <c r="D1300" i="4"/>
  <c r="D1301" i="4"/>
  <c r="D1302" i="4"/>
  <c r="D1303" i="4"/>
  <c r="D1304" i="4"/>
  <c r="D1305" i="4"/>
  <c r="D1306" i="4"/>
  <c r="D1307" i="4"/>
  <c r="D1308" i="4"/>
  <c r="D1309" i="4"/>
  <c r="D1310" i="4"/>
  <c r="D1311" i="4"/>
  <c r="D1312" i="4"/>
  <c r="D1313" i="4"/>
  <c r="D1314" i="4"/>
  <c r="D1315" i="4"/>
  <c r="D1316" i="4"/>
  <c r="D1317" i="4"/>
  <c r="D1318" i="4"/>
  <c r="D1319" i="4"/>
  <c r="D1320" i="4"/>
  <c r="D1321" i="4"/>
  <c r="D1322" i="4"/>
  <c r="D1323" i="4"/>
  <c r="D1324" i="4"/>
  <c r="D1325" i="4"/>
  <c r="D1326" i="4"/>
  <c r="D1327" i="4"/>
  <c r="D1328" i="4"/>
  <c r="D1329" i="4"/>
  <c r="D1330" i="4"/>
  <c r="D1331" i="4"/>
  <c r="D1332" i="4"/>
  <c r="D1333" i="4"/>
  <c r="D1334" i="4"/>
  <c r="D1335" i="4"/>
  <c r="D1336" i="4"/>
  <c r="D1337" i="4"/>
  <c r="D1338" i="4"/>
  <c r="D1339" i="4"/>
  <c r="D1340" i="4"/>
  <c r="D1341" i="4"/>
  <c r="D1342" i="4"/>
  <c r="D1343" i="4"/>
  <c r="D1344" i="4"/>
  <c r="D1345" i="4"/>
  <c r="D1346" i="4"/>
  <c r="D1347" i="4"/>
  <c r="D1348" i="4"/>
  <c r="D1349" i="4"/>
  <c r="D1350" i="4"/>
  <c r="D1351" i="4"/>
  <c r="D1352" i="4"/>
  <c r="D1353" i="4"/>
  <c r="D1354" i="4"/>
  <c r="D1355" i="4"/>
  <c r="D1356" i="4"/>
  <c r="D1357" i="4"/>
  <c r="D1358" i="4"/>
  <c r="D1359" i="4"/>
  <c r="D1360" i="4"/>
  <c r="D1361" i="4"/>
  <c r="D1362" i="4"/>
  <c r="D1363" i="4"/>
  <c r="D1364" i="4"/>
  <c r="D1365" i="4"/>
  <c r="D1366" i="4"/>
  <c r="D1367" i="4"/>
  <c r="D1368" i="4"/>
  <c r="D1369" i="4"/>
  <c r="D1370" i="4"/>
  <c r="D1371" i="4"/>
  <c r="D1372" i="4"/>
  <c r="D1373" i="4"/>
  <c r="D1374" i="4"/>
  <c r="D1375" i="4"/>
  <c r="D1376" i="4"/>
  <c r="D1377" i="4"/>
  <c r="D1378" i="4"/>
  <c r="D1379" i="4"/>
  <c r="D1380" i="4"/>
  <c r="D1381" i="4"/>
  <c r="D1382" i="4"/>
  <c r="D1383" i="4"/>
  <c r="D1384" i="4"/>
  <c r="D1385" i="4"/>
  <c r="D1386" i="4"/>
  <c r="D1387" i="4"/>
  <c r="D1388" i="4"/>
  <c r="D1389" i="4"/>
  <c r="D1390" i="4"/>
  <c r="D1391" i="4"/>
  <c r="D1392" i="4"/>
  <c r="D1393" i="4"/>
  <c r="D1394" i="4"/>
  <c r="D1395" i="4"/>
  <c r="D1396" i="4"/>
  <c r="D1397" i="4"/>
  <c r="D1398" i="4"/>
  <c r="D1399" i="4"/>
  <c r="D1400" i="4"/>
  <c r="D1401" i="4"/>
  <c r="D1402" i="4"/>
  <c r="D1403" i="4"/>
  <c r="D1404" i="4"/>
  <c r="D1405" i="4"/>
  <c r="D1406" i="4"/>
  <c r="D1407" i="4"/>
  <c r="D1408" i="4"/>
  <c r="D1409" i="4"/>
  <c r="D1410" i="4"/>
  <c r="D1411" i="4"/>
  <c r="D1412" i="4"/>
  <c r="D1413" i="4"/>
  <c r="D1414" i="4"/>
  <c r="D1415" i="4"/>
  <c r="D1416" i="4"/>
  <c r="D1417" i="4"/>
  <c r="D1418" i="4"/>
  <c r="D1419" i="4"/>
  <c r="D1420" i="4"/>
  <c r="D1421" i="4"/>
  <c r="D1422" i="4"/>
  <c r="D1423" i="4"/>
  <c r="D1424" i="4"/>
  <c r="D1425" i="4"/>
  <c r="D1426" i="4"/>
  <c r="D1427" i="4"/>
  <c r="D1428" i="4"/>
  <c r="D1429" i="4"/>
  <c r="D1430" i="4"/>
  <c r="D1431" i="4"/>
  <c r="D1432" i="4"/>
  <c r="D1433" i="4"/>
  <c r="D1434" i="4"/>
  <c r="D1435" i="4"/>
  <c r="D1436" i="4"/>
  <c r="D1437" i="4"/>
  <c r="D1438" i="4"/>
  <c r="D1439" i="4"/>
  <c r="D1440" i="4"/>
  <c r="D1441" i="4"/>
  <c r="D1442" i="4"/>
  <c r="D1443" i="4"/>
  <c r="D1444" i="4"/>
  <c r="D1445" i="4"/>
  <c r="D1446" i="4"/>
  <c r="D1447" i="4"/>
  <c r="D1448" i="4"/>
  <c r="D1449" i="4"/>
  <c r="D1450" i="4"/>
  <c r="D1451" i="4"/>
  <c r="D1452" i="4"/>
  <c r="D1453" i="4"/>
  <c r="D1454" i="4"/>
  <c r="D1455" i="4"/>
  <c r="D1456" i="4"/>
  <c r="D1457" i="4"/>
  <c r="D1458" i="4"/>
  <c r="D1459" i="4"/>
  <c r="D1460" i="4"/>
  <c r="D1461" i="4"/>
  <c r="D1462" i="4"/>
  <c r="D1463" i="4"/>
  <c r="D1464" i="4"/>
  <c r="D1465" i="4"/>
  <c r="D1466" i="4"/>
  <c r="D1467" i="4"/>
  <c r="D1468" i="4"/>
  <c r="D1469" i="4"/>
  <c r="D1470" i="4"/>
  <c r="D1471" i="4"/>
  <c r="D1472" i="4"/>
  <c r="D1473" i="4"/>
  <c r="D1474" i="4"/>
  <c r="D1475" i="4"/>
  <c r="D1476" i="4"/>
  <c r="D1477" i="4"/>
  <c r="D1478" i="4"/>
  <c r="D1479" i="4"/>
  <c r="D1480" i="4"/>
  <c r="D1481" i="4"/>
  <c r="D1482" i="4"/>
  <c r="D1483" i="4"/>
  <c r="D1484" i="4"/>
  <c r="D1485" i="4"/>
  <c r="D1486" i="4"/>
  <c r="D1487" i="4"/>
  <c r="D1488" i="4"/>
  <c r="D1489" i="4"/>
  <c r="D1490" i="4"/>
  <c r="D1491" i="4"/>
  <c r="D1492" i="4"/>
  <c r="D1493" i="4"/>
  <c r="D1494" i="4"/>
  <c r="D1495" i="4"/>
  <c r="D1496" i="4"/>
  <c r="D1497" i="4"/>
  <c r="D1498" i="4"/>
  <c r="D1499" i="4"/>
  <c r="D1500" i="4"/>
  <c r="D1501" i="4"/>
  <c r="D1502" i="4"/>
  <c r="D1503" i="4"/>
  <c r="D1504" i="4"/>
  <c r="D1505" i="4"/>
  <c r="D1506" i="4"/>
  <c r="D1507" i="4"/>
  <c r="D1508" i="4"/>
  <c r="D1509" i="4"/>
  <c r="D1510" i="4"/>
  <c r="D1511" i="4"/>
  <c r="D1512" i="4"/>
  <c r="D1513" i="4"/>
  <c r="D1514" i="4"/>
  <c r="D1515" i="4"/>
  <c r="D1516" i="4"/>
  <c r="D1517" i="4"/>
  <c r="D1518" i="4"/>
  <c r="D1519" i="4"/>
  <c r="D1520" i="4"/>
  <c r="D1521" i="4"/>
  <c r="D1522" i="4"/>
  <c r="D1523" i="4"/>
  <c r="D1524" i="4"/>
  <c r="D1525" i="4"/>
  <c r="D1526" i="4"/>
  <c r="D1527" i="4"/>
  <c r="D1528" i="4"/>
  <c r="D1529" i="4"/>
  <c r="D1530" i="4"/>
  <c r="D1531" i="4"/>
  <c r="D1532" i="4"/>
  <c r="D1533" i="4"/>
  <c r="D1534" i="4"/>
  <c r="D1535" i="4"/>
  <c r="D1536" i="4"/>
  <c r="D1537" i="4"/>
  <c r="D1538" i="4"/>
  <c r="D1539" i="4"/>
  <c r="D1540" i="4"/>
  <c r="D1541" i="4"/>
  <c r="D1542" i="4"/>
  <c r="D1543" i="4"/>
  <c r="D1544" i="4"/>
  <c r="D1545" i="4"/>
  <c r="D1546" i="4"/>
  <c r="D1547" i="4"/>
  <c r="D1548" i="4"/>
  <c r="D1549" i="4"/>
  <c r="D1550" i="4"/>
  <c r="D1551" i="4"/>
  <c r="D1552" i="4"/>
  <c r="D1553" i="4"/>
  <c r="D1554" i="4"/>
  <c r="D1555" i="4"/>
  <c r="D1556" i="4"/>
  <c r="D1557" i="4"/>
  <c r="D1558" i="4"/>
  <c r="D1559" i="4"/>
  <c r="D1560" i="4"/>
  <c r="D1561" i="4"/>
  <c r="D1562" i="4"/>
  <c r="D1563" i="4"/>
  <c r="D1564" i="4"/>
  <c r="D1565" i="4"/>
  <c r="D1566" i="4"/>
  <c r="D1567" i="4"/>
  <c r="D1568" i="4"/>
  <c r="D1569" i="4"/>
  <c r="D1570" i="4"/>
  <c r="D1571" i="4"/>
  <c r="D1572" i="4"/>
  <c r="D1573" i="4"/>
  <c r="D1574" i="4"/>
  <c r="D1575" i="4"/>
  <c r="D1576" i="4"/>
  <c r="D1577" i="4"/>
  <c r="D1578" i="4"/>
  <c r="D1579" i="4"/>
  <c r="D1580" i="4"/>
  <c r="D1581" i="4"/>
  <c r="D1582" i="4"/>
  <c r="D1583" i="4"/>
  <c r="D1584" i="4"/>
  <c r="D1585" i="4"/>
  <c r="D1586" i="4"/>
  <c r="D1587" i="4"/>
  <c r="D1588" i="4"/>
  <c r="D1589" i="4"/>
  <c r="D1590" i="4"/>
  <c r="D1591" i="4"/>
  <c r="D1592" i="4"/>
  <c r="D1593" i="4"/>
  <c r="D1594" i="4"/>
  <c r="D1595" i="4"/>
  <c r="D1596" i="4"/>
  <c r="D1597" i="4"/>
  <c r="D1598" i="4"/>
  <c r="D1599" i="4"/>
  <c r="D1600" i="4"/>
  <c r="D1601" i="4"/>
  <c r="D1602" i="4"/>
  <c r="D1603" i="4"/>
  <c r="D1604" i="4"/>
  <c r="D1605" i="4"/>
  <c r="D1606" i="4"/>
  <c r="D1607" i="4"/>
  <c r="D1608" i="4"/>
  <c r="D1609" i="4"/>
  <c r="D1610" i="4"/>
  <c r="D1611" i="4"/>
  <c r="D1612" i="4"/>
  <c r="D1613" i="4"/>
  <c r="D1614" i="4"/>
  <c r="D1615" i="4"/>
  <c r="D1616" i="4"/>
  <c r="D1617" i="4"/>
  <c r="D1618" i="4"/>
  <c r="D1619" i="4"/>
  <c r="D1620" i="4"/>
  <c r="D1621" i="4"/>
  <c r="D1622" i="4"/>
  <c r="D1623" i="4"/>
  <c r="D1624" i="4"/>
  <c r="D1625" i="4"/>
  <c r="D1626" i="4"/>
  <c r="D1627" i="4"/>
  <c r="D1628" i="4"/>
  <c r="D1629" i="4"/>
  <c r="D1630" i="4"/>
  <c r="D1631" i="4"/>
  <c r="D1632" i="4"/>
  <c r="D1633" i="4"/>
  <c r="D1634" i="4"/>
  <c r="D1635" i="4"/>
  <c r="D1636" i="4"/>
  <c r="D1637" i="4"/>
  <c r="D1638" i="4"/>
  <c r="D1639" i="4"/>
  <c r="D1640" i="4"/>
  <c r="D1641" i="4"/>
  <c r="D1642" i="4"/>
  <c r="D1643" i="4"/>
  <c r="D1644" i="4"/>
  <c r="D1645" i="4"/>
  <c r="D1646" i="4"/>
  <c r="D1647" i="4"/>
  <c r="D1648" i="4"/>
  <c r="D1649" i="4"/>
  <c r="D1650" i="4"/>
  <c r="D1651" i="4"/>
  <c r="D1652" i="4"/>
  <c r="D1653" i="4"/>
  <c r="D1654" i="4"/>
  <c r="D1655" i="4"/>
  <c r="D1656" i="4"/>
  <c r="D1657" i="4"/>
  <c r="D1658" i="4"/>
  <c r="D1659" i="4"/>
  <c r="D1660" i="4"/>
  <c r="D1661" i="4"/>
  <c r="D1662" i="4"/>
  <c r="D1663" i="4"/>
  <c r="D1664" i="4"/>
  <c r="D1665" i="4"/>
  <c r="D1666" i="4"/>
  <c r="D1667" i="4"/>
  <c r="D1668" i="4"/>
  <c r="D1669" i="4"/>
  <c r="D1670" i="4"/>
  <c r="D1671" i="4"/>
  <c r="D1672" i="4"/>
  <c r="D1673" i="4"/>
  <c r="D1674" i="4"/>
  <c r="D1675" i="4"/>
  <c r="D1676" i="4"/>
  <c r="D1677" i="4"/>
  <c r="D1678" i="4"/>
  <c r="D1679" i="4"/>
  <c r="D1680" i="4"/>
  <c r="D1681" i="4"/>
  <c r="D1682" i="4"/>
  <c r="D1683" i="4"/>
  <c r="D1684" i="4"/>
  <c r="D1685" i="4"/>
  <c r="D1686" i="4"/>
  <c r="D1687" i="4"/>
  <c r="D1688" i="4"/>
  <c r="D1689" i="4"/>
  <c r="D1690" i="4"/>
  <c r="D1691" i="4"/>
  <c r="D1692" i="4"/>
  <c r="D1693" i="4"/>
  <c r="D1694" i="4"/>
  <c r="D1695" i="4"/>
  <c r="D1696" i="4"/>
  <c r="D1697" i="4"/>
  <c r="D1698" i="4"/>
  <c r="D1699" i="4"/>
  <c r="D1700" i="4"/>
  <c r="D1701" i="4"/>
  <c r="D1702" i="4"/>
  <c r="D1703" i="4"/>
  <c r="D1704" i="4"/>
  <c r="D1705" i="4"/>
  <c r="D1706" i="4"/>
  <c r="D1707" i="4"/>
  <c r="D1708" i="4"/>
  <c r="D1709" i="4"/>
  <c r="D1710" i="4"/>
  <c r="D1711" i="4"/>
  <c r="D1712" i="4"/>
  <c r="D1713" i="4"/>
  <c r="D1714" i="4"/>
  <c r="D1715" i="4"/>
  <c r="D1716" i="4"/>
  <c r="D1717" i="4"/>
  <c r="D1718" i="4"/>
  <c r="D1719" i="4"/>
  <c r="D1720" i="4"/>
  <c r="D1721" i="4"/>
  <c r="D1722" i="4"/>
  <c r="D1723" i="4"/>
  <c r="D1724" i="4"/>
  <c r="D1725" i="4"/>
  <c r="D1726" i="4"/>
  <c r="D1727" i="4"/>
  <c r="D1728" i="4"/>
  <c r="D1729" i="4"/>
  <c r="D1730" i="4"/>
  <c r="D1731" i="4"/>
  <c r="D1732" i="4"/>
  <c r="D1733" i="4"/>
  <c r="D1734" i="4"/>
  <c r="D1735" i="4"/>
  <c r="D1736" i="4"/>
  <c r="D1737" i="4"/>
  <c r="D1738" i="4"/>
  <c r="D1739" i="4"/>
  <c r="D1740" i="4"/>
  <c r="D1741" i="4"/>
  <c r="D1742" i="4"/>
  <c r="D1743" i="4"/>
  <c r="D1744" i="4"/>
  <c r="D1745" i="4"/>
  <c r="D1746" i="4"/>
  <c r="D1747" i="4"/>
  <c r="D1748" i="4"/>
  <c r="D1749" i="4"/>
  <c r="D1750" i="4"/>
  <c r="D1751" i="4"/>
  <c r="D1752" i="4"/>
  <c r="D1753" i="4"/>
  <c r="D1754" i="4"/>
  <c r="D1755" i="4"/>
  <c r="D1756" i="4"/>
  <c r="D1757" i="4"/>
  <c r="D1758" i="4"/>
  <c r="D1759" i="4"/>
  <c r="D1760" i="4"/>
  <c r="D1761" i="4"/>
  <c r="D1762" i="4"/>
  <c r="D1763" i="4"/>
  <c r="D1764" i="4"/>
  <c r="D1765" i="4"/>
  <c r="D1766" i="4"/>
  <c r="D1767" i="4"/>
  <c r="D1768" i="4"/>
  <c r="D1769" i="4"/>
  <c r="D1770" i="4"/>
  <c r="D1771" i="4"/>
  <c r="D1772" i="4"/>
  <c r="D1773" i="4"/>
  <c r="D1774" i="4"/>
  <c r="D1775" i="4"/>
  <c r="D1776" i="4"/>
  <c r="D1777" i="4"/>
  <c r="D1778" i="4"/>
  <c r="D1779" i="4"/>
  <c r="D1780" i="4"/>
  <c r="D1781" i="4"/>
  <c r="D1782" i="4"/>
  <c r="D1783" i="4"/>
  <c r="D1784" i="4"/>
  <c r="D1785" i="4"/>
  <c r="D1786" i="4"/>
  <c r="D1787" i="4"/>
  <c r="D1788" i="4"/>
  <c r="D1789" i="4"/>
  <c r="D1790" i="4"/>
  <c r="D1791" i="4"/>
  <c r="D1792" i="4"/>
  <c r="D1793" i="4"/>
  <c r="D1794" i="4"/>
  <c r="D1795" i="4"/>
  <c r="D1796" i="4"/>
  <c r="D1797" i="4"/>
  <c r="D1798" i="4"/>
  <c r="D1799" i="4"/>
  <c r="D1800" i="4"/>
  <c r="D1801" i="4"/>
  <c r="D1802" i="4"/>
  <c r="D1803" i="4"/>
  <c r="D1804" i="4"/>
  <c r="D1805" i="4"/>
  <c r="D1806" i="4"/>
  <c r="D1807" i="4"/>
  <c r="D1808" i="4"/>
  <c r="D1809" i="4"/>
  <c r="D1810" i="4"/>
  <c r="D1811" i="4"/>
  <c r="D1812" i="4"/>
  <c r="D1813" i="4"/>
  <c r="D1814" i="4"/>
  <c r="D1815" i="4"/>
  <c r="D1816" i="4"/>
  <c r="D1817" i="4"/>
  <c r="D1818" i="4"/>
  <c r="D1819" i="4"/>
  <c r="D1820" i="4"/>
  <c r="D1821" i="4"/>
  <c r="D1822" i="4"/>
  <c r="D1823" i="4"/>
  <c r="D1824" i="4"/>
  <c r="D1825" i="4"/>
  <c r="D1826" i="4"/>
  <c r="D1827" i="4"/>
  <c r="D1828" i="4"/>
  <c r="D1829" i="4"/>
  <c r="D1830" i="4"/>
  <c r="D1831" i="4"/>
  <c r="D1832" i="4"/>
  <c r="D1833" i="4"/>
  <c r="D1834" i="4"/>
  <c r="D1835" i="4"/>
  <c r="D1836" i="4"/>
  <c r="D1837" i="4"/>
  <c r="D1838" i="4"/>
  <c r="D1839" i="4"/>
  <c r="D1840" i="4"/>
  <c r="D1841" i="4"/>
  <c r="D1842" i="4"/>
  <c r="D1843" i="4"/>
  <c r="D1844" i="4"/>
  <c r="D1845" i="4"/>
  <c r="D1846" i="4"/>
  <c r="D1847" i="4"/>
  <c r="D1848" i="4"/>
  <c r="D1849" i="4"/>
  <c r="D1850" i="4"/>
  <c r="D1851" i="4"/>
  <c r="D1852" i="4"/>
  <c r="D1853" i="4"/>
  <c r="D1854" i="4"/>
  <c r="D1855" i="4"/>
  <c r="D1856" i="4"/>
  <c r="D1857" i="4"/>
  <c r="D1858" i="4"/>
  <c r="D1859" i="4"/>
  <c r="D1860" i="4"/>
  <c r="D1861" i="4"/>
  <c r="D1862" i="4"/>
  <c r="D1863" i="4"/>
  <c r="D1864" i="4"/>
  <c r="D1865" i="4"/>
  <c r="D1866" i="4"/>
  <c r="D1867" i="4"/>
  <c r="D1868" i="4"/>
  <c r="D1869" i="4"/>
  <c r="D1870" i="4"/>
  <c r="D1871" i="4"/>
  <c r="D1872" i="4"/>
  <c r="D1873" i="4"/>
  <c r="D1874" i="4"/>
  <c r="D1875" i="4"/>
  <c r="D1876" i="4"/>
  <c r="D1877" i="4"/>
  <c r="D1878" i="4"/>
  <c r="D1879" i="4"/>
  <c r="D1880" i="4"/>
  <c r="D1881" i="4"/>
  <c r="D1882" i="4"/>
  <c r="D1883" i="4"/>
  <c r="D1884" i="4"/>
  <c r="D1885" i="4"/>
  <c r="D1886" i="4"/>
  <c r="D1887" i="4"/>
  <c r="D1888" i="4"/>
  <c r="D1889" i="4"/>
  <c r="D1890" i="4"/>
  <c r="D1891" i="4"/>
  <c r="D1892" i="4"/>
  <c r="D1893" i="4"/>
  <c r="D1894" i="4"/>
  <c r="D1895" i="4"/>
  <c r="D1896" i="4"/>
  <c r="D1897" i="4"/>
  <c r="D1898" i="4"/>
  <c r="D1899" i="4"/>
  <c r="D1900" i="4"/>
  <c r="D1901" i="4"/>
  <c r="D1902" i="4"/>
  <c r="D1903" i="4"/>
  <c r="D1904" i="4"/>
  <c r="D1905" i="4"/>
  <c r="D1906" i="4"/>
  <c r="D1907" i="4"/>
  <c r="D1908" i="4"/>
  <c r="D1909" i="4"/>
  <c r="D1910" i="4"/>
  <c r="D1911" i="4"/>
  <c r="D1912" i="4"/>
  <c r="D1913" i="4"/>
  <c r="D1914" i="4"/>
  <c r="D1915" i="4"/>
  <c r="D1916" i="4"/>
  <c r="D1917" i="4"/>
  <c r="D1918" i="4"/>
  <c r="D1919" i="4"/>
  <c r="D1920" i="4"/>
  <c r="D1921" i="4"/>
  <c r="D1922" i="4"/>
  <c r="D1923" i="4"/>
  <c r="D1924" i="4"/>
  <c r="D1925" i="4"/>
  <c r="D1926" i="4"/>
  <c r="D1927" i="4"/>
  <c r="D1928" i="4"/>
  <c r="D1929" i="4"/>
  <c r="D1930" i="4"/>
  <c r="D1931" i="4"/>
  <c r="D1932" i="4"/>
  <c r="D1933" i="4"/>
  <c r="D1934" i="4"/>
  <c r="D1935" i="4"/>
  <c r="D1936" i="4"/>
  <c r="D1937" i="4"/>
  <c r="D1938" i="4"/>
  <c r="D1939" i="4"/>
  <c r="D1940" i="4"/>
  <c r="D1941" i="4"/>
  <c r="D1942" i="4"/>
  <c r="D1943" i="4"/>
  <c r="D1944" i="4"/>
  <c r="D1945" i="4"/>
  <c r="D1946" i="4"/>
  <c r="D1947" i="4"/>
  <c r="D1948" i="4"/>
  <c r="D1949" i="4"/>
  <c r="D1950" i="4"/>
  <c r="D1951" i="4"/>
  <c r="D1952" i="4"/>
  <c r="D1953" i="4"/>
  <c r="D1954" i="4"/>
  <c r="D1955" i="4"/>
  <c r="D1956" i="4"/>
  <c r="D1957" i="4"/>
  <c r="D1958" i="4"/>
  <c r="D1959" i="4"/>
  <c r="D1960" i="4"/>
  <c r="D1961" i="4"/>
  <c r="D1962" i="4"/>
  <c r="D1963" i="4"/>
  <c r="D1964" i="4"/>
  <c r="D1965" i="4"/>
  <c r="D1966" i="4"/>
  <c r="D1967" i="4"/>
  <c r="D1968" i="4"/>
  <c r="D1969" i="4"/>
  <c r="D1970" i="4"/>
  <c r="D1971" i="4"/>
  <c r="D1972" i="4"/>
  <c r="D1973" i="4"/>
  <c r="D1974" i="4"/>
  <c r="D1975" i="4"/>
  <c r="D1976" i="4"/>
  <c r="D1977" i="4"/>
  <c r="D1978" i="4"/>
  <c r="D1979" i="4"/>
  <c r="D1980" i="4"/>
  <c r="D1981" i="4"/>
  <c r="D1982" i="4"/>
  <c r="D1983" i="4"/>
  <c r="D1984" i="4"/>
  <c r="D1985" i="4"/>
  <c r="D1986" i="4"/>
  <c r="D1987" i="4"/>
  <c r="D1988" i="4"/>
  <c r="D1989" i="4"/>
  <c r="D1990" i="4"/>
  <c r="D1991" i="4"/>
  <c r="D1992" i="4"/>
  <c r="D1993" i="4"/>
  <c r="D1994" i="4"/>
  <c r="D1995" i="4"/>
  <c r="D1996" i="4"/>
  <c r="D1997" i="4"/>
  <c r="D1998" i="4"/>
  <c r="D1999" i="4"/>
  <c r="D2000" i="4"/>
  <c r="D2001" i="4"/>
  <c r="D2002" i="4"/>
  <c r="D2003" i="4"/>
  <c r="D2004" i="4"/>
  <c r="D2005" i="4"/>
  <c r="D2006" i="4"/>
  <c r="D2007" i="4"/>
  <c r="D2008" i="4"/>
  <c r="D2009" i="4"/>
  <c r="D2010" i="4"/>
  <c r="D2011" i="4"/>
  <c r="D2012" i="4"/>
  <c r="D2013" i="4"/>
  <c r="D2014" i="4"/>
  <c r="D2015" i="4"/>
  <c r="D2016" i="4"/>
  <c r="D2017" i="4"/>
  <c r="D2018" i="4"/>
  <c r="D2019" i="4"/>
  <c r="D2020" i="4"/>
  <c r="D2021" i="4"/>
  <c r="D2022" i="4"/>
  <c r="D2023" i="4"/>
  <c r="D2024" i="4"/>
  <c r="D2025" i="4"/>
  <c r="D2026" i="4"/>
  <c r="D2027" i="4"/>
  <c r="D2028" i="4"/>
  <c r="D2029" i="4"/>
  <c r="D2030" i="4"/>
  <c r="D2031" i="4"/>
  <c r="D2032" i="4"/>
  <c r="D2033" i="4"/>
  <c r="D2034" i="4"/>
  <c r="D2035" i="4"/>
  <c r="D2036" i="4"/>
  <c r="D2037" i="4"/>
  <c r="D2038" i="4"/>
  <c r="D2039" i="4"/>
  <c r="D2040" i="4"/>
  <c r="D2041" i="4"/>
  <c r="D2042" i="4"/>
  <c r="D2043" i="4"/>
  <c r="D2044" i="4"/>
  <c r="D2045" i="4"/>
  <c r="D2046" i="4"/>
  <c r="D2047" i="4"/>
  <c r="D2048" i="4"/>
  <c r="D2049" i="4"/>
  <c r="D2050" i="4"/>
  <c r="D2051" i="4"/>
  <c r="D2052" i="4"/>
  <c r="D2053" i="4"/>
  <c r="D2054" i="4"/>
  <c r="D2055" i="4"/>
  <c r="D2056" i="4"/>
  <c r="D2057" i="4"/>
  <c r="D2058" i="4"/>
  <c r="D2059" i="4"/>
  <c r="D2060" i="4"/>
  <c r="D2061" i="4"/>
  <c r="D2062" i="4"/>
  <c r="D2063" i="4"/>
  <c r="D2064" i="4"/>
  <c r="D2065" i="4"/>
  <c r="D2066" i="4"/>
  <c r="D2067" i="4"/>
  <c r="D2068" i="4"/>
  <c r="D2069" i="4"/>
  <c r="D2070" i="4"/>
  <c r="D2071" i="4"/>
  <c r="D2072" i="4"/>
  <c r="D2073" i="4"/>
  <c r="D2074" i="4"/>
  <c r="D2075" i="4"/>
  <c r="D2076" i="4"/>
  <c r="D2077" i="4"/>
  <c r="D2078" i="4"/>
  <c r="D2079" i="4"/>
  <c r="D2080" i="4"/>
  <c r="D2081" i="4"/>
  <c r="D2082" i="4"/>
  <c r="D2083" i="4"/>
  <c r="D2084" i="4"/>
  <c r="D2085" i="4"/>
  <c r="D2086" i="4"/>
  <c r="D2087" i="4"/>
  <c r="D2088" i="4"/>
  <c r="D2089" i="4"/>
  <c r="D2090" i="4"/>
  <c r="D2091" i="4"/>
  <c r="D2092" i="4"/>
  <c r="D2093" i="4"/>
  <c r="D2094" i="4"/>
  <c r="D2095" i="4"/>
  <c r="D2096" i="4"/>
  <c r="D2097" i="4"/>
  <c r="D2098" i="4"/>
  <c r="D2099" i="4"/>
  <c r="D2100" i="4"/>
  <c r="D2101" i="4"/>
  <c r="D2102" i="4"/>
  <c r="D2103" i="4"/>
  <c r="D2104" i="4"/>
  <c r="D2105" i="4"/>
  <c r="D2106" i="4"/>
  <c r="D2107" i="4"/>
  <c r="D2108" i="4"/>
  <c r="D2109" i="4"/>
  <c r="D2110" i="4"/>
  <c r="D2111" i="4"/>
  <c r="D2112" i="4"/>
  <c r="D2113" i="4"/>
  <c r="D2114" i="4"/>
  <c r="D2115" i="4"/>
  <c r="D2116" i="4"/>
  <c r="D2117" i="4"/>
  <c r="D2118" i="4"/>
  <c r="D2119" i="4"/>
  <c r="D2120" i="4"/>
  <c r="D2121" i="4"/>
  <c r="D2122" i="4"/>
  <c r="D2123" i="4"/>
  <c r="D2124" i="4"/>
  <c r="D2125" i="4"/>
  <c r="D2126" i="4"/>
  <c r="D2127" i="4"/>
  <c r="D2128" i="4"/>
  <c r="D2129" i="4"/>
  <c r="D2130" i="4"/>
  <c r="D2131" i="4"/>
  <c r="D2132" i="4"/>
  <c r="D2133" i="4"/>
  <c r="D2134" i="4"/>
  <c r="D2135" i="4"/>
  <c r="D2136" i="4"/>
  <c r="D2137" i="4"/>
  <c r="D2138" i="4"/>
  <c r="D2139" i="4"/>
  <c r="D2140" i="4"/>
  <c r="D2141" i="4"/>
  <c r="D2142" i="4"/>
  <c r="D2143" i="4"/>
  <c r="D2144" i="4"/>
  <c r="D2145" i="4"/>
  <c r="D2146" i="4"/>
  <c r="D2147" i="4"/>
  <c r="D2148" i="4"/>
  <c r="D2149" i="4"/>
  <c r="D2150" i="4"/>
  <c r="D2151" i="4"/>
  <c r="D2152" i="4"/>
  <c r="D2153" i="4"/>
  <c r="D2154" i="4"/>
  <c r="D2155" i="4"/>
  <c r="D2156" i="4"/>
  <c r="D2157" i="4"/>
  <c r="D2158" i="4"/>
  <c r="D2159" i="4"/>
  <c r="D2160" i="4"/>
  <c r="D2161" i="4"/>
  <c r="D2162" i="4"/>
  <c r="D2163" i="4"/>
  <c r="D2164" i="4"/>
  <c r="D2165" i="4"/>
  <c r="D2166" i="4"/>
  <c r="D2167" i="4"/>
  <c r="D2168" i="4"/>
  <c r="D2169" i="4"/>
  <c r="D2170" i="4"/>
  <c r="D2171" i="4"/>
  <c r="D2172" i="4"/>
  <c r="D2173" i="4"/>
  <c r="D2174" i="4"/>
  <c r="D2175" i="4"/>
  <c r="D2176" i="4"/>
  <c r="D2177" i="4"/>
  <c r="D2178" i="4"/>
  <c r="D2179" i="4"/>
  <c r="D2180" i="4"/>
  <c r="D2181" i="4"/>
  <c r="D2182" i="4"/>
  <c r="D2183" i="4"/>
  <c r="D2184" i="4"/>
  <c r="D2185" i="4"/>
  <c r="D2186" i="4"/>
  <c r="D2187" i="4"/>
  <c r="D2188" i="4"/>
  <c r="D2189" i="4"/>
  <c r="D2190" i="4"/>
  <c r="D2191" i="4"/>
  <c r="D2192" i="4"/>
  <c r="D2193" i="4"/>
  <c r="D2194" i="4"/>
  <c r="D2195" i="4"/>
  <c r="D2196" i="4"/>
  <c r="D2197" i="4"/>
  <c r="D2198" i="4"/>
  <c r="D2199" i="4"/>
  <c r="D2200" i="4"/>
  <c r="D2201" i="4"/>
  <c r="D2202" i="4"/>
  <c r="D2203" i="4"/>
  <c r="D2204" i="4"/>
  <c r="D2205" i="4"/>
  <c r="D2206" i="4"/>
  <c r="D2207" i="4"/>
  <c r="D2208" i="4"/>
  <c r="D2209" i="4"/>
  <c r="D2210" i="4"/>
  <c r="D2211" i="4"/>
  <c r="D2212" i="4"/>
  <c r="D2213" i="4"/>
  <c r="D2214" i="4"/>
  <c r="D2215" i="4"/>
  <c r="D2216" i="4"/>
  <c r="D2217" i="4"/>
  <c r="D2218" i="4"/>
  <c r="D2219" i="4"/>
  <c r="D2220" i="4"/>
  <c r="D2221" i="4"/>
  <c r="D2222" i="4"/>
  <c r="D2223" i="4"/>
  <c r="D2224" i="4"/>
  <c r="D2225" i="4"/>
  <c r="D2226" i="4"/>
  <c r="D2227" i="4"/>
  <c r="D2228" i="4"/>
  <c r="D2229" i="4"/>
  <c r="D2230" i="4"/>
  <c r="D2231" i="4"/>
  <c r="D2232" i="4"/>
  <c r="D2233" i="4"/>
  <c r="D2234" i="4"/>
  <c r="D2235" i="4"/>
  <c r="D2236" i="4"/>
  <c r="D2237" i="4"/>
  <c r="D2238" i="4"/>
  <c r="D2239" i="4"/>
  <c r="D2240" i="4"/>
  <c r="D2241" i="4"/>
  <c r="D2242" i="4"/>
  <c r="D2243" i="4"/>
  <c r="D2244" i="4"/>
  <c r="D2245" i="4"/>
  <c r="D2246" i="4"/>
  <c r="D2247" i="4"/>
  <c r="D2248" i="4"/>
  <c r="D2249" i="4"/>
  <c r="D2250" i="4"/>
  <c r="D2251" i="4"/>
  <c r="D2252" i="4"/>
  <c r="D2253" i="4"/>
  <c r="D2254" i="4"/>
  <c r="D2255" i="4"/>
  <c r="D2256" i="4"/>
  <c r="D2257" i="4"/>
  <c r="D2258" i="4"/>
  <c r="D2259" i="4"/>
  <c r="D2260" i="4"/>
  <c r="D2261" i="4"/>
  <c r="D2262" i="4"/>
  <c r="D2263" i="4"/>
  <c r="D2264" i="4"/>
  <c r="D2265" i="4"/>
  <c r="D2266" i="4"/>
  <c r="D2267" i="4"/>
  <c r="D2268" i="4"/>
  <c r="D2269" i="4"/>
  <c r="D2270" i="4"/>
  <c r="D2271" i="4"/>
  <c r="D2272" i="4"/>
  <c r="D2273" i="4"/>
  <c r="D2274" i="4"/>
  <c r="D2275" i="4"/>
  <c r="D2276" i="4"/>
  <c r="D2277" i="4"/>
  <c r="D2278" i="4"/>
  <c r="D2279" i="4"/>
  <c r="D2280" i="4"/>
  <c r="D2281" i="4"/>
  <c r="D2282" i="4"/>
  <c r="D2283" i="4"/>
  <c r="D2284" i="4"/>
  <c r="D2285" i="4"/>
  <c r="D2286" i="4"/>
  <c r="D2287" i="4"/>
  <c r="D2288" i="4"/>
  <c r="D2289" i="4"/>
  <c r="D2290" i="4"/>
  <c r="D2291" i="4"/>
  <c r="D2292" i="4"/>
  <c r="D2293" i="4"/>
  <c r="D2294" i="4"/>
  <c r="D2295" i="4"/>
  <c r="D2296" i="4"/>
  <c r="D2297" i="4"/>
  <c r="D2298" i="4"/>
  <c r="D2299" i="4"/>
  <c r="D2300" i="4"/>
  <c r="D2301" i="4"/>
  <c r="D2302" i="4"/>
  <c r="D2303" i="4"/>
  <c r="D2304" i="4"/>
  <c r="D2305" i="4"/>
  <c r="D2306" i="4"/>
  <c r="D2307" i="4"/>
  <c r="D2308" i="4"/>
  <c r="D2309" i="4"/>
  <c r="D2310" i="4"/>
  <c r="D2311" i="4"/>
  <c r="D2312" i="4"/>
  <c r="D2313" i="4"/>
  <c r="D2314" i="4"/>
  <c r="D2315" i="4"/>
  <c r="D2316" i="4"/>
  <c r="D2317" i="4"/>
  <c r="D2318" i="4"/>
  <c r="D2319" i="4"/>
  <c r="D2320" i="4"/>
  <c r="D2321" i="4"/>
  <c r="D2322" i="4"/>
  <c r="D2323" i="4"/>
  <c r="D2324" i="4"/>
  <c r="D2325" i="4"/>
  <c r="D2326" i="4"/>
  <c r="D2327" i="4"/>
  <c r="D2328" i="4"/>
  <c r="D2329" i="4"/>
  <c r="D2330" i="4"/>
  <c r="D2331" i="4"/>
  <c r="D2332" i="4"/>
  <c r="D2333" i="4"/>
  <c r="D2334" i="4"/>
  <c r="D2335" i="4"/>
  <c r="D2336" i="4"/>
  <c r="D2337" i="4"/>
  <c r="D2338" i="4"/>
  <c r="D2339" i="4"/>
  <c r="D2340" i="4"/>
  <c r="D2341" i="4"/>
  <c r="D2342" i="4"/>
  <c r="D2343" i="4"/>
  <c r="D2344" i="4"/>
  <c r="D2345" i="4"/>
  <c r="D2346" i="4"/>
  <c r="D2347" i="4"/>
  <c r="D2348" i="4"/>
  <c r="D2349" i="4"/>
  <c r="D2350" i="4"/>
  <c r="D2351" i="4"/>
  <c r="D2352" i="4"/>
  <c r="D2353" i="4"/>
  <c r="D2354" i="4"/>
  <c r="D2355" i="4"/>
  <c r="D2356" i="4"/>
  <c r="D2357" i="4"/>
  <c r="D2358" i="4"/>
  <c r="D2359" i="4"/>
  <c r="D2360" i="4"/>
  <c r="D2361" i="4"/>
  <c r="D2362" i="4"/>
  <c r="D2363" i="4"/>
  <c r="D2364" i="4"/>
  <c r="D2365" i="4"/>
  <c r="D2366" i="4"/>
  <c r="D2367" i="4"/>
  <c r="D2368" i="4"/>
  <c r="D2369" i="4"/>
  <c r="D2370" i="4"/>
  <c r="D2371" i="4"/>
  <c r="D2372" i="4"/>
  <c r="D2373" i="4"/>
  <c r="D2374" i="4"/>
  <c r="D2375" i="4"/>
  <c r="D2376" i="4"/>
  <c r="D2377" i="4"/>
  <c r="D2378" i="4"/>
  <c r="D2379" i="4"/>
  <c r="D2380" i="4"/>
  <c r="D2381" i="4"/>
  <c r="D2382" i="4"/>
  <c r="D2383" i="4"/>
  <c r="D2384" i="4"/>
  <c r="D2385" i="4"/>
  <c r="D2386" i="4"/>
  <c r="D2387" i="4"/>
  <c r="D2388" i="4"/>
  <c r="D2389" i="4"/>
  <c r="D2390" i="4"/>
  <c r="D2391" i="4"/>
  <c r="D2392" i="4"/>
  <c r="D2393" i="4"/>
  <c r="D2394" i="4"/>
  <c r="D2395" i="4"/>
  <c r="D2396" i="4"/>
  <c r="D2397" i="4"/>
  <c r="D2398" i="4"/>
  <c r="D2399" i="4"/>
  <c r="D2400" i="4"/>
  <c r="D2401" i="4"/>
  <c r="D2402" i="4"/>
  <c r="D2403" i="4"/>
  <c r="D2404" i="4"/>
  <c r="D2405" i="4"/>
  <c r="D2406" i="4"/>
  <c r="D2407" i="4"/>
  <c r="D2408" i="4"/>
  <c r="D2409" i="4"/>
  <c r="D2410" i="4"/>
  <c r="D2411" i="4"/>
  <c r="D2412" i="4"/>
  <c r="D2413" i="4"/>
  <c r="D2414" i="4"/>
  <c r="D2415" i="4"/>
  <c r="D2416" i="4"/>
  <c r="D2417" i="4"/>
  <c r="D2418" i="4"/>
  <c r="D2419" i="4"/>
  <c r="D2420" i="4"/>
  <c r="D2421" i="4"/>
  <c r="D2422" i="4"/>
  <c r="D2423" i="4"/>
  <c r="D2424" i="4"/>
  <c r="D2425" i="4"/>
  <c r="D2426" i="4"/>
  <c r="D2427" i="4"/>
  <c r="D2428" i="4"/>
  <c r="D2429" i="4"/>
  <c r="D2430" i="4"/>
  <c r="D2431" i="4"/>
  <c r="D2432" i="4"/>
  <c r="D2433" i="4"/>
  <c r="D2434" i="4"/>
  <c r="D2435" i="4"/>
  <c r="D2436" i="4"/>
  <c r="D2437" i="4"/>
  <c r="D2438" i="4"/>
  <c r="D2439" i="4"/>
  <c r="D2440" i="4"/>
  <c r="D2441" i="4"/>
  <c r="D2442" i="4"/>
  <c r="D2443" i="4"/>
  <c r="D2444" i="4"/>
  <c r="D2445" i="4"/>
  <c r="D2446" i="4"/>
  <c r="D2447" i="4"/>
  <c r="D2448" i="4"/>
  <c r="D2449" i="4"/>
  <c r="D2450" i="4"/>
  <c r="D2451" i="4"/>
  <c r="D2452" i="4"/>
  <c r="D2453" i="4"/>
  <c r="D2454" i="4"/>
  <c r="D2455" i="4"/>
  <c r="D2456" i="4"/>
  <c r="D2457" i="4"/>
  <c r="D2458" i="4"/>
  <c r="D2459" i="4"/>
  <c r="D2460" i="4"/>
  <c r="D2461" i="4"/>
  <c r="D2462" i="4"/>
  <c r="D2463" i="4"/>
  <c r="D2464" i="4"/>
  <c r="D2465" i="4"/>
  <c r="D2466" i="4"/>
  <c r="D2467" i="4"/>
  <c r="D2468" i="4"/>
  <c r="D2469" i="4"/>
  <c r="D2470" i="4"/>
  <c r="D2471" i="4"/>
  <c r="D2472" i="4"/>
  <c r="D2473" i="4"/>
  <c r="D2474" i="4"/>
  <c r="D2475" i="4"/>
  <c r="D2476" i="4"/>
  <c r="D2477" i="4"/>
  <c r="D2478" i="4"/>
  <c r="D2479" i="4"/>
  <c r="D2480" i="4"/>
  <c r="D2481" i="4"/>
  <c r="D2482" i="4"/>
  <c r="D2483" i="4"/>
  <c r="D2484" i="4"/>
  <c r="D2485" i="4"/>
  <c r="D2486" i="4"/>
  <c r="D2487" i="4"/>
  <c r="D2488" i="4"/>
  <c r="D2489" i="4"/>
  <c r="D2490" i="4"/>
  <c r="D2491" i="4"/>
  <c r="D2492" i="4"/>
  <c r="D2493" i="4"/>
  <c r="D2494" i="4"/>
  <c r="D2495" i="4"/>
  <c r="D2496" i="4"/>
  <c r="D2497" i="4"/>
  <c r="D2498" i="4"/>
  <c r="D2499" i="4"/>
  <c r="D2500" i="4"/>
  <c r="D2501" i="4"/>
  <c r="D2502" i="4"/>
  <c r="D2503" i="4"/>
  <c r="D2504" i="4"/>
  <c r="D2505" i="4"/>
  <c r="D2506" i="4"/>
  <c r="D2507" i="4"/>
  <c r="D2508" i="4"/>
  <c r="D2509" i="4"/>
  <c r="D2510" i="4"/>
  <c r="D2511" i="4"/>
  <c r="D2512" i="4"/>
  <c r="D2513" i="4"/>
  <c r="D2514" i="4"/>
  <c r="D2515" i="4"/>
  <c r="D2516" i="4"/>
  <c r="D2517" i="4"/>
  <c r="D2518" i="4"/>
  <c r="D2519" i="4"/>
  <c r="D2520" i="4"/>
  <c r="D2521" i="4"/>
  <c r="D2522" i="4"/>
  <c r="D2523" i="4"/>
  <c r="D2524" i="4"/>
  <c r="D2525" i="4"/>
  <c r="D2526" i="4"/>
  <c r="D2527" i="4"/>
  <c r="D2528" i="4"/>
  <c r="D2529" i="4"/>
  <c r="D2530" i="4"/>
  <c r="D2531" i="4"/>
  <c r="D2532" i="4"/>
  <c r="D2533" i="4"/>
  <c r="D2534" i="4"/>
  <c r="D2535" i="4"/>
  <c r="D2536" i="4"/>
  <c r="D2537" i="4"/>
  <c r="D2538" i="4"/>
  <c r="D2539" i="4"/>
  <c r="D2540" i="4"/>
  <c r="D2541" i="4"/>
  <c r="D2542" i="4"/>
  <c r="D2543" i="4"/>
  <c r="D2544" i="4"/>
  <c r="D2545" i="4"/>
  <c r="D2546" i="4"/>
  <c r="D2547" i="4"/>
  <c r="D2548" i="4"/>
  <c r="D2549" i="4"/>
  <c r="D2550" i="4"/>
  <c r="D2551" i="4"/>
  <c r="D2552" i="4"/>
  <c r="D2553" i="4"/>
  <c r="D2554" i="4"/>
  <c r="D2555" i="4"/>
  <c r="D2556" i="4"/>
  <c r="D2557" i="4"/>
  <c r="D2558" i="4"/>
  <c r="D2559" i="4"/>
  <c r="D2560" i="4"/>
  <c r="D2561" i="4"/>
  <c r="D2562" i="4"/>
  <c r="D2563" i="4"/>
  <c r="D2564" i="4"/>
  <c r="D2565" i="4"/>
  <c r="D2566" i="4"/>
  <c r="D2567" i="4"/>
  <c r="D2568" i="4"/>
  <c r="D2569" i="4"/>
  <c r="D2570" i="4"/>
  <c r="D2571" i="4"/>
  <c r="D2572" i="4"/>
  <c r="D2573" i="4"/>
  <c r="D2574" i="4"/>
  <c r="D2575" i="4"/>
  <c r="D2576" i="4"/>
  <c r="D2577" i="4"/>
  <c r="D2578" i="4"/>
  <c r="D2579" i="4"/>
  <c r="D2580" i="4"/>
  <c r="D2581" i="4"/>
  <c r="D2582" i="4"/>
  <c r="D2583" i="4"/>
  <c r="D2584" i="4"/>
  <c r="D2585" i="4"/>
  <c r="D2586" i="4"/>
  <c r="D2587" i="4"/>
  <c r="D2588" i="4"/>
  <c r="D2589" i="4"/>
  <c r="D2590" i="4"/>
  <c r="D2591" i="4"/>
  <c r="D2592" i="4"/>
  <c r="D2593" i="4"/>
  <c r="D2594" i="4"/>
  <c r="D2595" i="4"/>
  <c r="D2596" i="4"/>
  <c r="D2597" i="4"/>
  <c r="D2598" i="4"/>
  <c r="D2599" i="4"/>
  <c r="D2600" i="4"/>
  <c r="D2601" i="4"/>
  <c r="D2602" i="4"/>
  <c r="D2603" i="4"/>
  <c r="D2604" i="4"/>
  <c r="D2605" i="4"/>
  <c r="D2606" i="4"/>
  <c r="D2607" i="4"/>
  <c r="D2608" i="4"/>
  <c r="D2609" i="4"/>
  <c r="D2610" i="4"/>
  <c r="D2611" i="4"/>
  <c r="D2612" i="4"/>
  <c r="D2613" i="4"/>
  <c r="D2614" i="4"/>
  <c r="D2615" i="4"/>
  <c r="D2616" i="4"/>
  <c r="D2617" i="4"/>
  <c r="D2618" i="4"/>
  <c r="D2619" i="4"/>
  <c r="D2620" i="4"/>
  <c r="D2621" i="4"/>
  <c r="D2622" i="4"/>
  <c r="D2623" i="4"/>
  <c r="D2624" i="4"/>
  <c r="D2625" i="4"/>
  <c r="D2626" i="4"/>
  <c r="D2627" i="4"/>
  <c r="D2628" i="4"/>
  <c r="D2629" i="4"/>
  <c r="D2630" i="4"/>
  <c r="D2631" i="4"/>
  <c r="D2632" i="4"/>
  <c r="D2633" i="4"/>
  <c r="D2634" i="4"/>
  <c r="D2635" i="4"/>
  <c r="D2636" i="4"/>
  <c r="D2637" i="4"/>
  <c r="D2638" i="4"/>
  <c r="D2639" i="4"/>
  <c r="D2640" i="4"/>
  <c r="D2641" i="4"/>
  <c r="D2642" i="4"/>
  <c r="D2643" i="4"/>
  <c r="D2644" i="4"/>
  <c r="D2645" i="4"/>
  <c r="D2646" i="4"/>
  <c r="D2647" i="4"/>
  <c r="D2648" i="4"/>
  <c r="D2649" i="4"/>
  <c r="D2650" i="4"/>
  <c r="D2651" i="4"/>
  <c r="D2652" i="4"/>
  <c r="D2653" i="4"/>
  <c r="D2654" i="4"/>
  <c r="D2655" i="4"/>
  <c r="D2656" i="4"/>
  <c r="D2657" i="4"/>
  <c r="D2658" i="4"/>
  <c r="D2659" i="4"/>
  <c r="D2660" i="4"/>
  <c r="D2661" i="4"/>
  <c r="D2662" i="4"/>
  <c r="D2663" i="4"/>
  <c r="D2664" i="4"/>
  <c r="D2665" i="4"/>
  <c r="D2666" i="4"/>
  <c r="D2667" i="4"/>
  <c r="D2668" i="4"/>
  <c r="D2669" i="4"/>
  <c r="D2670" i="4"/>
  <c r="D2671" i="4"/>
  <c r="D2672" i="4"/>
  <c r="D2673" i="4"/>
  <c r="D2674" i="4"/>
  <c r="D2675" i="4"/>
  <c r="D2676" i="4"/>
  <c r="D2677" i="4"/>
  <c r="D2678" i="4"/>
  <c r="D2679" i="4"/>
  <c r="D2680" i="4"/>
  <c r="D2681" i="4"/>
  <c r="D2682" i="4"/>
  <c r="D2683" i="4"/>
  <c r="D2684" i="4"/>
  <c r="D2685" i="4"/>
  <c r="D2686" i="4"/>
  <c r="D2687" i="4"/>
  <c r="D2688" i="4"/>
  <c r="D2689" i="4"/>
  <c r="D2690" i="4"/>
  <c r="D2691" i="4"/>
  <c r="D2692" i="4"/>
  <c r="D2693" i="4"/>
  <c r="D2694" i="4"/>
  <c r="D2695" i="4"/>
  <c r="D2696" i="4"/>
  <c r="D2697" i="4"/>
  <c r="D2698" i="4"/>
  <c r="D2699" i="4"/>
  <c r="D2700" i="4"/>
  <c r="D2701" i="4"/>
  <c r="D2702" i="4"/>
  <c r="D2703" i="4"/>
  <c r="D2704" i="4"/>
  <c r="D2705" i="4"/>
  <c r="D2706" i="4"/>
  <c r="D2707" i="4"/>
  <c r="D2708" i="4"/>
  <c r="D2709" i="4"/>
  <c r="D2710" i="4"/>
  <c r="D2711" i="4"/>
  <c r="D2712" i="4"/>
  <c r="D2713" i="4"/>
  <c r="D2714" i="4"/>
  <c r="D2715" i="4"/>
  <c r="D2716" i="4"/>
  <c r="D2717" i="4"/>
  <c r="D2718" i="4"/>
  <c r="D2719" i="4"/>
  <c r="D2720" i="4"/>
  <c r="D2721" i="4"/>
  <c r="D2722" i="4"/>
  <c r="D2723" i="4"/>
  <c r="D2724" i="4"/>
  <c r="D2725" i="4"/>
  <c r="D2726" i="4"/>
  <c r="D2727" i="4"/>
  <c r="D2728" i="4"/>
  <c r="D2729" i="4"/>
  <c r="D2730" i="4"/>
  <c r="D2731" i="4"/>
  <c r="D2732" i="4"/>
  <c r="D2733" i="4"/>
  <c r="D2734" i="4"/>
  <c r="D2735" i="4"/>
  <c r="D2736" i="4"/>
  <c r="D2737" i="4"/>
  <c r="D2738" i="4"/>
  <c r="D2739" i="4"/>
  <c r="D2740" i="4"/>
  <c r="D2741" i="4"/>
  <c r="D2742" i="4"/>
  <c r="D2743" i="4"/>
  <c r="D2744" i="4"/>
  <c r="D2745" i="4"/>
  <c r="D2746" i="4"/>
  <c r="D2747" i="4"/>
  <c r="D2748" i="4"/>
  <c r="D2749" i="4"/>
  <c r="D2750" i="4"/>
  <c r="D2751" i="4"/>
  <c r="D2752" i="4"/>
  <c r="D2753" i="4"/>
  <c r="D2754" i="4"/>
  <c r="D2755" i="4"/>
  <c r="D2756" i="4"/>
  <c r="D2757" i="4"/>
  <c r="D2758" i="4"/>
  <c r="D2759" i="4"/>
  <c r="D2760" i="4"/>
  <c r="D2761" i="4"/>
  <c r="D2762" i="4"/>
  <c r="D2763" i="4"/>
  <c r="D2764" i="4"/>
  <c r="D2765" i="4"/>
  <c r="D2766" i="4"/>
  <c r="D2767" i="4"/>
  <c r="D2768" i="4"/>
  <c r="D2769" i="4"/>
  <c r="D2770" i="4"/>
  <c r="D2771" i="4"/>
  <c r="D2772" i="4"/>
  <c r="D2773" i="4"/>
  <c r="D2774" i="4"/>
  <c r="D2775" i="4"/>
  <c r="D2776" i="4"/>
  <c r="D2777" i="4"/>
  <c r="D2778" i="4"/>
  <c r="D2779" i="4"/>
  <c r="D2780" i="4"/>
  <c r="D2781" i="4"/>
  <c r="D2782" i="4"/>
  <c r="D2783" i="4"/>
  <c r="D2784" i="4"/>
  <c r="D2785" i="4"/>
  <c r="D2786" i="4"/>
  <c r="D2787" i="4"/>
  <c r="D2788" i="4"/>
  <c r="D2789" i="4"/>
  <c r="D2790" i="4"/>
  <c r="D2791" i="4"/>
  <c r="D2792" i="4"/>
  <c r="D2793" i="4"/>
  <c r="D2794" i="4"/>
  <c r="D2795" i="4"/>
  <c r="D2796" i="4"/>
  <c r="D2797" i="4"/>
  <c r="D2798" i="4"/>
  <c r="D2799" i="4"/>
  <c r="D2800" i="4"/>
  <c r="D2801" i="4"/>
  <c r="D2802" i="4"/>
  <c r="D2803" i="4"/>
  <c r="D2804" i="4"/>
  <c r="D2805" i="4"/>
  <c r="D2806" i="4"/>
  <c r="D2807" i="4"/>
  <c r="D2808" i="4"/>
  <c r="D2809" i="4"/>
  <c r="D2810" i="4"/>
  <c r="D2811" i="4"/>
  <c r="D2812" i="4"/>
  <c r="D2813" i="4"/>
  <c r="D2814" i="4"/>
  <c r="D2815" i="4"/>
  <c r="D2816" i="4"/>
  <c r="D2817" i="4"/>
  <c r="D2818" i="4"/>
  <c r="D2819" i="4"/>
  <c r="D2820" i="4"/>
  <c r="D2821" i="4"/>
  <c r="D2822" i="4"/>
  <c r="D2823" i="4"/>
  <c r="D2824" i="4"/>
  <c r="D2825" i="4"/>
  <c r="D2826" i="4"/>
  <c r="D2827" i="4"/>
  <c r="D2828" i="4"/>
  <c r="D2829" i="4"/>
  <c r="D2830" i="4"/>
  <c r="D2831" i="4"/>
  <c r="D2832" i="4"/>
  <c r="D2833" i="4"/>
  <c r="D2834" i="4"/>
  <c r="D2835" i="4"/>
  <c r="D2836" i="4"/>
  <c r="D2837" i="4"/>
  <c r="D2838" i="4"/>
  <c r="D2839" i="4"/>
  <c r="D2840" i="4"/>
  <c r="D2841" i="4"/>
  <c r="D2842" i="4"/>
  <c r="D2843" i="4"/>
  <c r="D2844" i="4"/>
  <c r="D2845" i="4"/>
  <c r="D2846" i="4"/>
  <c r="D2847" i="4"/>
  <c r="D2848" i="4"/>
  <c r="D2849" i="4"/>
  <c r="D2850" i="4"/>
  <c r="D2851" i="4"/>
  <c r="D2852" i="4"/>
  <c r="D2853" i="4"/>
  <c r="D2854" i="4"/>
  <c r="D2855" i="4"/>
  <c r="D2856" i="4"/>
  <c r="D2857" i="4"/>
  <c r="D2858" i="4"/>
  <c r="D2859" i="4"/>
  <c r="D2860" i="4"/>
  <c r="D2861" i="4"/>
  <c r="D2862" i="4"/>
  <c r="D2863" i="4"/>
  <c r="D2864" i="4"/>
  <c r="D2865" i="4"/>
  <c r="D2866" i="4"/>
  <c r="D2867" i="4"/>
  <c r="D2868" i="4"/>
  <c r="D2869" i="4"/>
  <c r="D2870" i="4"/>
  <c r="D2871" i="4"/>
  <c r="D2872" i="4"/>
  <c r="D2873" i="4"/>
  <c r="D2874" i="4"/>
  <c r="D2875" i="4"/>
  <c r="D2876" i="4"/>
  <c r="D2877" i="4"/>
  <c r="D2878" i="4"/>
  <c r="D2879" i="4"/>
  <c r="D2880" i="4"/>
  <c r="D2881" i="4"/>
  <c r="D2882" i="4"/>
  <c r="D2883" i="4"/>
  <c r="D2884" i="4"/>
  <c r="D2885" i="4"/>
  <c r="D2886" i="4"/>
  <c r="D2887" i="4"/>
  <c r="D2888" i="4"/>
  <c r="D2889" i="4"/>
  <c r="D2890" i="4"/>
  <c r="D2891" i="4"/>
  <c r="D2892" i="4"/>
  <c r="D2893" i="4"/>
  <c r="D2894" i="4"/>
  <c r="D2895" i="4"/>
  <c r="D2896" i="4"/>
  <c r="D2897" i="4"/>
  <c r="D2898" i="4"/>
  <c r="D2899" i="4"/>
  <c r="D2900" i="4"/>
  <c r="D2901" i="4"/>
  <c r="D2902" i="4"/>
  <c r="D2903" i="4"/>
  <c r="D2904" i="4"/>
  <c r="D2905" i="4"/>
  <c r="D2906" i="4"/>
  <c r="D2907" i="4"/>
  <c r="D2908" i="4"/>
  <c r="D2909" i="4"/>
  <c r="D2910" i="4"/>
  <c r="D2911" i="4"/>
  <c r="D2912" i="4"/>
  <c r="D2913" i="4"/>
  <c r="D2914" i="4"/>
  <c r="D2915" i="4"/>
  <c r="D2916" i="4"/>
  <c r="D2917" i="4"/>
  <c r="D2918" i="4"/>
  <c r="D2919" i="4"/>
  <c r="D2920" i="4"/>
  <c r="D2921" i="4"/>
  <c r="D2922" i="4"/>
  <c r="D2923" i="4"/>
  <c r="D2924" i="4"/>
  <c r="D2925" i="4"/>
  <c r="D2926" i="4"/>
  <c r="D2927" i="4"/>
  <c r="D2928" i="4"/>
  <c r="D2929" i="4"/>
  <c r="D2930" i="4"/>
  <c r="D2931" i="4"/>
  <c r="D2932" i="4"/>
  <c r="D2933" i="4"/>
  <c r="D2934" i="4"/>
  <c r="D2935" i="4"/>
  <c r="D2936" i="4"/>
  <c r="D2937" i="4"/>
  <c r="D2938" i="4"/>
  <c r="D2939" i="4"/>
  <c r="D2940" i="4"/>
  <c r="D2941" i="4"/>
  <c r="D2942" i="4"/>
  <c r="D2943" i="4"/>
  <c r="D2944" i="4"/>
  <c r="D2945" i="4"/>
  <c r="D2946" i="4"/>
  <c r="D2947" i="4"/>
  <c r="D2948" i="4"/>
  <c r="D2949" i="4"/>
  <c r="D2950" i="4"/>
  <c r="D2951" i="4"/>
  <c r="D2952" i="4"/>
  <c r="D2953" i="4"/>
  <c r="D2954" i="4"/>
  <c r="D2955" i="4"/>
  <c r="D2956" i="4"/>
  <c r="D2957" i="4"/>
  <c r="D2958" i="4"/>
  <c r="D2959" i="4"/>
  <c r="D2960" i="4"/>
  <c r="D2961" i="4"/>
  <c r="D2962" i="4"/>
  <c r="D2963" i="4"/>
  <c r="D2964" i="4"/>
  <c r="D2965" i="4"/>
  <c r="D2966" i="4"/>
  <c r="D2967" i="4"/>
  <c r="D2968" i="4"/>
  <c r="D2969" i="4"/>
  <c r="D2970" i="4"/>
  <c r="D2971" i="4"/>
  <c r="D2972" i="4"/>
  <c r="D2973" i="4"/>
  <c r="D2974" i="4"/>
  <c r="D2975" i="4"/>
  <c r="D2976" i="4"/>
  <c r="D2977" i="4"/>
  <c r="D2978" i="4"/>
  <c r="D2979" i="4"/>
  <c r="D2980" i="4"/>
  <c r="D2981" i="4"/>
  <c r="D2982" i="4"/>
  <c r="D2983" i="4"/>
  <c r="D2984" i="4"/>
  <c r="D2985" i="4"/>
  <c r="D2986" i="4"/>
  <c r="D2987" i="4"/>
  <c r="D2988" i="4"/>
  <c r="D2989" i="4"/>
  <c r="D2990" i="4"/>
  <c r="D2991" i="4"/>
  <c r="D2992" i="4"/>
  <c r="D2993" i="4"/>
  <c r="D2994" i="4"/>
  <c r="D2995" i="4"/>
  <c r="D2996" i="4"/>
  <c r="D2997" i="4"/>
  <c r="D2998" i="4"/>
  <c r="D2999" i="4"/>
  <c r="D3000" i="4"/>
  <c r="D3001" i="4"/>
  <c r="D3002" i="4"/>
  <c r="D3003" i="4"/>
  <c r="D3004" i="4"/>
  <c r="D3005" i="4"/>
  <c r="D3006" i="4"/>
  <c r="D3007" i="4"/>
  <c r="D3008" i="4"/>
  <c r="D3009" i="4"/>
  <c r="D3010" i="4"/>
  <c r="D3011" i="4"/>
  <c r="D3012" i="4"/>
  <c r="D3013" i="4"/>
  <c r="D3014" i="4"/>
  <c r="D3015" i="4"/>
  <c r="D3016" i="4"/>
  <c r="D3017" i="4"/>
  <c r="D3018" i="4"/>
  <c r="D3019" i="4"/>
  <c r="D3020" i="4"/>
  <c r="D3021" i="4"/>
  <c r="D3022" i="4"/>
  <c r="D3023" i="4"/>
  <c r="D3024" i="4"/>
  <c r="D3025" i="4"/>
  <c r="D3026" i="4"/>
  <c r="D3027" i="4"/>
  <c r="D3028" i="4"/>
  <c r="D3029" i="4"/>
  <c r="D3030" i="4"/>
  <c r="D3031" i="4"/>
  <c r="D3032" i="4"/>
  <c r="D3033" i="4"/>
  <c r="D3034" i="4"/>
  <c r="D3035" i="4"/>
  <c r="D3036" i="4"/>
  <c r="D3037" i="4"/>
  <c r="D3038" i="4"/>
  <c r="D3039" i="4"/>
  <c r="D3040" i="4"/>
  <c r="D3041" i="4"/>
  <c r="D3042" i="4"/>
  <c r="D3043" i="4"/>
  <c r="D3044" i="4"/>
  <c r="D3045" i="4"/>
  <c r="D3046" i="4"/>
  <c r="D3047" i="4"/>
  <c r="D3048" i="4"/>
  <c r="D3049" i="4"/>
  <c r="D3050" i="4"/>
  <c r="D3051" i="4"/>
  <c r="D3052" i="4"/>
  <c r="D3053" i="4"/>
  <c r="D3054" i="4"/>
  <c r="D3055" i="4"/>
  <c r="D3056" i="4"/>
  <c r="D3057" i="4"/>
  <c r="D3058" i="4"/>
  <c r="D3059" i="4"/>
  <c r="D3060" i="4"/>
  <c r="D3061" i="4"/>
  <c r="D3062" i="4"/>
  <c r="D3063" i="4"/>
  <c r="D3064" i="4"/>
  <c r="D3065" i="4"/>
  <c r="D3066" i="4"/>
  <c r="D3067" i="4"/>
  <c r="D3068" i="4"/>
  <c r="D3069" i="4"/>
  <c r="D3070" i="4"/>
  <c r="D3071" i="4"/>
  <c r="D3072" i="4"/>
  <c r="D3073" i="4"/>
  <c r="D3074" i="4"/>
  <c r="D3075" i="4"/>
  <c r="D3076" i="4"/>
  <c r="D3077" i="4"/>
  <c r="D3078" i="4"/>
  <c r="D3079" i="4"/>
  <c r="D3080" i="4"/>
  <c r="D3081" i="4"/>
  <c r="D3082" i="4"/>
  <c r="D3083" i="4"/>
  <c r="D3084" i="4"/>
  <c r="D3085" i="4"/>
  <c r="D3086" i="4"/>
  <c r="D3087" i="4"/>
  <c r="D3088" i="4"/>
  <c r="D3089" i="4"/>
  <c r="D3090" i="4"/>
  <c r="D3091" i="4"/>
  <c r="D3092" i="4"/>
  <c r="D3093" i="4"/>
  <c r="D3094" i="4"/>
  <c r="D3095" i="4"/>
  <c r="D3096" i="4"/>
  <c r="D3097" i="4"/>
  <c r="D3098" i="4"/>
  <c r="D3099" i="4"/>
  <c r="D3100" i="4"/>
  <c r="D3101" i="4"/>
  <c r="D3102" i="4"/>
  <c r="D3103" i="4"/>
  <c r="D3104" i="4"/>
  <c r="D3105" i="4"/>
  <c r="D3106" i="4"/>
  <c r="D3107" i="4"/>
  <c r="D3108" i="4"/>
  <c r="D3109" i="4"/>
  <c r="D3110" i="4"/>
  <c r="D3111" i="4"/>
  <c r="D3112" i="4"/>
  <c r="D3113" i="4"/>
  <c r="D3114" i="4"/>
  <c r="D3115" i="4"/>
  <c r="D3116" i="4"/>
  <c r="D3117" i="4"/>
  <c r="D3118" i="4"/>
  <c r="D3119" i="4"/>
  <c r="D3120" i="4"/>
  <c r="D3121" i="4"/>
  <c r="D3122" i="4"/>
  <c r="D3123" i="4"/>
  <c r="D3124" i="4"/>
  <c r="D3125" i="4"/>
  <c r="D3126" i="4"/>
  <c r="D3127" i="4"/>
  <c r="D3128" i="4"/>
  <c r="D3129" i="4"/>
  <c r="D3130" i="4"/>
  <c r="D3131" i="4"/>
  <c r="D3132" i="4"/>
  <c r="D3133" i="4"/>
  <c r="D3134" i="4"/>
  <c r="D3135" i="4"/>
  <c r="D3136" i="4"/>
  <c r="D3137" i="4"/>
  <c r="D3138" i="4"/>
  <c r="D3139" i="4"/>
  <c r="D3140" i="4"/>
  <c r="D3141" i="4"/>
  <c r="D3142" i="4"/>
  <c r="D3143" i="4"/>
  <c r="D3144" i="4"/>
  <c r="D3145" i="4"/>
  <c r="D3146" i="4"/>
  <c r="D3147" i="4"/>
  <c r="D3148" i="4"/>
  <c r="D3149" i="4"/>
  <c r="D3150" i="4"/>
  <c r="D3151" i="4"/>
  <c r="D3152" i="4"/>
  <c r="D3153" i="4"/>
  <c r="D3154" i="4"/>
  <c r="D3155" i="4"/>
  <c r="D3156" i="4"/>
  <c r="D3157" i="4"/>
  <c r="D3158" i="4"/>
  <c r="D3159" i="4"/>
  <c r="D3160" i="4"/>
  <c r="D3161" i="4"/>
  <c r="D3162" i="4"/>
  <c r="D3163" i="4"/>
  <c r="D3164" i="4"/>
  <c r="D3165" i="4"/>
  <c r="D3166" i="4"/>
  <c r="D3167" i="4"/>
  <c r="D3168" i="4"/>
  <c r="D3169" i="4"/>
  <c r="D3170" i="4"/>
  <c r="D3171" i="4"/>
  <c r="D3172" i="4"/>
  <c r="D3173" i="4"/>
  <c r="D3174" i="4"/>
  <c r="D3175" i="4"/>
  <c r="D3176" i="4"/>
  <c r="D3177" i="4"/>
  <c r="D3178" i="4"/>
  <c r="D3179" i="4"/>
  <c r="D3180" i="4"/>
  <c r="D3181" i="4"/>
  <c r="D3182" i="4"/>
  <c r="D3183" i="4"/>
  <c r="D3184" i="4"/>
  <c r="D3185" i="4"/>
  <c r="D3186" i="4"/>
  <c r="D3187" i="4"/>
  <c r="D3188" i="4"/>
  <c r="D3189" i="4"/>
  <c r="D3190" i="4"/>
  <c r="D3191" i="4"/>
  <c r="D3192" i="4"/>
  <c r="D3193" i="4"/>
  <c r="D3194" i="4"/>
  <c r="D3195" i="4"/>
  <c r="D3196" i="4"/>
  <c r="D3197" i="4"/>
  <c r="D3198" i="4"/>
  <c r="D3199" i="4"/>
  <c r="D3200" i="4"/>
  <c r="D3201" i="4"/>
  <c r="D3202" i="4"/>
  <c r="D3203" i="4"/>
  <c r="D3204" i="4"/>
  <c r="D3205" i="4"/>
  <c r="D3206" i="4"/>
  <c r="D3207" i="4"/>
  <c r="D3208" i="4"/>
  <c r="D3209" i="4"/>
  <c r="D3210" i="4"/>
  <c r="D3211" i="4"/>
  <c r="D3212" i="4"/>
  <c r="D3213" i="4"/>
  <c r="D3214" i="4"/>
  <c r="D3215" i="4"/>
  <c r="D3216" i="4"/>
  <c r="D3217" i="4"/>
  <c r="D3218" i="4"/>
  <c r="D3219" i="4"/>
  <c r="D3220" i="4"/>
  <c r="D3221" i="4"/>
  <c r="D3222" i="4"/>
  <c r="D3223" i="4"/>
  <c r="D3224" i="4"/>
  <c r="D3225" i="4"/>
  <c r="D3226" i="4"/>
  <c r="D3227" i="4"/>
  <c r="D3228" i="4"/>
  <c r="D3229" i="4"/>
  <c r="D3230" i="4"/>
  <c r="D3231" i="4"/>
  <c r="D3232" i="4"/>
  <c r="D3233" i="4"/>
  <c r="D3234" i="4"/>
  <c r="D3235" i="4"/>
  <c r="D3236" i="4"/>
  <c r="D3237" i="4"/>
  <c r="D3238" i="4"/>
  <c r="D3239" i="4"/>
  <c r="D3240" i="4"/>
  <c r="D3241" i="4"/>
  <c r="D3242" i="4"/>
  <c r="D3243" i="4"/>
  <c r="D3244" i="4"/>
  <c r="D3245" i="4"/>
  <c r="D3246" i="4"/>
  <c r="D3247" i="4"/>
  <c r="D3248" i="4"/>
  <c r="D3249" i="4"/>
  <c r="D3250" i="4"/>
  <c r="D3251" i="4"/>
  <c r="D3252" i="4"/>
  <c r="D3253" i="4"/>
  <c r="D3254" i="4"/>
  <c r="D3255" i="4"/>
  <c r="D3256" i="4"/>
  <c r="D3257" i="4"/>
  <c r="D3258" i="4"/>
  <c r="D3259" i="4"/>
  <c r="D3260" i="4"/>
  <c r="D3261" i="4"/>
  <c r="D3262" i="4"/>
  <c r="D3263" i="4"/>
  <c r="D3264" i="4"/>
  <c r="D3265" i="4"/>
  <c r="D3266" i="4"/>
  <c r="D3267" i="4"/>
  <c r="D3268" i="4"/>
  <c r="D3269" i="4"/>
  <c r="D3270" i="4"/>
  <c r="D3271" i="4"/>
  <c r="D3272" i="4"/>
  <c r="D3273" i="4"/>
  <c r="D3274" i="4"/>
  <c r="D3275" i="4"/>
  <c r="D3276" i="4"/>
  <c r="D3277" i="4"/>
  <c r="D3278" i="4"/>
  <c r="D3279" i="4"/>
  <c r="D3280" i="4"/>
  <c r="D3281" i="4"/>
  <c r="D3282" i="4"/>
  <c r="D3283" i="4"/>
  <c r="D3284" i="4"/>
  <c r="D3285" i="4"/>
  <c r="D3286" i="4"/>
  <c r="D3287" i="4"/>
  <c r="D3288" i="4"/>
  <c r="D3289" i="4"/>
  <c r="D3290" i="4"/>
  <c r="D3291" i="4"/>
  <c r="D3292" i="4"/>
  <c r="D3293" i="4"/>
  <c r="D3294" i="4"/>
  <c r="D3295" i="4"/>
  <c r="D3296" i="4"/>
  <c r="D3297" i="4"/>
  <c r="D3298" i="4"/>
  <c r="D3299" i="4"/>
  <c r="D3300" i="4"/>
  <c r="D3301" i="4"/>
  <c r="D3302" i="4"/>
  <c r="D3303" i="4"/>
  <c r="D3304" i="4"/>
  <c r="D3305" i="4"/>
  <c r="D3306" i="4"/>
  <c r="D3307" i="4"/>
  <c r="D3308" i="4"/>
  <c r="D3309" i="4"/>
  <c r="D3310" i="4"/>
  <c r="D3311" i="4"/>
  <c r="D3312" i="4"/>
  <c r="D3313" i="4"/>
  <c r="D3314" i="4"/>
  <c r="D3315" i="4"/>
  <c r="D3316" i="4"/>
  <c r="D3317" i="4"/>
  <c r="D3318" i="4"/>
  <c r="D3319" i="4"/>
  <c r="D3320" i="4"/>
  <c r="D3321" i="4"/>
  <c r="D3322" i="4"/>
  <c r="D3323" i="4"/>
  <c r="D3324" i="4"/>
  <c r="D3325" i="4"/>
  <c r="D3326" i="4"/>
  <c r="D3327" i="4"/>
  <c r="D3328" i="4"/>
  <c r="D3329" i="4"/>
  <c r="D3330" i="4"/>
  <c r="D3331" i="4"/>
  <c r="D3332" i="4"/>
  <c r="D3333" i="4"/>
  <c r="D3334" i="4"/>
  <c r="D3335" i="4"/>
  <c r="D3336" i="4"/>
  <c r="D3337" i="4"/>
  <c r="D3338" i="4"/>
  <c r="D3339" i="4"/>
  <c r="D3340" i="4"/>
  <c r="D3341" i="4"/>
  <c r="D3342" i="4"/>
  <c r="D3343" i="4"/>
  <c r="D3344" i="4"/>
  <c r="D3345" i="4"/>
  <c r="D3346" i="4"/>
  <c r="D3347" i="4"/>
  <c r="D3348" i="4"/>
  <c r="D3349" i="4"/>
  <c r="D3350" i="4"/>
  <c r="D3351" i="4"/>
  <c r="D3352" i="4"/>
  <c r="D3353" i="4"/>
  <c r="D3354" i="4"/>
  <c r="D3355" i="4"/>
  <c r="D3356" i="4"/>
  <c r="D3357" i="4"/>
  <c r="D3358" i="4"/>
  <c r="D3359" i="4"/>
  <c r="D3360" i="4"/>
  <c r="D3361" i="4"/>
  <c r="D3362" i="4"/>
  <c r="D3363" i="4"/>
  <c r="D3364" i="4"/>
  <c r="D3365" i="4"/>
  <c r="D3366" i="4"/>
  <c r="D3367" i="4"/>
  <c r="D3368" i="4"/>
  <c r="D3369" i="4"/>
  <c r="D3370" i="4"/>
  <c r="D3371" i="4"/>
  <c r="D3372" i="4"/>
  <c r="D3373" i="4"/>
  <c r="D3374" i="4"/>
  <c r="D3375" i="4"/>
  <c r="D3376" i="4"/>
  <c r="D3377" i="4"/>
  <c r="D3378" i="4"/>
  <c r="D3379" i="4"/>
  <c r="D3380" i="4"/>
  <c r="D3381" i="4"/>
  <c r="D3382" i="4"/>
  <c r="D3383" i="4"/>
  <c r="D3384" i="4"/>
  <c r="D3385" i="4"/>
  <c r="D3386" i="4"/>
  <c r="D3387" i="4"/>
  <c r="D3388" i="4"/>
  <c r="D3389" i="4"/>
  <c r="D3390" i="4"/>
  <c r="D3391" i="4"/>
  <c r="D3392" i="4"/>
  <c r="D3393" i="4"/>
  <c r="D3394" i="4"/>
  <c r="D3395" i="4"/>
  <c r="D3396" i="4"/>
  <c r="D3397" i="4"/>
  <c r="D3398" i="4"/>
  <c r="D3399" i="4"/>
  <c r="D3400" i="4"/>
  <c r="D3401" i="4"/>
  <c r="D3402" i="4"/>
  <c r="D3403" i="4"/>
  <c r="D3404" i="4"/>
  <c r="D3405" i="4"/>
  <c r="D3406" i="4"/>
  <c r="D3407" i="4"/>
  <c r="D3408" i="4"/>
  <c r="D3409" i="4"/>
  <c r="D3410" i="4"/>
  <c r="D3411" i="4"/>
  <c r="D3412" i="4"/>
  <c r="D3413" i="4"/>
  <c r="D3414" i="4"/>
  <c r="D3415" i="4"/>
  <c r="D3416" i="4"/>
  <c r="D3417" i="4"/>
  <c r="D3418" i="4"/>
  <c r="D3419" i="4"/>
  <c r="D3420" i="4"/>
  <c r="D3421" i="4"/>
  <c r="D3422" i="4"/>
  <c r="D3423" i="4"/>
  <c r="D3424" i="4"/>
  <c r="D3425" i="4"/>
  <c r="D3426" i="4"/>
  <c r="D3427" i="4"/>
  <c r="D3428" i="4"/>
  <c r="D3429" i="4"/>
  <c r="D3430" i="4"/>
  <c r="D3431" i="4"/>
  <c r="D3432" i="4"/>
  <c r="D3433" i="4"/>
  <c r="D3434" i="4"/>
  <c r="D3435" i="4"/>
  <c r="D3436" i="4"/>
  <c r="D3437" i="4"/>
  <c r="D3438" i="4"/>
  <c r="D3439" i="4"/>
  <c r="D3440" i="4"/>
  <c r="D3441" i="4"/>
  <c r="D3442" i="4"/>
  <c r="D3443" i="4"/>
  <c r="D3444" i="4"/>
  <c r="D3445" i="4"/>
  <c r="D3446" i="4"/>
  <c r="D3447" i="4"/>
  <c r="D3448" i="4"/>
  <c r="D3449" i="4"/>
  <c r="D3450" i="4"/>
  <c r="D3451" i="4"/>
  <c r="D3452" i="4"/>
  <c r="D3453" i="4"/>
  <c r="D3454" i="4"/>
  <c r="D3455" i="4"/>
  <c r="D3456" i="4"/>
  <c r="D3457" i="4"/>
  <c r="D3458" i="4"/>
  <c r="D3459" i="4"/>
  <c r="D3460" i="4"/>
  <c r="D3461" i="4"/>
  <c r="D3462" i="4"/>
  <c r="D3463" i="4"/>
  <c r="D3464" i="4"/>
  <c r="D3465" i="4"/>
  <c r="D3466" i="4"/>
  <c r="D3467" i="4"/>
  <c r="D3468" i="4"/>
  <c r="D3469" i="4"/>
  <c r="D3470" i="4"/>
  <c r="D3471" i="4"/>
  <c r="D3472" i="4"/>
  <c r="D3473" i="4"/>
  <c r="D3474" i="4"/>
  <c r="D3475" i="4"/>
  <c r="D3476" i="4"/>
  <c r="D3477" i="4"/>
  <c r="D3478" i="4"/>
  <c r="D3479" i="4"/>
  <c r="D3480" i="4"/>
  <c r="D3481" i="4"/>
  <c r="D3482" i="4"/>
  <c r="D3483" i="4"/>
  <c r="D3484" i="4"/>
  <c r="D3485" i="4"/>
  <c r="D3486" i="4"/>
  <c r="D3487" i="4"/>
  <c r="D3488" i="4"/>
  <c r="D3489" i="4"/>
  <c r="D3490" i="4"/>
  <c r="D3491" i="4"/>
  <c r="D3492" i="4"/>
  <c r="D3493" i="4"/>
  <c r="D3494" i="4"/>
  <c r="D3495" i="4"/>
  <c r="D3496" i="4"/>
  <c r="D3497" i="4"/>
  <c r="D3498" i="4"/>
  <c r="D3499" i="4"/>
  <c r="D3500" i="4"/>
  <c r="D3501" i="4"/>
  <c r="D3502" i="4"/>
  <c r="D3503" i="4"/>
  <c r="D3504" i="4"/>
  <c r="D3505" i="4"/>
  <c r="D3506" i="4"/>
  <c r="D3507" i="4"/>
  <c r="D3508" i="4"/>
  <c r="D3509" i="4"/>
  <c r="D3510" i="4"/>
  <c r="D3511" i="4"/>
  <c r="D3512" i="4"/>
  <c r="D3513" i="4"/>
  <c r="D3514" i="4"/>
  <c r="D3515" i="4"/>
  <c r="D3516" i="4"/>
  <c r="D3517" i="4"/>
  <c r="D3518" i="4"/>
  <c r="D3519" i="4"/>
  <c r="D3520" i="4"/>
  <c r="D3521" i="4"/>
  <c r="D3522" i="4"/>
  <c r="D3523" i="4"/>
  <c r="D3524" i="4"/>
  <c r="D3525" i="4"/>
  <c r="D3526" i="4"/>
  <c r="D3527" i="4"/>
  <c r="D3528" i="4"/>
  <c r="D3529" i="4"/>
  <c r="D3530" i="4"/>
  <c r="D3531" i="4"/>
  <c r="D3532" i="4"/>
  <c r="D3533" i="4"/>
  <c r="D3534" i="4"/>
  <c r="D3535" i="4"/>
  <c r="D3536" i="4"/>
  <c r="D3537" i="4"/>
  <c r="D3538" i="4"/>
  <c r="D3539" i="4"/>
  <c r="D3540" i="4"/>
  <c r="D3541" i="4"/>
  <c r="D3542" i="4"/>
  <c r="D3543" i="4"/>
  <c r="D3544" i="4"/>
  <c r="D3545" i="4"/>
  <c r="D3546" i="4"/>
  <c r="D3547" i="4"/>
  <c r="D3548" i="4"/>
  <c r="D3549" i="4"/>
  <c r="D3550" i="4"/>
  <c r="D3551" i="4"/>
  <c r="D3552" i="4"/>
  <c r="D3553" i="4"/>
  <c r="D3554" i="4"/>
  <c r="D3555" i="4"/>
  <c r="D3556" i="4"/>
  <c r="D3557" i="4"/>
  <c r="D3558" i="4"/>
  <c r="D3559" i="4"/>
  <c r="D3560" i="4"/>
  <c r="D3561" i="4"/>
  <c r="D3562" i="4"/>
  <c r="D3563" i="4"/>
  <c r="D3564" i="4"/>
  <c r="D3565" i="4"/>
  <c r="D3566" i="4"/>
  <c r="D3567" i="4"/>
  <c r="D3568" i="4"/>
  <c r="D3569" i="4"/>
  <c r="D3570" i="4"/>
  <c r="D3571" i="4"/>
  <c r="D3572" i="4"/>
  <c r="D3573" i="4"/>
  <c r="D3574" i="4"/>
  <c r="D3575" i="4"/>
  <c r="D3576" i="4"/>
  <c r="D3577" i="4"/>
  <c r="D3578" i="4"/>
  <c r="D3579" i="4"/>
  <c r="D3580" i="4"/>
  <c r="D3581" i="4"/>
  <c r="D3582" i="4"/>
  <c r="D3583" i="4"/>
  <c r="D3584" i="4"/>
  <c r="D3585" i="4"/>
  <c r="D3586" i="4"/>
  <c r="D3587" i="4"/>
  <c r="D3588" i="4"/>
  <c r="D3589" i="4"/>
  <c r="D3590" i="4"/>
  <c r="D3591" i="4"/>
  <c r="D3592" i="4"/>
  <c r="D3593" i="4"/>
  <c r="D3594" i="4"/>
  <c r="D3595" i="4"/>
  <c r="D3596" i="4"/>
  <c r="D3597" i="4"/>
  <c r="D3598" i="4"/>
  <c r="D3599" i="4"/>
  <c r="D3600" i="4"/>
  <c r="D3601" i="4"/>
  <c r="D3602" i="4"/>
  <c r="D3603" i="4"/>
  <c r="D3604" i="4"/>
  <c r="D3605" i="4"/>
  <c r="D3606" i="4"/>
  <c r="D3607" i="4"/>
  <c r="D3608" i="4"/>
  <c r="D3609" i="4"/>
  <c r="D3610" i="4"/>
  <c r="D3611" i="4"/>
  <c r="D3612" i="4"/>
  <c r="D3613" i="4"/>
  <c r="D3614" i="4"/>
  <c r="D3615" i="4"/>
  <c r="D3616" i="4"/>
  <c r="D3617" i="4"/>
  <c r="D3618" i="4"/>
  <c r="D3619" i="4"/>
  <c r="D3620" i="4"/>
  <c r="D3621" i="4"/>
  <c r="D3622" i="4"/>
  <c r="D3623" i="4"/>
  <c r="D3624" i="4"/>
  <c r="D3625" i="4"/>
  <c r="D3626" i="4"/>
  <c r="D3627" i="4"/>
  <c r="D3628" i="4"/>
  <c r="D3629" i="4"/>
  <c r="D3630" i="4"/>
  <c r="D3631" i="4"/>
  <c r="D3632" i="4"/>
  <c r="D3633" i="4"/>
  <c r="D3634" i="4"/>
  <c r="D3635" i="4"/>
  <c r="D3636" i="4"/>
  <c r="D3637" i="4"/>
  <c r="D3638" i="4"/>
  <c r="D3639" i="4"/>
  <c r="D3640" i="4"/>
  <c r="D3641" i="4"/>
  <c r="D3642" i="4"/>
  <c r="D3643" i="4"/>
  <c r="D3644" i="4"/>
  <c r="D3645" i="4"/>
  <c r="D3646" i="4"/>
  <c r="D3647" i="4"/>
  <c r="D3648" i="4"/>
  <c r="D3649" i="4"/>
  <c r="D3650" i="4"/>
  <c r="D3651" i="4"/>
  <c r="D3652" i="4"/>
  <c r="D3653" i="4"/>
  <c r="D3654" i="4"/>
  <c r="D3655" i="4"/>
  <c r="D3656" i="4"/>
  <c r="D3657" i="4"/>
  <c r="D3658" i="4"/>
  <c r="D3659" i="4"/>
  <c r="D3660" i="4"/>
  <c r="D3661" i="4"/>
  <c r="D3662" i="4"/>
  <c r="D3663" i="4"/>
  <c r="D3664" i="4"/>
  <c r="D3665" i="4"/>
  <c r="D3666" i="4"/>
  <c r="D3667" i="4"/>
  <c r="D3668" i="4"/>
  <c r="D3669" i="4"/>
  <c r="D3670" i="4"/>
  <c r="D3671" i="4"/>
  <c r="D3672" i="4"/>
  <c r="D3673" i="4"/>
  <c r="D3674" i="4"/>
  <c r="D3675" i="4"/>
  <c r="D3676" i="4"/>
  <c r="D3677" i="4"/>
  <c r="D3678" i="4"/>
  <c r="D3679" i="4"/>
  <c r="D3680" i="4"/>
  <c r="D3681" i="4"/>
  <c r="D3682" i="4"/>
  <c r="D3683" i="4"/>
  <c r="D3684" i="4"/>
  <c r="D3685" i="4"/>
  <c r="D3686" i="4"/>
  <c r="D3687" i="4"/>
  <c r="D3688" i="4"/>
  <c r="D3689" i="4"/>
  <c r="D3690" i="4"/>
  <c r="D3691" i="4"/>
  <c r="D3692" i="4"/>
  <c r="D3693" i="4"/>
  <c r="D3694" i="4"/>
  <c r="D3695" i="4"/>
  <c r="D3696" i="4"/>
  <c r="D3697" i="4"/>
  <c r="D3698" i="4"/>
  <c r="D3699" i="4"/>
  <c r="D3700" i="4"/>
  <c r="D3701" i="4"/>
  <c r="D3702" i="4"/>
  <c r="D3703" i="4"/>
  <c r="D3704" i="4"/>
  <c r="D3705" i="4"/>
  <c r="D3706" i="4"/>
  <c r="D3707" i="4"/>
  <c r="D3708" i="4"/>
  <c r="D3709" i="4"/>
  <c r="D3710" i="4"/>
  <c r="D3711" i="4"/>
  <c r="D3712" i="4"/>
  <c r="D3713" i="4"/>
  <c r="D3714" i="4"/>
  <c r="D3715" i="4"/>
  <c r="D3716" i="4"/>
  <c r="D3717" i="4"/>
  <c r="D3718" i="4"/>
  <c r="D3719" i="4"/>
  <c r="D3720" i="4"/>
  <c r="D3721" i="4"/>
  <c r="D3722" i="4"/>
  <c r="D3723" i="4"/>
  <c r="D3724" i="4"/>
  <c r="D3725" i="4"/>
  <c r="D3726" i="4"/>
  <c r="D3727" i="4"/>
  <c r="D3728" i="4"/>
  <c r="D3729" i="4"/>
  <c r="D3730" i="4"/>
  <c r="D3731" i="4"/>
  <c r="D3732" i="4"/>
  <c r="D3733" i="4"/>
  <c r="D3734" i="4"/>
  <c r="D3735" i="4"/>
  <c r="D3736" i="4"/>
  <c r="D3737" i="4"/>
  <c r="D3738" i="4"/>
  <c r="D3739" i="4"/>
  <c r="D3740" i="4"/>
  <c r="D3741" i="4"/>
  <c r="D3742" i="4"/>
  <c r="D3743" i="4"/>
  <c r="D3744" i="4"/>
  <c r="D3745" i="4"/>
  <c r="D3746" i="4"/>
  <c r="D3747" i="4"/>
  <c r="D3748" i="4"/>
  <c r="D3749" i="4"/>
  <c r="D3750" i="4"/>
  <c r="D3751" i="4"/>
  <c r="D3752" i="4"/>
  <c r="D3753" i="4"/>
  <c r="D3754" i="4"/>
  <c r="D3755" i="4"/>
  <c r="D3756" i="4"/>
  <c r="D3757" i="4"/>
  <c r="D3758" i="4"/>
  <c r="D3759" i="4"/>
  <c r="D3760" i="4"/>
  <c r="D3761" i="4"/>
  <c r="D3762" i="4"/>
  <c r="D3763" i="4"/>
  <c r="D3764" i="4"/>
  <c r="D3765" i="4"/>
  <c r="D3766" i="4"/>
  <c r="D3767" i="4"/>
  <c r="D3768" i="4"/>
  <c r="D3769" i="4"/>
  <c r="D3770" i="4"/>
  <c r="D3771" i="4"/>
  <c r="D3772" i="4"/>
  <c r="D3773" i="4"/>
  <c r="D3774" i="4"/>
  <c r="D3775" i="4"/>
  <c r="D3776" i="4"/>
  <c r="D3777" i="4"/>
  <c r="D3778" i="4"/>
  <c r="D3779" i="4"/>
  <c r="D3780" i="4"/>
  <c r="D3781" i="4"/>
  <c r="D3782" i="4"/>
  <c r="D3783" i="4"/>
  <c r="D3784" i="4"/>
  <c r="D3785" i="4"/>
  <c r="D3786" i="4"/>
  <c r="D3787" i="4"/>
  <c r="D3788" i="4"/>
  <c r="D3789" i="4"/>
  <c r="D3790" i="4"/>
  <c r="D3791" i="4"/>
  <c r="D3792" i="4"/>
  <c r="D3793" i="4"/>
  <c r="D3794" i="4"/>
  <c r="D3795" i="4"/>
  <c r="D3796" i="4"/>
  <c r="D3797" i="4"/>
  <c r="D3798" i="4"/>
  <c r="D3799" i="4"/>
  <c r="D3800" i="4"/>
  <c r="D3801" i="4"/>
  <c r="D3802" i="4"/>
  <c r="D3803" i="4"/>
  <c r="D3804" i="4"/>
  <c r="D3805" i="4"/>
  <c r="D3806" i="4"/>
  <c r="D3807" i="4"/>
  <c r="D3808" i="4"/>
  <c r="D3809" i="4"/>
  <c r="D3810" i="4"/>
  <c r="D3811" i="4"/>
  <c r="D3812" i="4"/>
  <c r="D3813" i="4"/>
  <c r="D3814" i="4"/>
  <c r="D3815" i="4"/>
  <c r="D3816" i="4"/>
  <c r="D3817" i="4"/>
  <c r="D3818" i="4"/>
  <c r="D3819" i="4"/>
  <c r="D3820" i="4"/>
  <c r="D3821" i="4"/>
  <c r="D3822" i="4"/>
  <c r="D3823" i="4"/>
  <c r="D3824" i="4"/>
  <c r="D3825" i="4"/>
  <c r="D3826" i="4"/>
  <c r="D3827" i="4"/>
  <c r="D3828" i="4"/>
  <c r="D3829" i="4"/>
  <c r="D3830" i="4"/>
  <c r="D3831" i="4"/>
  <c r="D3832" i="4"/>
  <c r="D3833" i="4"/>
  <c r="D3834" i="4"/>
  <c r="D3835" i="4"/>
  <c r="D3836" i="4"/>
  <c r="D3837" i="4"/>
  <c r="D3838" i="4"/>
  <c r="D3839" i="4"/>
  <c r="D3840" i="4"/>
  <c r="D3841" i="4"/>
  <c r="D3842" i="4"/>
  <c r="D3843" i="4"/>
  <c r="D3844" i="4"/>
  <c r="D3845" i="4"/>
  <c r="D3846" i="4"/>
  <c r="D3847" i="4"/>
  <c r="D3848" i="4"/>
  <c r="D3849" i="4"/>
  <c r="D3850" i="4"/>
  <c r="D3851" i="4"/>
  <c r="D3852" i="4"/>
  <c r="D3853" i="4"/>
  <c r="D3854" i="4"/>
  <c r="D3855" i="4"/>
  <c r="D3856" i="4"/>
  <c r="D3857" i="4"/>
  <c r="D3858" i="4"/>
  <c r="D3859" i="4"/>
  <c r="D3860" i="4"/>
  <c r="D3861" i="4"/>
  <c r="D3862" i="4"/>
  <c r="D3863" i="4"/>
  <c r="D3864" i="4"/>
  <c r="D3865" i="4"/>
  <c r="D3866" i="4"/>
  <c r="D3867" i="4"/>
  <c r="D3868" i="4"/>
  <c r="D3869" i="4"/>
  <c r="D3870" i="4"/>
  <c r="D3871" i="4"/>
  <c r="D3872" i="4"/>
  <c r="D3873" i="4"/>
  <c r="D3874" i="4"/>
  <c r="D3875" i="4"/>
  <c r="D3876" i="4"/>
  <c r="D3877" i="4"/>
  <c r="D3878" i="4"/>
  <c r="D3879" i="4"/>
  <c r="D3880" i="4"/>
  <c r="D3881" i="4"/>
  <c r="D3882" i="4"/>
  <c r="D3883" i="4"/>
  <c r="D3884" i="4"/>
  <c r="D3885" i="4"/>
  <c r="D3886" i="4"/>
  <c r="D3887" i="4"/>
  <c r="D3888" i="4"/>
  <c r="D3889" i="4"/>
  <c r="D3890" i="4"/>
  <c r="D3891" i="4"/>
  <c r="D3892" i="4"/>
  <c r="D3893" i="4"/>
  <c r="D3894" i="4"/>
  <c r="D3895" i="4"/>
  <c r="D3896" i="4"/>
  <c r="D3897" i="4"/>
  <c r="D3898" i="4"/>
  <c r="D3899" i="4"/>
  <c r="D3900" i="4"/>
  <c r="D3901" i="4"/>
  <c r="D3902" i="4"/>
  <c r="D3903" i="4"/>
  <c r="D3904" i="4"/>
  <c r="D3905" i="4"/>
  <c r="D3906" i="4"/>
  <c r="D3907" i="4"/>
  <c r="D3908" i="4"/>
  <c r="D3909" i="4"/>
  <c r="D3910" i="4"/>
  <c r="D3911" i="4"/>
  <c r="D3912" i="4"/>
  <c r="D3913" i="4"/>
  <c r="D3914" i="4"/>
  <c r="D3915" i="4"/>
  <c r="D3916" i="4"/>
  <c r="D3917" i="4"/>
  <c r="D3918" i="4"/>
  <c r="D3919" i="4"/>
  <c r="D3920" i="4"/>
  <c r="D3921" i="4"/>
  <c r="D3922" i="4"/>
  <c r="D3923" i="4"/>
  <c r="D3924" i="4"/>
  <c r="D3925" i="4"/>
  <c r="D3926" i="4"/>
  <c r="D3927" i="4"/>
  <c r="D3928" i="4"/>
  <c r="D3929" i="4"/>
  <c r="D3930" i="4"/>
  <c r="D3931" i="4"/>
  <c r="D3932" i="4"/>
  <c r="D3933" i="4"/>
  <c r="D3934" i="4"/>
  <c r="D3935" i="4"/>
  <c r="D3936" i="4"/>
  <c r="D3937" i="4"/>
  <c r="D3938" i="4"/>
  <c r="D3939" i="4"/>
  <c r="D3940" i="4"/>
  <c r="D3941" i="4"/>
  <c r="D3942" i="4"/>
  <c r="D3943" i="4"/>
  <c r="D3944" i="4"/>
  <c r="D3945" i="4"/>
  <c r="D3946" i="4"/>
  <c r="D3947" i="4"/>
  <c r="D3948" i="4"/>
  <c r="D3949" i="4"/>
  <c r="D3950" i="4"/>
  <c r="D3951" i="4"/>
  <c r="D3952" i="4"/>
  <c r="D3953" i="4"/>
  <c r="D3954" i="4"/>
  <c r="D3955" i="4"/>
  <c r="D3956" i="4"/>
  <c r="D3957" i="4"/>
  <c r="D3958" i="4"/>
  <c r="D3959" i="4"/>
  <c r="D3960" i="4"/>
  <c r="D3961" i="4"/>
  <c r="D3962" i="4"/>
  <c r="D3963" i="4"/>
  <c r="D3964" i="4"/>
  <c r="D3965" i="4"/>
  <c r="D3966" i="4"/>
  <c r="D3967" i="4"/>
  <c r="D3968" i="4"/>
  <c r="D3969" i="4"/>
  <c r="D3970" i="4"/>
  <c r="D3971" i="4"/>
  <c r="D3972" i="4"/>
  <c r="D3973" i="4"/>
  <c r="D3974" i="4"/>
  <c r="D3975" i="4"/>
  <c r="D3976" i="4"/>
  <c r="D3977" i="4"/>
  <c r="D3978" i="4"/>
  <c r="D3979" i="4"/>
  <c r="D3980" i="4"/>
  <c r="D3981" i="4"/>
  <c r="D3982" i="4"/>
  <c r="D3983" i="4"/>
  <c r="D3984" i="4"/>
  <c r="D3985" i="4"/>
  <c r="D3986" i="4"/>
  <c r="D3987" i="4"/>
  <c r="D3988" i="4"/>
  <c r="D3989" i="4"/>
  <c r="D3990" i="4"/>
  <c r="D3991" i="4"/>
  <c r="D3992" i="4"/>
  <c r="D3993" i="4"/>
  <c r="D3994" i="4"/>
  <c r="D3995" i="4"/>
  <c r="D3996" i="4"/>
  <c r="D3997" i="4"/>
  <c r="D3998" i="4"/>
  <c r="D3999" i="4"/>
  <c r="D4000" i="4"/>
  <c r="D4001" i="4"/>
  <c r="D4002" i="4"/>
  <c r="D4003" i="4"/>
  <c r="D4004" i="4"/>
  <c r="D4005" i="4"/>
  <c r="D4006" i="4"/>
  <c r="D4007" i="4"/>
  <c r="D4008" i="4"/>
  <c r="D4009" i="4"/>
  <c r="D4010" i="4"/>
  <c r="D4011" i="4"/>
  <c r="D4012" i="4"/>
  <c r="D4013" i="4"/>
  <c r="D4014" i="4"/>
  <c r="D4015" i="4"/>
  <c r="D4016" i="4"/>
  <c r="D4017" i="4"/>
  <c r="D4018" i="4"/>
  <c r="D4019" i="4"/>
  <c r="D4020" i="4"/>
  <c r="D4021" i="4"/>
  <c r="D4022" i="4"/>
  <c r="D4023" i="4"/>
  <c r="D4024" i="4"/>
  <c r="D4025" i="4"/>
  <c r="D4026" i="4"/>
  <c r="D4027" i="4"/>
  <c r="D4028" i="4"/>
  <c r="D4029" i="4"/>
  <c r="D4030" i="4"/>
  <c r="D4031" i="4"/>
  <c r="D4032" i="4"/>
  <c r="D4033" i="4"/>
  <c r="D4034" i="4"/>
  <c r="D4035" i="4"/>
  <c r="D4036" i="4"/>
  <c r="D4037" i="4"/>
  <c r="D4038" i="4"/>
  <c r="D4039" i="4"/>
  <c r="D4040" i="4"/>
  <c r="D4041" i="4"/>
  <c r="D4042" i="4"/>
  <c r="D4043" i="4"/>
  <c r="D4044" i="4"/>
  <c r="D4045" i="4"/>
  <c r="D4046" i="4"/>
  <c r="D4047" i="4"/>
  <c r="D4048" i="4"/>
  <c r="D4049" i="4"/>
  <c r="D4050" i="4"/>
  <c r="D4051" i="4"/>
  <c r="D4052" i="4"/>
  <c r="D4053" i="4"/>
  <c r="D4054" i="4"/>
  <c r="D4055" i="4"/>
  <c r="D4056" i="4"/>
  <c r="D4057" i="4"/>
  <c r="D4058" i="4"/>
  <c r="D4059" i="4"/>
  <c r="D4060" i="4"/>
  <c r="D4061" i="4"/>
  <c r="D4062" i="4"/>
  <c r="D4063" i="4"/>
  <c r="D4064" i="4"/>
  <c r="D4065" i="4"/>
  <c r="D4066" i="4"/>
  <c r="D4067" i="4"/>
  <c r="D4068" i="4"/>
  <c r="D4069" i="4"/>
  <c r="D4070" i="4"/>
  <c r="D4071" i="4"/>
  <c r="D4072" i="4"/>
  <c r="D4073" i="4"/>
  <c r="D4074" i="4"/>
  <c r="D4075" i="4"/>
  <c r="D4076" i="4"/>
  <c r="D4077" i="4"/>
  <c r="D4078" i="4"/>
  <c r="D4079" i="4"/>
  <c r="D4080" i="4"/>
  <c r="D4081" i="4"/>
  <c r="D4082" i="4"/>
  <c r="D4083" i="4"/>
  <c r="D4084" i="4"/>
  <c r="D4085" i="4"/>
  <c r="D4086" i="4"/>
  <c r="D4087" i="4"/>
  <c r="D4088" i="4"/>
  <c r="D4089" i="4"/>
  <c r="D4090" i="4"/>
  <c r="D4091" i="4"/>
  <c r="D4092" i="4"/>
  <c r="D4093" i="4"/>
  <c r="D4094" i="4"/>
  <c r="D4095" i="4"/>
  <c r="D4096" i="4"/>
  <c r="D4097" i="4"/>
  <c r="D4098" i="4"/>
  <c r="D4099" i="4"/>
  <c r="D4100" i="4"/>
  <c r="D4101" i="4"/>
  <c r="D4102" i="4"/>
  <c r="D4103" i="4"/>
  <c r="D4104" i="4"/>
  <c r="D4105" i="4"/>
  <c r="D4106" i="4"/>
  <c r="D4107" i="4"/>
  <c r="D4108" i="4"/>
  <c r="D4109" i="4"/>
  <c r="D4110" i="4"/>
  <c r="D4111" i="4"/>
  <c r="D4112" i="4"/>
  <c r="D4113" i="4"/>
  <c r="D4114" i="4"/>
  <c r="D4115" i="4"/>
  <c r="D4116" i="4"/>
  <c r="D4117" i="4"/>
  <c r="D4118" i="4"/>
  <c r="D4119" i="4"/>
  <c r="D4120" i="4"/>
  <c r="D4121" i="4"/>
  <c r="D4122" i="4"/>
  <c r="D4123" i="4"/>
  <c r="D4124" i="4"/>
  <c r="D4125" i="4"/>
  <c r="D4126" i="4"/>
  <c r="D4127" i="4"/>
  <c r="D4128" i="4"/>
  <c r="D4129" i="4"/>
  <c r="D4130" i="4"/>
  <c r="D4131" i="4"/>
  <c r="D4132" i="4"/>
  <c r="D4133" i="4"/>
  <c r="D4134" i="4"/>
  <c r="D4135" i="4"/>
  <c r="D4136" i="4"/>
  <c r="D4137" i="4"/>
  <c r="D4138" i="4"/>
  <c r="D4139" i="4"/>
  <c r="D4140" i="4"/>
  <c r="D4141" i="4"/>
  <c r="D4142" i="4"/>
  <c r="D4143" i="4"/>
  <c r="D4144" i="4"/>
  <c r="D4145" i="4"/>
  <c r="D4146" i="4"/>
  <c r="D4147" i="4"/>
  <c r="D4148" i="4"/>
  <c r="D4149" i="4"/>
  <c r="D4150" i="4"/>
  <c r="D4151" i="4"/>
  <c r="D4152" i="4"/>
  <c r="D4153" i="4"/>
  <c r="D4154" i="4"/>
  <c r="D4155" i="4"/>
  <c r="D4156" i="4"/>
  <c r="D4157" i="4"/>
  <c r="D4158" i="4"/>
  <c r="D4159" i="4"/>
  <c r="D4160" i="4"/>
  <c r="D4161" i="4"/>
  <c r="D4162" i="4"/>
  <c r="D4163" i="4"/>
  <c r="D4164" i="4"/>
  <c r="D4165" i="4"/>
  <c r="D4166" i="4"/>
  <c r="D4167" i="4"/>
  <c r="D4168" i="4"/>
  <c r="D4169" i="4"/>
  <c r="D4170" i="4"/>
  <c r="D4171" i="4"/>
  <c r="D4172" i="4"/>
  <c r="D4173" i="4"/>
  <c r="D4174" i="4"/>
  <c r="D4175" i="4"/>
  <c r="D4176" i="4"/>
  <c r="D4177" i="4"/>
  <c r="D4178" i="4"/>
  <c r="D4179" i="4"/>
  <c r="D4180" i="4"/>
  <c r="D4181" i="4"/>
  <c r="D4182" i="4"/>
  <c r="D4183" i="4"/>
  <c r="D4184" i="4"/>
  <c r="D4185" i="4"/>
  <c r="D4186" i="4"/>
  <c r="D4187" i="4"/>
  <c r="D4188" i="4"/>
  <c r="D4189" i="4"/>
  <c r="D4190" i="4"/>
  <c r="D4191" i="4"/>
  <c r="D4192" i="4"/>
  <c r="D4193" i="4"/>
  <c r="D4194" i="4"/>
  <c r="D4195" i="4"/>
  <c r="D4196" i="4"/>
  <c r="D4197" i="4"/>
  <c r="D4198" i="4"/>
  <c r="D4199" i="4"/>
  <c r="D4200" i="4"/>
  <c r="D4201" i="4"/>
  <c r="D4202" i="4"/>
  <c r="D4203" i="4"/>
  <c r="D4204" i="4"/>
  <c r="D4205" i="4"/>
  <c r="D4206" i="4"/>
  <c r="D4207" i="4"/>
  <c r="D4208" i="4"/>
  <c r="D4209" i="4"/>
  <c r="D4210" i="4"/>
  <c r="D4211" i="4"/>
  <c r="D4212" i="4"/>
  <c r="D4213" i="4"/>
  <c r="D4214" i="4"/>
  <c r="D4215" i="4"/>
  <c r="D4216" i="4"/>
  <c r="D4217" i="4"/>
  <c r="D4218" i="4"/>
  <c r="D4219" i="4"/>
  <c r="D4220" i="4"/>
  <c r="D4221" i="4"/>
  <c r="D4222" i="4"/>
  <c r="D4223" i="4"/>
  <c r="D4224" i="4"/>
  <c r="D4225" i="4"/>
  <c r="D4226" i="4"/>
  <c r="D4227" i="4"/>
  <c r="D4228" i="4"/>
  <c r="D4229" i="4"/>
  <c r="D4230" i="4"/>
  <c r="D4231" i="4"/>
  <c r="D4232" i="4"/>
  <c r="D4233" i="4"/>
  <c r="D4234" i="4"/>
  <c r="D4235" i="4"/>
  <c r="D4236" i="4"/>
  <c r="D4237" i="4"/>
  <c r="D4238" i="4"/>
  <c r="D4239" i="4"/>
  <c r="D4240" i="4"/>
  <c r="D4241" i="4"/>
  <c r="D4242" i="4"/>
  <c r="D4243" i="4"/>
  <c r="D4244" i="4"/>
  <c r="D4245" i="4"/>
  <c r="D4246" i="4"/>
  <c r="D4247" i="4"/>
  <c r="D4248" i="4"/>
  <c r="D4249" i="4"/>
  <c r="D4250" i="4"/>
  <c r="D4251" i="4"/>
  <c r="D4252" i="4"/>
  <c r="D4253" i="4"/>
  <c r="D4254" i="4"/>
  <c r="D4255" i="4"/>
  <c r="D4256" i="4"/>
  <c r="D4257" i="4"/>
  <c r="D4258" i="4"/>
  <c r="D4259" i="4"/>
  <c r="D4260" i="4"/>
  <c r="D4261" i="4"/>
  <c r="D4262" i="4"/>
  <c r="D4263" i="4"/>
  <c r="D4264" i="4"/>
  <c r="D4265" i="4"/>
  <c r="D4266" i="4"/>
  <c r="D4267" i="4"/>
  <c r="D4268" i="4"/>
  <c r="D4269" i="4"/>
  <c r="D4270" i="4"/>
  <c r="D4271" i="4"/>
  <c r="D4272" i="4"/>
  <c r="D4273" i="4"/>
  <c r="D4274" i="4"/>
  <c r="D4275" i="4"/>
  <c r="D4276" i="4"/>
  <c r="D4277" i="4"/>
  <c r="D4278" i="4"/>
  <c r="D4279" i="4"/>
  <c r="D4280" i="4"/>
  <c r="D4281" i="4"/>
  <c r="D4282" i="4"/>
  <c r="D4283" i="4"/>
  <c r="D4284" i="4"/>
  <c r="D4285" i="4"/>
  <c r="D4286" i="4"/>
  <c r="D4287" i="4"/>
  <c r="D4288" i="4"/>
  <c r="D4289" i="4"/>
  <c r="D4290" i="4"/>
  <c r="D4291" i="4"/>
  <c r="D4292" i="4"/>
  <c r="D4293" i="4"/>
  <c r="D4294" i="4"/>
  <c r="D4295" i="4"/>
  <c r="D4296" i="4"/>
  <c r="D4297" i="4"/>
  <c r="D4298" i="4"/>
  <c r="D4299" i="4"/>
  <c r="D4300" i="4"/>
  <c r="D4301" i="4"/>
  <c r="D4302" i="4"/>
  <c r="D4303" i="4"/>
  <c r="D4304" i="4"/>
  <c r="D4305" i="4"/>
  <c r="D4306" i="4"/>
  <c r="D4307" i="4"/>
  <c r="D4308" i="4"/>
  <c r="D4309" i="4"/>
  <c r="D4310" i="4"/>
  <c r="D4311" i="4"/>
  <c r="D4312" i="4"/>
  <c r="D4313" i="4"/>
  <c r="D4314" i="4"/>
  <c r="D4315" i="4"/>
  <c r="D4316" i="4"/>
  <c r="D4317" i="4"/>
  <c r="D4318" i="4"/>
  <c r="D4319" i="4"/>
  <c r="D4320" i="4"/>
  <c r="D4321" i="4"/>
  <c r="D4322" i="4"/>
  <c r="D4323" i="4"/>
  <c r="D4324" i="4"/>
  <c r="D4325" i="4"/>
  <c r="D4326" i="4"/>
  <c r="D4327" i="4"/>
  <c r="D4328" i="4"/>
  <c r="D4329" i="4"/>
  <c r="D4330" i="4"/>
  <c r="D4331" i="4"/>
  <c r="D4332" i="4"/>
  <c r="D4333" i="4"/>
  <c r="D4334" i="4"/>
  <c r="D4335" i="4"/>
  <c r="D4336" i="4"/>
  <c r="D4337" i="4"/>
  <c r="D4338" i="4"/>
  <c r="D4339" i="4"/>
  <c r="D4340" i="4"/>
  <c r="D4341" i="4"/>
  <c r="D4342" i="4"/>
  <c r="D4343" i="4"/>
  <c r="D4344" i="4"/>
  <c r="D4345" i="4"/>
  <c r="D4346" i="4"/>
  <c r="D4347" i="4"/>
  <c r="D4348" i="4"/>
  <c r="D4349" i="4"/>
  <c r="D4350" i="4"/>
  <c r="D4351" i="4"/>
  <c r="D4352" i="4"/>
  <c r="D4353" i="4"/>
  <c r="D4354" i="4"/>
  <c r="D4355" i="4"/>
  <c r="D4356" i="4"/>
  <c r="D4357" i="4"/>
  <c r="D4358" i="4"/>
  <c r="D4359" i="4"/>
  <c r="D4360" i="4"/>
  <c r="D4361" i="4"/>
  <c r="D4362" i="4"/>
  <c r="D4363" i="4"/>
  <c r="D4364" i="4"/>
  <c r="D4365" i="4"/>
  <c r="D4366" i="4"/>
  <c r="D4367" i="4"/>
  <c r="D4368" i="4"/>
  <c r="D4369" i="4"/>
  <c r="D4370" i="4"/>
  <c r="D4371" i="4"/>
  <c r="D4372" i="4"/>
  <c r="D4373" i="4"/>
  <c r="D4374" i="4"/>
  <c r="D4375" i="4"/>
  <c r="D4376" i="4"/>
  <c r="D4377" i="4"/>
  <c r="D4378" i="4"/>
  <c r="D4379" i="4"/>
  <c r="D4380" i="4"/>
  <c r="D4381" i="4"/>
  <c r="D4382" i="4"/>
  <c r="D4383" i="4"/>
  <c r="D4384" i="4"/>
  <c r="D4385" i="4"/>
  <c r="D4386" i="4"/>
  <c r="D4387" i="4"/>
  <c r="D4388" i="4"/>
  <c r="D4389" i="4"/>
  <c r="D4390" i="4"/>
  <c r="D4391" i="4"/>
  <c r="D4392" i="4"/>
  <c r="D4393" i="4"/>
  <c r="D4394" i="4"/>
  <c r="D4395" i="4"/>
  <c r="D4396" i="4"/>
  <c r="D4397" i="4"/>
  <c r="D4398" i="4"/>
  <c r="D4399" i="4"/>
  <c r="D4400" i="4"/>
  <c r="D4401" i="4"/>
  <c r="D4402" i="4"/>
  <c r="D4403" i="4"/>
  <c r="D4404" i="4"/>
  <c r="D4405" i="4"/>
  <c r="D4406" i="4"/>
  <c r="D4407" i="4"/>
  <c r="D4408" i="4"/>
  <c r="D4409" i="4"/>
  <c r="D4410" i="4"/>
  <c r="D4411" i="4"/>
  <c r="D4412" i="4"/>
  <c r="D4413" i="4"/>
  <c r="D4414" i="4"/>
  <c r="D4415" i="4"/>
  <c r="D4416" i="4"/>
  <c r="D4417" i="4"/>
  <c r="D4418" i="4"/>
  <c r="D4419" i="4"/>
  <c r="D4420" i="4"/>
  <c r="D4421" i="4"/>
  <c r="D4422" i="4"/>
  <c r="D4423" i="4"/>
  <c r="D4424" i="4"/>
  <c r="D4425" i="4"/>
  <c r="D4426" i="4"/>
  <c r="D4427" i="4"/>
  <c r="D4428" i="4"/>
  <c r="D4429" i="4"/>
  <c r="D4430" i="4"/>
  <c r="D4431" i="4"/>
  <c r="D4432" i="4"/>
  <c r="D4433" i="4"/>
  <c r="D4434" i="4"/>
  <c r="D4435" i="4"/>
  <c r="D4436" i="4"/>
  <c r="D4437" i="4"/>
  <c r="D4438" i="4"/>
  <c r="D4439" i="4"/>
  <c r="D4440" i="4"/>
  <c r="D4441" i="4"/>
  <c r="D4442" i="4"/>
  <c r="D4443" i="4"/>
  <c r="D4444" i="4"/>
  <c r="D4445" i="4"/>
  <c r="D4446" i="4"/>
  <c r="D4447" i="4"/>
  <c r="D4448" i="4"/>
  <c r="D4449" i="4"/>
  <c r="D4450" i="4"/>
  <c r="D4451" i="4"/>
  <c r="D4452" i="4"/>
  <c r="D4453" i="4"/>
  <c r="D4454" i="4"/>
  <c r="D4455" i="4"/>
  <c r="D4456" i="4"/>
  <c r="D4457" i="4"/>
  <c r="D4458" i="4"/>
  <c r="D4459" i="4"/>
  <c r="D4460" i="4"/>
  <c r="D4461" i="4"/>
  <c r="D4462" i="4"/>
  <c r="D4463" i="4"/>
  <c r="D4464" i="4"/>
  <c r="D4465" i="4"/>
  <c r="D4466" i="4"/>
  <c r="D4467" i="4"/>
  <c r="D4468" i="4"/>
  <c r="D4469" i="4"/>
  <c r="D4470" i="4"/>
  <c r="D4471" i="4"/>
  <c r="D4472" i="4"/>
  <c r="D4473" i="4"/>
  <c r="D4474" i="4"/>
  <c r="D4475" i="4"/>
  <c r="D4476" i="4"/>
  <c r="D4477" i="4"/>
  <c r="D4478" i="4"/>
  <c r="D4479" i="4"/>
  <c r="D4480" i="4"/>
  <c r="D4481" i="4"/>
  <c r="D4482" i="4"/>
  <c r="D4483" i="4"/>
  <c r="D4484" i="4"/>
  <c r="D4485" i="4"/>
  <c r="D4486" i="4"/>
  <c r="D4487" i="4"/>
  <c r="D4488" i="4"/>
  <c r="D4489" i="4"/>
  <c r="D4490" i="4"/>
  <c r="D4491" i="4"/>
  <c r="D4492" i="4"/>
  <c r="D4493" i="4"/>
  <c r="D4494" i="4"/>
  <c r="D4495" i="4"/>
  <c r="D4496" i="4"/>
  <c r="D4497" i="4"/>
  <c r="D4498" i="4"/>
  <c r="D4499" i="4"/>
  <c r="D4500" i="4"/>
  <c r="D4501" i="4"/>
  <c r="D4502" i="4"/>
  <c r="D4503" i="4"/>
  <c r="D4504" i="4"/>
  <c r="D4505" i="4"/>
  <c r="D4506" i="4"/>
  <c r="D4507" i="4"/>
  <c r="D4508" i="4"/>
  <c r="D4509" i="4"/>
  <c r="D4510" i="4"/>
  <c r="D4511" i="4"/>
  <c r="D4512" i="4"/>
  <c r="D4513" i="4"/>
  <c r="D4514" i="4"/>
  <c r="D4515" i="4"/>
  <c r="D4516" i="4"/>
  <c r="D4517" i="4"/>
  <c r="D4518" i="4"/>
  <c r="D4519" i="4"/>
  <c r="D4520" i="4"/>
  <c r="D4521" i="4"/>
  <c r="D4522" i="4"/>
  <c r="D4523" i="4"/>
  <c r="D4524" i="4"/>
  <c r="D4525" i="4"/>
  <c r="D4526" i="4"/>
  <c r="D4527" i="4"/>
  <c r="D4528" i="4"/>
  <c r="D4529" i="4"/>
  <c r="D4530" i="4"/>
  <c r="D4531" i="4"/>
  <c r="D4532" i="4"/>
  <c r="D4533" i="4"/>
  <c r="D4534" i="4"/>
  <c r="D4535" i="4"/>
  <c r="D4536" i="4"/>
  <c r="D4537" i="4"/>
  <c r="D4538" i="4"/>
  <c r="D4539" i="4"/>
  <c r="D4540" i="4"/>
  <c r="D4541" i="4"/>
  <c r="D4542" i="4"/>
  <c r="D4543" i="4"/>
  <c r="D4544" i="4"/>
  <c r="D4545" i="4"/>
  <c r="D4546" i="4"/>
  <c r="D4547" i="4"/>
  <c r="D4548" i="4"/>
  <c r="D4549" i="4"/>
  <c r="D4550" i="4"/>
  <c r="D4551" i="4"/>
  <c r="D4552" i="4"/>
  <c r="D4553" i="4"/>
  <c r="D4554" i="4"/>
  <c r="D4555" i="4"/>
  <c r="D4556" i="4"/>
  <c r="D4557" i="4"/>
  <c r="D4558" i="4"/>
  <c r="D4559" i="4"/>
  <c r="D4560" i="4"/>
  <c r="D4561" i="4"/>
  <c r="D4562" i="4"/>
  <c r="D4563" i="4"/>
  <c r="D4564" i="4"/>
  <c r="D4565" i="4"/>
  <c r="D4566" i="4"/>
  <c r="D4567" i="4"/>
  <c r="D4568" i="4"/>
  <c r="D4569" i="4"/>
  <c r="D4570" i="4"/>
  <c r="D4571" i="4"/>
  <c r="D4572" i="4"/>
  <c r="D4573" i="4"/>
  <c r="D4574" i="4"/>
  <c r="D4575" i="4"/>
  <c r="D4576" i="4"/>
  <c r="D4577" i="4"/>
  <c r="D4578" i="4"/>
  <c r="D4579" i="4"/>
  <c r="D4580" i="4"/>
  <c r="D4581" i="4"/>
  <c r="D4582" i="4"/>
  <c r="D4583" i="4"/>
  <c r="D4584" i="4"/>
  <c r="D4585" i="4"/>
  <c r="D4586" i="4"/>
  <c r="D4587" i="4"/>
  <c r="D4588" i="4"/>
  <c r="D4589" i="4"/>
  <c r="D4590" i="4"/>
  <c r="D4591" i="4"/>
  <c r="D4592" i="4"/>
  <c r="D4593" i="4"/>
  <c r="D4594" i="4"/>
  <c r="D4595" i="4"/>
  <c r="D4596" i="4"/>
  <c r="D4597" i="4"/>
  <c r="D4598" i="4"/>
  <c r="D4599" i="4"/>
  <c r="D4600" i="4"/>
  <c r="D4601" i="4"/>
  <c r="D4602" i="4"/>
  <c r="D4603" i="4"/>
  <c r="D4604" i="4"/>
  <c r="D4605" i="4"/>
  <c r="D4606" i="4"/>
  <c r="D4607" i="4"/>
  <c r="D4608" i="4"/>
  <c r="D4609" i="4"/>
  <c r="D4610" i="4"/>
  <c r="D4611" i="4"/>
  <c r="D4612" i="4"/>
  <c r="D4613" i="4"/>
  <c r="D4614" i="4"/>
  <c r="D4615" i="4"/>
  <c r="D4616" i="4"/>
  <c r="D4617" i="4"/>
  <c r="D4618" i="4"/>
  <c r="D4619" i="4"/>
  <c r="D4620" i="4"/>
  <c r="D4621" i="4"/>
  <c r="D4622" i="4"/>
  <c r="D4623" i="4"/>
  <c r="D4624" i="4"/>
  <c r="D4625" i="4"/>
  <c r="D4626" i="4"/>
  <c r="D4627" i="4"/>
  <c r="D4628" i="4"/>
  <c r="D4629" i="4"/>
  <c r="D4630" i="4"/>
  <c r="D4631" i="4"/>
  <c r="D4632" i="4"/>
  <c r="D4633" i="4"/>
  <c r="D4634" i="4"/>
  <c r="D4635" i="4"/>
  <c r="D4636" i="4"/>
  <c r="D4637" i="4"/>
  <c r="D4638" i="4"/>
  <c r="D4639" i="4"/>
  <c r="D4640" i="4"/>
  <c r="D4641" i="4"/>
  <c r="D4642" i="4"/>
  <c r="D4643" i="4"/>
  <c r="D4644" i="4"/>
  <c r="D4645" i="4"/>
  <c r="D4646" i="4"/>
  <c r="D4647" i="4"/>
  <c r="D4648" i="4"/>
  <c r="D4649" i="4"/>
  <c r="D4650" i="4"/>
  <c r="D4651" i="4"/>
  <c r="D4652" i="4"/>
  <c r="D4653" i="4"/>
  <c r="D4654" i="4"/>
  <c r="D4655" i="4"/>
  <c r="D4656" i="4"/>
  <c r="D4657" i="4"/>
  <c r="D4658" i="4"/>
  <c r="D4659" i="4"/>
  <c r="D4660" i="4"/>
  <c r="D4661" i="4"/>
  <c r="D4662" i="4"/>
  <c r="D4663" i="4"/>
  <c r="D4664" i="4"/>
  <c r="D4665" i="4"/>
  <c r="D4666" i="4"/>
  <c r="D4667" i="4"/>
  <c r="D4668" i="4"/>
  <c r="D4669" i="4"/>
  <c r="D4670" i="4"/>
  <c r="D4671" i="4"/>
  <c r="D4672" i="4"/>
  <c r="D4673" i="4"/>
  <c r="D4674" i="4"/>
  <c r="D4675" i="4"/>
  <c r="D4676" i="4"/>
  <c r="D4677" i="4"/>
  <c r="D4678" i="4"/>
  <c r="D4679" i="4"/>
  <c r="D4680" i="4"/>
  <c r="D4681" i="4"/>
  <c r="D4682" i="4"/>
  <c r="D4683" i="4"/>
  <c r="D4684" i="4"/>
  <c r="D4685" i="4"/>
  <c r="D4686" i="4"/>
  <c r="D4687" i="4"/>
  <c r="D4688" i="4"/>
  <c r="D4689" i="4"/>
  <c r="D4690" i="4"/>
  <c r="D4691" i="4"/>
  <c r="D4692" i="4"/>
  <c r="D4693" i="4"/>
  <c r="D4694" i="4"/>
  <c r="D4695" i="4"/>
  <c r="D4696" i="4"/>
  <c r="D4697" i="4"/>
  <c r="D4698" i="4"/>
  <c r="D4699" i="4"/>
  <c r="D4700" i="4"/>
  <c r="D4701" i="4"/>
  <c r="D4702" i="4"/>
  <c r="D4703" i="4"/>
  <c r="D4704" i="4"/>
  <c r="D4705" i="4"/>
  <c r="D4706" i="4"/>
  <c r="D4707" i="4"/>
  <c r="D4708" i="4"/>
  <c r="D4709" i="4"/>
  <c r="D4710" i="4"/>
  <c r="D4711" i="4"/>
  <c r="D4712" i="4"/>
  <c r="D4713" i="4"/>
  <c r="D4714" i="4"/>
  <c r="D4715" i="4"/>
  <c r="D4716" i="4"/>
  <c r="D4717" i="4"/>
  <c r="D4718" i="4"/>
  <c r="D4719" i="4"/>
  <c r="D4720" i="4"/>
  <c r="D4721" i="4"/>
  <c r="D4722" i="4"/>
  <c r="D4723" i="4"/>
  <c r="D4724" i="4"/>
  <c r="D4725" i="4"/>
  <c r="D4726" i="4"/>
  <c r="D4727" i="4"/>
  <c r="D4728" i="4"/>
  <c r="D4729" i="4"/>
  <c r="D4730" i="4"/>
  <c r="D4731" i="4"/>
  <c r="D4732" i="4"/>
  <c r="D4733" i="4"/>
  <c r="D4734" i="4"/>
  <c r="D4735" i="4"/>
  <c r="D4736" i="4"/>
  <c r="D4737" i="4"/>
  <c r="D4738" i="4"/>
  <c r="D4739" i="4"/>
  <c r="D4740" i="4"/>
  <c r="D4741" i="4"/>
  <c r="D4742" i="4"/>
  <c r="D4743" i="4"/>
  <c r="D4744" i="4"/>
  <c r="D4745" i="4"/>
  <c r="D4746" i="4"/>
  <c r="D4747" i="4"/>
  <c r="D4748" i="4"/>
  <c r="D4749" i="4"/>
  <c r="D4750" i="4"/>
  <c r="D4751" i="4"/>
  <c r="D4752" i="4"/>
  <c r="D4753" i="4"/>
  <c r="D4754" i="4"/>
  <c r="D4755" i="4"/>
  <c r="D4756" i="4"/>
  <c r="D4757" i="4"/>
  <c r="D4758" i="4"/>
  <c r="D4759" i="4"/>
  <c r="D4760" i="4"/>
  <c r="D4761" i="4"/>
  <c r="D4762" i="4"/>
  <c r="D4763" i="4"/>
  <c r="D4764" i="4"/>
  <c r="D4765" i="4"/>
  <c r="D4766" i="4"/>
  <c r="D4767" i="4"/>
  <c r="D4768" i="4"/>
  <c r="D4769" i="4"/>
  <c r="D4770" i="4"/>
  <c r="D4771" i="4"/>
  <c r="D4772" i="4"/>
  <c r="D4773" i="4"/>
  <c r="D4774" i="4"/>
  <c r="D4775" i="4"/>
  <c r="D4776" i="4"/>
  <c r="D4777" i="4"/>
  <c r="D4778" i="4"/>
  <c r="D4779" i="4"/>
  <c r="D4780" i="4"/>
  <c r="D4781" i="4"/>
  <c r="D4782" i="4"/>
  <c r="D4783" i="4"/>
  <c r="D4784" i="4"/>
  <c r="D4785" i="4"/>
  <c r="D4786" i="4"/>
  <c r="D4787" i="4"/>
  <c r="D4788" i="4"/>
  <c r="D4789" i="4"/>
  <c r="D4790" i="4"/>
  <c r="D4791" i="4"/>
  <c r="D4792" i="4"/>
  <c r="D4793" i="4"/>
  <c r="D4794" i="4"/>
  <c r="D4795" i="4"/>
  <c r="D4796" i="4"/>
  <c r="D4797" i="4"/>
  <c r="D4798" i="4"/>
  <c r="D4799" i="4"/>
  <c r="D4800" i="4"/>
  <c r="D4801" i="4"/>
  <c r="D4802" i="4"/>
  <c r="D4803" i="4"/>
  <c r="D4804" i="4"/>
  <c r="D4805" i="4"/>
  <c r="D4806" i="4"/>
  <c r="D4807" i="4"/>
  <c r="D4808" i="4"/>
  <c r="D4809" i="4"/>
  <c r="D4810" i="4"/>
  <c r="D4811" i="4"/>
  <c r="D4812" i="4"/>
  <c r="D4813" i="4"/>
  <c r="D4814" i="4"/>
  <c r="D4815" i="4"/>
  <c r="D4816" i="4"/>
  <c r="D4817" i="4"/>
  <c r="D4818" i="4"/>
  <c r="D4819" i="4"/>
  <c r="D4820" i="4"/>
  <c r="D4821" i="4"/>
  <c r="D4822" i="4"/>
  <c r="D4823" i="4"/>
  <c r="D4824" i="4"/>
  <c r="D4825" i="4"/>
  <c r="D4826" i="4"/>
  <c r="D4827" i="4"/>
  <c r="D4828" i="4"/>
  <c r="D4829" i="4"/>
  <c r="D4830" i="4"/>
  <c r="D4831" i="4"/>
  <c r="D4832" i="4"/>
  <c r="D4833" i="4"/>
  <c r="D4834" i="4"/>
  <c r="D4835" i="4"/>
  <c r="D4836" i="4"/>
  <c r="D4837" i="4"/>
  <c r="D4838" i="4"/>
  <c r="D4839" i="4"/>
  <c r="D4840" i="4"/>
  <c r="D4841" i="4"/>
  <c r="D4842" i="4"/>
  <c r="D4843" i="4"/>
  <c r="D4844" i="4"/>
  <c r="D4845" i="4"/>
  <c r="D4846" i="4"/>
  <c r="D4847" i="4"/>
  <c r="D4848" i="4"/>
  <c r="D4849" i="4"/>
  <c r="D4850" i="4"/>
  <c r="D4851" i="4"/>
  <c r="D4852" i="4"/>
  <c r="D4853" i="4"/>
  <c r="D4854" i="4"/>
  <c r="D4855" i="4"/>
  <c r="D4856" i="4"/>
  <c r="D4857" i="4"/>
  <c r="D4858" i="4"/>
  <c r="D4859" i="4"/>
  <c r="D4860" i="4"/>
  <c r="D4861" i="4"/>
  <c r="D4862" i="4"/>
  <c r="D4863" i="4"/>
  <c r="D4864" i="4"/>
  <c r="D4865" i="4"/>
  <c r="D4866" i="4"/>
  <c r="D4867" i="4"/>
  <c r="D4868" i="4"/>
  <c r="D4869" i="4"/>
  <c r="D4870" i="4"/>
  <c r="D4871" i="4"/>
  <c r="D4872" i="4"/>
  <c r="D4873" i="4"/>
  <c r="D4874" i="4"/>
  <c r="D4875" i="4"/>
  <c r="D4876" i="4"/>
  <c r="D4877" i="4"/>
  <c r="D4878" i="4"/>
  <c r="D4879" i="4"/>
  <c r="D4880" i="4"/>
  <c r="D4881" i="4"/>
  <c r="D4882" i="4"/>
  <c r="D4883" i="4"/>
  <c r="D4884" i="4"/>
  <c r="D4885" i="4"/>
  <c r="D4886" i="4"/>
  <c r="D4887" i="4"/>
  <c r="D4888" i="4"/>
  <c r="D4889" i="4"/>
  <c r="D4890" i="4"/>
  <c r="D4891" i="4"/>
  <c r="D4892" i="4"/>
  <c r="D4893" i="4"/>
  <c r="D4894" i="4"/>
  <c r="D4895" i="4"/>
  <c r="D4896" i="4"/>
  <c r="D4897" i="4"/>
  <c r="D4898" i="4"/>
  <c r="D4899" i="4"/>
  <c r="D4900" i="4"/>
  <c r="D4901" i="4"/>
  <c r="D4902" i="4"/>
  <c r="D4903" i="4"/>
  <c r="D4904" i="4"/>
  <c r="D4905" i="4"/>
  <c r="D4906" i="4"/>
  <c r="D4907" i="4"/>
  <c r="D4908" i="4"/>
  <c r="D4909" i="4"/>
  <c r="D4910" i="4"/>
  <c r="D4911" i="4"/>
  <c r="D4912" i="4"/>
  <c r="D4913" i="4"/>
  <c r="D4914" i="4"/>
  <c r="D4915" i="4"/>
  <c r="D4916" i="4"/>
  <c r="D4917" i="4"/>
  <c r="D4918" i="4"/>
  <c r="D4919" i="4"/>
  <c r="D4920" i="4"/>
  <c r="D4921" i="4"/>
  <c r="D4922" i="4"/>
  <c r="D4923" i="4"/>
  <c r="D4924" i="4"/>
  <c r="D4925" i="4"/>
  <c r="D4926" i="4"/>
  <c r="D4927" i="4"/>
  <c r="D4928" i="4"/>
  <c r="D4929" i="4"/>
  <c r="D4930" i="4"/>
  <c r="D4931" i="4"/>
  <c r="D4932" i="4"/>
  <c r="D4933" i="4"/>
  <c r="D4934" i="4"/>
  <c r="D4935" i="4"/>
  <c r="D4936" i="4"/>
  <c r="D4937" i="4"/>
  <c r="D4938" i="4"/>
  <c r="D4939" i="4"/>
  <c r="D4940" i="4"/>
  <c r="D4941" i="4"/>
  <c r="D4942" i="4"/>
  <c r="D4943" i="4"/>
  <c r="D4944" i="4"/>
  <c r="D4945" i="4"/>
  <c r="D4946" i="4"/>
  <c r="D4947" i="4"/>
  <c r="D4948" i="4"/>
  <c r="D4949" i="4"/>
  <c r="D4950" i="4"/>
  <c r="D4951" i="4"/>
  <c r="D4952" i="4"/>
  <c r="D4953" i="4"/>
  <c r="D4954" i="4"/>
  <c r="D4955" i="4"/>
  <c r="D4956" i="4"/>
  <c r="D4957" i="4"/>
  <c r="D4958" i="4"/>
  <c r="D4959" i="4"/>
  <c r="D4960" i="4"/>
  <c r="D4961" i="4"/>
  <c r="D4962" i="4"/>
  <c r="D4963" i="4"/>
  <c r="D4964" i="4"/>
  <c r="D4965" i="4"/>
  <c r="D4966" i="4"/>
  <c r="D4967" i="4"/>
  <c r="D4968" i="4"/>
  <c r="D4969" i="4"/>
  <c r="D4970" i="4"/>
  <c r="D4971" i="4"/>
  <c r="D4972" i="4"/>
  <c r="D4973" i="4"/>
  <c r="D4974" i="4"/>
  <c r="D4975" i="4"/>
  <c r="D4976" i="4"/>
  <c r="D4977" i="4"/>
  <c r="D4978" i="4"/>
  <c r="D4979" i="4"/>
  <c r="D4980" i="4"/>
  <c r="D4981" i="4"/>
  <c r="D4982" i="4"/>
  <c r="D4983" i="4"/>
  <c r="D4984" i="4"/>
  <c r="D4985" i="4"/>
  <c r="D4986" i="4"/>
  <c r="D4987" i="4"/>
  <c r="D4988" i="4"/>
  <c r="D4989" i="4"/>
  <c r="D4990" i="4"/>
  <c r="D4991" i="4"/>
  <c r="D4992" i="4"/>
  <c r="D4993" i="4"/>
  <c r="D4994" i="4"/>
  <c r="D4995" i="4"/>
  <c r="D4996" i="4"/>
  <c r="D4997" i="4"/>
  <c r="D4998" i="4"/>
  <c r="D4999" i="4"/>
  <c r="D5000" i="4"/>
  <c r="D5001" i="4"/>
  <c r="D5002" i="4"/>
  <c r="D5003" i="4"/>
  <c r="D5004" i="4"/>
  <c r="D5005" i="4"/>
  <c r="D5006" i="4"/>
  <c r="D5007" i="4"/>
  <c r="D5008" i="4"/>
  <c r="D5009" i="4"/>
  <c r="D5010" i="4"/>
  <c r="D5011" i="4"/>
  <c r="D5012" i="4"/>
  <c r="D5013" i="4"/>
  <c r="D5014" i="4"/>
  <c r="D5015" i="4"/>
  <c r="D5016" i="4"/>
  <c r="D5017" i="4"/>
  <c r="D5018" i="4"/>
  <c r="D5019" i="4"/>
  <c r="D5020" i="4"/>
  <c r="D5021" i="4"/>
  <c r="D5022" i="4"/>
  <c r="D5023" i="4"/>
  <c r="D5024" i="4"/>
  <c r="D5025" i="4"/>
  <c r="D5026" i="4"/>
  <c r="D5027" i="4"/>
  <c r="D5028" i="4"/>
  <c r="D5029" i="4"/>
  <c r="D5030" i="4"/>
  <c r="D5031" i="4"/>
  <c r="D5032" i="4"/>
  <c r="D5033" i="4"/>
  <c r="D5034" i="4"/>
  <c r="D5035" i="4"/>
  <c r="D5036" i="4"/>
  <c r="D5037" i="4"/>
  <c r="D5038" i="4"/>
  <c r="D5039" i="4"/>
  <c r="D5040" i="4"/>
  <c r="D5041" i="4"/>
  <c r="D5042" i="4"/>
  <c r="D5043" i="4"/>
  <c r="D5044" i="4"/>
  <c r="D5045" i="4"/>
  <c r="D5046" i="4"/>
  <c r="D5047" i="4"/>
  <c r="D5048" i="4"/>
  <c r="D5049" i="4"/>
  <c r="D5050" i="4"/>
  <c r="D5051" i="4"/>
  <c r="D5052" i="4"/>
  <c r="D5053" i="4"/>
  <c r="D5054" i="4"/>
  <c r="D5055" i="4"/>
  <c r="D5056" i="4"/>
  <c r="D5057" i="4"/>
  <c r="D5058" i="4"/>
  <c r="D5059" i="4"/>
  <c r="D5060" i="4"/>
  <c r="D5061" i="4"/>
  <c r="D5062" i="4"/>
  <c r="D5063" i="4"/>
  <c r="D5064" i="4"/>
  <c r="D5065" i="4"/>
  <c r="D5066" i="4"/>
  <c r="D5067" i="4"/>
  <c r="D5068" i="4"/>
  <c r="D5069" i="4"/>
  <c r="D5070" i="4"/>
  <c r="D5071" i="4"/>
  <c r="D5072" i="4"/>
  <c r="D5073" i="4"/>
  <c r="D5074" i="4"/>
  <c r="D5075" i="4"/>
  <c r="D5076" i="4"/>
  <c r="D5077" i="4"/>
  <c r="D5078" i="4"/>
  <c r="D5079" i="4"/>
  <c r="D5080" i="4"/>
  <c r="D5081" i="4"/>
  <c r="D5082" i="4"/>
  <c r="D5083" i="4"/>
  <c r="D5084" i="4"/>
  <c r="D5085" i="4"/>
  <c r="D5086" i="4"/>
  <c r="D5087" i="4"/>
  <c r="D5088" i="4"/>
  <c r="D5089" i="4"/>
  <c r="D5090" i="4"/>
  <c r="D5091" i="4"/>
  <c r="D5092" i="4"/>
  <c r="D5093" i="4"/>
  <c r="D5094" i="4"/>
  <c r="D5095" i="4"/>
  <c r="D5096" i="4"/>
  <c r="D5097" i="4"/>
  <c r="D5098" i="4"/>
  <c r="D5099" i="4"/>
  <c r="D5100" i="4"/>
  <c r="D5101" i="4"/>
  <c r="D5102" i="4"/>
  <c r="D5103" i="4"/>
  <c r="D5104" i="4"/>
  <c r="D5105" i="4"/>
  <c r="D5106" i="4"/>
  <c r="D5107" i="4"/>
  <c r="D5108" i="4"/>
  <c r="D5109" i="4"/>
  <c r="D5110" i="4"/>
  <c r="D5111" i="4"/>
  <c r="D5112" i="4"/>
  <c r="D5113" i="4"/>
  <c r="D5114" i="4"/>
  <c r="D5115" i="4"/>
  <c r="D5116" i="4"/>
  <c r="D5117" i="4"/>
  <c r="D5118" i="4"/>
  <c r="D5119" i="4"/>
  <c r="D5120" i="4"/>
  <c r="D5121" i="4"/>
  <c r="D5122" i="4"/>
  <c r="D5123" i="4"/>
  <c r="D5124" i="4"/>
  <c r="D5125" i="4"/>
  <c r="D5126" i="4"/>
  <c r="D5127" i="4"/>
  <c r="D5128" i="4"/>
  <c r="D5129" i="4"/>
  <c r="D5130" i="4"/>
  <c r="D5131" i="4"/>
  <c r="D5132" i="4"/>
  <c r="D5133" i="4"/>
  <c r="D5134" i="4"/>
  <c r="D5135" i="4"/>
  <c r="D5136" i="4"/>
  <c r="D5137" i="4"/>
  <c r="D5138" i="4"/>
  <c r="D5139" i="4"/>
  <c r="D5140" i="4"/>
  <c r="D5141" i="4"/>
  <c r="D5142" i="4"/>
  <c r="D5143" i="4"/>
  <c r="D5144" i="4"/>
  <c r="D5145" i="4"/>
  <c r="D5146" i="4"/>
  <c r="D5147" i="4"/>
  <c r="D5148" i="4"/>
  <c r="D5149" i="4"/>
  <c r="D5150" i="4"/>
  <c r="D5151" i="4"/>
  <c r="D5152" i="4"/>
  <c r="D5153" i="4"/>
  <c r="D5154" i="4"/>
  <c r="D5155" i="4"/>
  <c r="D5156" i="4"/>
  <c r="D5157" i="4"/>
  <c r="D5158" i="4"/>
  <c r="D5159" i="4"/>
  <c r="D5160" i="4"/>
  <c r="D5161" i="4"/>
  <c r="D5162" i="4"/>
  <c r="D5163" i="4"/>
  <c r="D5164" i="4"/>
  <c r="D5165" i="4"/>
  <c r="D5166" i="4"/>
  <c r="D5167" i="4"/>
  <c r="D5168" i="4"/>
  <c r="D5169" i="4"/>
  <c r="D5170" i="4"/>
  <c r="D5171" i="4"/>
  <c r="D5172" i="4"/>
  <c r="D5173" i="4"/>
  <c r="D5174" i="4"/>
  <c r="D5175" i="4"/>
  <c r="D5176" i="4"/>
  <c r="D5177" i="4"/>
  <c r="D5178" i="4"/>
  <c r="D5179" i="4"/>
  <c r="D5180" i="4"/>
  <c r="D5181" i="4"/>
  <c r="D5182" i="4"/>
  <c r="D5183" i="4"/>
  <c r="D5184" i="4"/>
  <c r="D5185" i="4"/>
  <c r="D5186" i="4"/>
  <c r="D5187" i="4"/>
  <c r="D5188" i="4"/>
  <c r="D5189" i="4"/>
  <c r="D5190" i="4"/>
  <c r="D5191" i="4"/>
  <c r="D5192" i="4"/>
  <c r="D5193" i="4"/>
  <c r="D5194" i="4"/>
  <c r="D5195" i="4"/>
  <c r="D5196" i="4"/>
  <c r="D5197" i="4"/>
  <c r="D5198" i="4"/>
  <c r="D5199" i="4"/>
  <c r="D5200" i="4"/>
  <c r="D5201" i="4"/>
  <c r="D5202" i="4"/>
  <c r="D5203" i="4"/>
  <c r="D5204" i="4"/>
  <c r="D5205" i="4"/>
  <c r="D5206" i="4"/>
  <c r="D5207" i="4"/>
  <c r="D5208" i="4"/>
  <c r="D5209" i="4"/>
  <c r="D5210" i="4"/>
  <c r="D5211" i="4"/>
  <c r="D5212" i="4"/>
  <c r="D5213" i="4"/>
  <c r="D5214" i="4"/>
  <c r="D5215" i="4"/>
  <c r="D5216" i="4"/>
  <c r="D5217" i="4"/>
  <c r="D5218" i="4"/>
  <c r="D5219" i="4"/>
  <c r="D5220" i="4"/>
  <c r="D5221" i="4"/>
  <c r="D5222" i="4"/>
  <c r="D5223" i="4"/>
  <c r="D5224" i="4"/>
  <c r="D5225" i="4"/>
  <c r="D5226" i="4"/>
  <c r="D5227" i="4"/>
  <c r="D5228" i="4"/>
  <c r="D5229" i="4"/>
  <c r="D5230" i="4"/>
  <c r="D5231" i="4"/>
  <c r="D5232" i="4"/>
  <c r="D5233" i="4"/>
  <c r="D5234" i="4"/>
  <c r="D5235" i="4"/>
  <c r="D5236" i="4"/>
  <c r="D5237" i="4"/>
  <c r="D5238" i="4"/>
  <c r="D5239" i="4"/>
  <c r="D5240" i="4"/>
  <c r="D5241" i="4"/>
  <c r="D5242" i="4"/>
  <c r="D5243" i="4"/>
  <c r="D5244" i="4"/>
  <c r="D5245" i="4"/>
  <c r="D5246" i="4"/>
  <c r="D5247" i="4"/>
  <c r="D5248" i="4"/>
  <c r="D5249" i="4"/>
  <c r="D5250" i="4"/>
  <c r="D5251" i="4"/>
  <c r="D5252" i="4"/>
  <c r="D5253" i="4"/>
  <c r="D5254" i="4"/>
  <c r="D5255" i="4"/>
  <c r="D5256" i="4"/>
  <c r="D5257" i="4"/>
  <c r="D5258" i="4"/>
  <c r="D5259" i="4"/>
  <c r="D5260" i="4"/>
  <c r="D5261" i="4"/>
  <c r="D5262" i="4"/>
  <c r="D5263" i="4"/>
  <c r="D5264" i="4"/>
  <c r="D5265" i="4"/>
  <c r="D5266" i="4"/>
  <c r="D5267" i="4"/>
  <c r="D5268" i="4"/>
  <c r="D5269" i="4"/>
  <c r="D5270" i="4"/>
  <c r="D5271" i="4"/>
  <c r="D5272" i="4"/>
  <c r="D5273" i="4"/>
  <c r="D5274" i="4"/>
  <c r="D5275" i="4"/>
  <c r="D5276" i="4"/>
  <c r="D5277" i="4"/>
  <c r="D5278" i="4"/>
  <c r="D5279" i="4"/>
  <c r="D5280" i="4"/>
  <c r="D5281" i="4"/>
  <c r="D5282" i="4"/>
  <c r="D5283" i="4"/>
  <c r="D5284" i="4"/>
  <c r="D5285" i="4"/>
  <c r="D5286" i="4"/>
  <c r="D5287" i="4"/>
  <c r="D5288" i="4"/>
  <c r="D5289" i="4"/>
  <c r="D5290" i="4"/>
  <c r="D5291" i="4"/>
  <c r="D5292" i="4"/>
  <c r="D5293" i="4"/>
  <c r="D5294" i="4"/>
  <c r="D5295" i="4"/>
  <c r="D5296" i="4"/>
  <c r="D5297" i="4"/>
  <c r="D5298" i="4"/>
  <c r="D5299" i="4"/>
  <c r="D5300" i="4"/>
  <c r="D5301" i="4"/>
  <c r="D5302" i="4"/>
  <c r="D5303" i="4"/>
  <c r="D5304" i="4"/>
  <c r="D5305" i="4"/>
  <c r="D5306" i="4"/>
  <c r="D5307" i="4"/>
  <c r="D5308" i="4"/>
  <c r="D5309" i="4"/>
  <c r="D5310" i="4"/>
  <c r="D5311" i="4"/>
  <c r="D5312" i="4"/>
  <c r="D5313" i="4"/>
  <c r="D5314" i="4"/>
  <c r="D5315" i="4"/>
  <c r="D5316" i="4"/>
  <c r="D5317" i="4"/>
  <c r="D5318" i="4"/>
  <c r="D5319" i="4"/>
  <c r="D5320" i="4"/>
  <c r="D5321" i="4"/>
  <c r="D5322" i="4"/>
  <c r="D5323" i="4"/>
  <c r="D5324" i="4"/>
  <c r="D5325" i="4"/>
  <c r="D5326" i="4"/>
  <c r="D5327" i="4"/>
  <c r="D5328" i="4"/>
  <c r="D5329" i="4"/>
  <c r="D5330" i="4"/>
  <c r="D5331" i="4"/>
  <c r="D5332" i="4"/>
  <c r="D5333" i="4"/>
  <c r="D5334" i="4"/>
  <c r="D5335" i="4"/>
  <c r="D5336" i="4"/>
  <c r="D5337" i="4"/>
  <c r="D5338" i="4"/>
  <c r="D5339" i="4"/>
  <c r="D5340" i="4"/>
  <c r="D5341" i="4"/>
  <c r="D5342" i="4"/>
  <c r="D5343" i="4"/>
  <c r="D5344" i="4"/>
  <c r="D5345" i="4"/>
  <c r="D5346" i="4"/>
  <c r="D5347" i="4"/>
  <c r="D5348" i="4"/>
  <c r="D5349" i="4"/>
  <c r="D5350" i="4"/>
  <c r="D5351" i="4"/>
  <c r="D5352" i="4"/>
  <c r="D5353" i="4"/>
  <c r="D5354" i="4"/>
  <c r="D5355" i="4"/>
  <c r="D5356" i="4"/>
  <c r="D5357" i="4"/>
  <c r="D5358" i="4"/>
  <c r="D5359" i="4"/>
  <c r="D5360" i="4"/>
  <c r="D5361" i="4"/>
  <c r="D5362" i="4"/>
  <c r="D5363" i="4"/>
  <c r="D5364" i="4"/>
  <c r="D5365" i="4"/>
  <c r="D5366" i="4"/>
  <c r="D5367" i="4"/>
  <c r="D5368" i="4"/>
  <c r="D5369" i="4"/>
  <c r="D5370" i="4"/>
  <c r="D5371" i="4"/>
  <c r="D5372" i="4"/>
  <c r="D5373" i="4"/>
  <c r="D5374" i="4"/>
  <c r="D5375" i="4"/>
  <c r="D5376" i="4"/>
  <c r="D5377" i="4"/>
  <c r="D5378" i="4"/>
  <c r="D5379" i="4"/>
  <c r="D5380" i="4"/>
  <c r="D5381" i="4"/>
  <c r="D5382" i="4"/>
  <c r="D5383" i="4"/>
  <c r="D5384" i="4"/>
  <c r="D5385" i="4"/>
  <c r="D5386" i="4"/>
  <c r="D5387" i="4"/>
  <c r="D5388" i="4"/>
  <c r="D5389" i="4"/>
  <c r="D5390" i="4"/>
  <c r="D5391" i="4"/>
  <c r="D5392" i="4"/>
  <c r="D5393" i="4"/>
  <c r="D5394" i="4"/>
  <c r="D5395" i="4"/>
  <c r="D5396" i="4"/>
  <c r="D5397" i="4"/>
  <c r="D5398" i="4"/>
  <c r="D5399" i="4"/>
  <c r="D5400" i="4"/>
  <c r="D5401" i="4"/>
  <c r="D5402" i="4"/>
  <c r="D5403" i="4"/>
  <c r="D5404" i="4"/>
  <c r="D5405" i="4"/>
  <c r="D5406" i="4"/>
  <c r="D5407" i="4"/>
  <c r="D5408" i="4"/>
  <c r="D5409" i="4"/>
  <c r="D5410" i="4"/>
  <c r="D5411" i="4"/>
  <c r="D5412" i="4"/>
  <c r="D5413" i="4"/>
  <c r="D5414" i="4"/>
  <c r="D5415" i="4"/>
  <c r="D5416" i="4"/>
  <c r="D5417" i="4"/>
  <c r="D5418" i="4"/>
  <c r="D5419" i="4"/>
  <c r="D5420" i="4"/>
  <c r="D5421" i="4"/>
  <c r="D5422" i="4"/>
  <c r="D5423" i="4"/>
  <c r="D5424" i="4"/>
  <c r="D5425" i="4"/>
  <c r="D5426" i="4"/>
  <c r="D5427" i="4"/>
  <c r="D5428" i="4"/>
  <c r="D5429" i="4"/>
  <c r="D5430" i="4"/>
  <c r="D5431" i="4"/>
  <c r="D5432" i="4"/>
  <c r="D5433" i="4"/>
  <c r="D5434" i="4"/>
  <c r="D5435" i="4"/>
  <c r="D5436" i="4"/>
  <c r="D5437" i="4"/>
  <c r="D5438" i="4"/>
  <c r="D5439" i="4"/>
  <c r="D5440" i="4"/>
  <c r="D5441" i="4"/>
  <c r="D5442" i="4"/>
  <c r="D5443" i="4"/>
  <c r="D5444" i="4"/>
  <c r="D5445" i="4"/>
  <c r="D5446" i="4"/>
  <c r="D5447" i="4"/>
  <c r="D5448" i="4"/>
  <c r="D5449" i="4"/>
  <c r="D5450" i="4"/>
  <c r="D5451" i="4"/>
  <c r="D5452" i="4"/>
  <c r="D5453" i="4"/>
  <c r="D5454" i="4"/>
  <c r="D5455" i="4"/>
  <c r="D5456" i="4"/>
  <c r="D5457" i="4"/>
  <c r="D5458" i="4"/>
  <c r="D5459" i="4"/>
  <c r="D5460" i="4"/>
  <c r="D5461" i="4"/>
  <c r="D5462" i="4"/>
  <c r="D5463" i="4"/>
  <c r="D5464" i="4"/>
  <c r="D5465" i="4"/>
  <c r="D5466" i="4"/>
  <c r="D5467" i="4"/>
  <c r="D5468" i="4"/>
  <c r="D5469" i="4"/>
  <c r="D5470" i="4"/>
  <c r="D5471" i="4"/>
  <c r="D5472" i="4"/>
  <c r="D5473" i="4"/>
  <c r="D5474" i="4"/>
  <c r="D5475" i="4"/>
  <c r="D5476" i="4"/>
  <c r="D5477" i="4"/>
  <c r="D5478" i="4"/>
  <c r="D5479" i="4"/>
  <c r="D5480" i="4"/>
  <c r="D5481" i="4"/>
  <c r="D5482" i="4"/>
  <c r="D5483" i="4"/>
  <c r="D5484" i="4"/>
  <c r="D5485" i="4"/>
  <c r="D5486" i="4"/>
  <c r="D5487" i="4"/>
  <c r="D5488" i="4"/>
  <c r="D5489" i="4"/>
  <c r="D5490" i="4"/>
  <c r="D5491" i="4"/>
  <c r="D5492" i="4"/>
  <c r="D5493" i="4"/>
  <c r="D5494" i="4"/>
  <c r="D5495" i="4"/>
  <c r="D5496" i="4"/>
  <c r="D5497" i="4"/>
  <c r="D5498" i="4"/>
  <c r="D5499" i="4"/>
  <c r="D5500" i="4"/>
  <c r="D5501" i="4"/>
  <c r="D5502" i="4"/>
  <c r="D5503" i="4"/>
  <c r="D5504" i="4"/>
  <c r="D5505" i="4"/>
  <c r="D5506" i="4"/>
  <c r="D5507" i="4"/>
  <c r="D5508" i="4"/>
  <c r="D5509" i="4"/>
  <c r="D5510" i="4"/>
  <c r="D5511" i="4"/>
  <c r="D5512" i="4"/>
  <c r="D5513" i="4"/>
  <c r="D5514" i="4"/>
  <c r="D5515" i="4"/>
  <c r="D5516" i="4"/>
  <c r="D5517" i="4"/>
  <c r="D5518" i="4"/>
  <c r="D5519" i="4"/>
  <c r="D5520" i="4"/>
  <c r="D5521" i="4"/>
  <c r="D5522" i="4"/>
  <c r="D5523" i="4"/>
  <c r="D5524" i="4"/>
  <c r="D5525" i="4"/>
  <c r="D5526" i="4"/>
  <c r="D5527" i="4"/>
  <c r="D5528" i="4"/>
  <c r="D5529" i="4"/>
  <c r="D5530" i="4"/>
  <c r="D5531" i="4"/>
  <c r="D5532" i="4"/>
  <c r="D5533" i="4"/>
  <c r="D5534" i="4"/>
  <c r="D5535" i="4"/>
  <c r="D5536" i="4"/>
  <c r="D5537" i="4"/>
  <c r="D5538" i="4"/>
  <c r="D5539" i="4"/>
  <c r="D5540" i="4"/>
  <c r="D5541" i="4"/>
  <c r="D5542" i="4"/>
  <c r="D5543" i="4"/>
  <c r="D5544" i="4"/>
  <c r="D5545" i="4"/>
  <c r="D5546" i="4"/>
  <c r="D5547" i="4"/>
  <c r="D5548" i="4"/>
  <c r="D5549" i="4"/>
  <c r="D5550" i="4"/>
  <c r="D5551" i="4"/>
  <c r="D5552" i="4"/>
  <c r="D5553" i="4"/>
  <c r="D5554" i="4"/>
  <c r="D5555" i="4"/>
  <c r="D5556" i="4"/>
  <c r="D5557" i="4"/>
  <c r="D5558" i="4"/>
  <c r="D5559" i="4"/>
  <c r="D5560" i="4"/>
  <c r="D5561" i="4"/>
  <c r="D5562" i="4"/>
  <c r="D5563" i="4"/>
  <c r="D5564" i="4"/>
  <c r="D5565" i="4"/>
  <c r="D5566" i="4"/>
  <c r="D5567" i="4"/>
  <c r="D5568" i="4"/>
  <c r="D5569" i="4"/>
  <c r="D5570" i="4"/>
  <c r="D5571" i="4"/>
  <c r="D5572" i="4"/>
  <c r="D5573" i="4"/>
  <c r="D5574" i="4"/>
  <c r="D5575" i="4"/>
  <c r="D5576" i="4"/>
  <c r="D5577" i="4"/>
  <c r="D5578" i="4"/>
  <c r="D5579" i="4"/>
  <c r="D5580" i="4"/>
  <c r="D5581" i="4"/>
  <c r="D5582" i="4"/>
  <c r="D5583" i="4"/>
  <c r="D5584" i="4"/>
  <c r="D5585" i="4"/>
  <c r="D5586" i="4"/>
  <c r="D5587" i="4"/>
  <c r="D5588" i="4"/>
  <c r="D5589" i="4"/>
  <c r="D5590" i="4"/>
  <c r="D5591" i="4"/>
  <c r="D5592" i="4"/>
  <c r="D5593" i="4"/>
  <c r="D5594" i="4"/>
  <c r="D5595" i="4"/>
  <c r="D5596" i="4"/>
  <c r="D5597" i="4"/>
  <c r="D5598" i="4"/>
  <c r="D5599" i="4"/>
  <c r="D5600" i="4"/>
  <c r="D5601" i="4"/>
  <c r="D5602" i="4"/>
  <c r="D5603" i="4"/>
  <c r="D5604" i="4"/>
  <c r="D5605" i="4"/>
  <c r="D5606" i="4"/>
  <c r="D5607" i="4"/>
  <c r="D5608" i="4"/>
  <c r="D5609" i="4"/>
  <c r="D5610" i="4"/>
  <c r="D5611" i="4"/>
  <c r="D5612" i="4"/>
  <c r="D5613" i="4"/>
  <c r="D5614" i="4"/>
  <c r="D5615" i="4"/>
  <c r="D5616" i="4"/>
  <c r="D5617" i="4"/>
  <c r="D5618" i="4"/>
  <c r="D5619" i="4"/>
  <c r="D5620" i="4"/>
  <c r="D5621" i="4"/>
  <c r="D5622" i="4"/>
  <c r="D5623" i="4"/>
  <c r="D5624" i="4"/>
  <c r="D5625" i="4"/>
  <c r="D5626" i="4"/>
  <c r="D5627" i="4"/>
  <c r="D5628" i="4"/>
  <c r="D5629" i="4"/>
  <c r="D5630" i="4"/>
  <c r="D5631" i="4"/>
  <c r="D5632" i="4"/>
  <c r="D5633" i="4"/>
  <c r="D5634" i="4"/>
  <c r="D5635" i="4"/>
  <c r="D5636" i="4"/>
  <c r="D5637" i="4"/>
  <c r="D5638" i="4"/>
  <c r="D5639" i="4"/>
  <c r="D5640" i="4"/>
  <c r="D5641" i="4"/>
  <c r="D5642" i="4"/>
  <c r="D5643" i="4"/>
  <c r="D5644" i="4"/>
  <c r="D5645" i="4"/>
  <c r="D5646" i="4"/>
  <c r="D5647" i="4"/>
  <c r="D5648" i="4"/>
  <c r="D5649" i="4"/>
  <c r="D5650" i="4"/>
  <c r="D5651" i="4"/>
  <c r="D5652" i="4"/>
  <c r="D5653" i="4"/>
  <c r="D5654" i="4"/>
  <c r="D5655" i="4"/>
  <c r="D5656" i="4"/>
  <c r="D5657" i="4"/>
  <c r="D5658" i="4"/>
  <c r="D5659" i="4"/>
  <c r="D5660" i="4"/>
  <c r="D5661" i="4"/>
  <c r="D5662" i="4"/>
  <c r="D5663" i="4"/>
  <c r="D5664" i="4"/>
  <c r="D5665" i="4"/>
  <c r="D5666" i="4"/>
  <c r="D5667" i="4"/>
  <c r="D5668" i="4"/>
  <c r="D5669" i="4"/>
  <c r="D5670" i="4"/>
  <c r="D5671" i="4"/>
  <c r="D5672" i="4"/>
  <c r="D5673" i="4"/>
  <c r="D5674" i="4"/>
  <c r="D5675" i="4"/>
  <c r="D5676" i="4"/>
  <c r="D5677" i="4"/>
  <c r="D5678" i="4"/>
  <c r="D5679" i="4"/>
  <c r="D5680" i="4"/>
  <c r="D5681" i="4"/>
  <c r="D5682" i="4"/>
  <c r="D5683" i="4"/>
  <c r="D5684" i="4"/>
  <c r="D5685" i="4"/>
  <c r="D5686" i="4"/>
  <c r="D5687" i="4"/>
  <c r="D5688" i="4"/>
  <c r="D5689" i="4"/>
  <c r="D5690" i="4"/>
  <c r="D5691" i="4"/>
  <c r="D5692" i="4"/>
  <c r="D5693" i="4"/>
  <c r="D5694" i="4"/>
  <c r="D5695" i="4"/>
  <c r="D5696" i="4"/>
  <c r="D5697" i="4"/>
  <c r="D5698" i="4"/>
  <c r="D5699" i="4"/>
  <c r="D5700" i="4"/>
  <c r="D5701" i="4"/>
  <c r="D5702" i="4"/>
  <c r="D5703" i="4"/>
  <c r="D5704" i="4"/>
  <c r="D5705" i="4"/>
  <c r="D5706" i="4"/>
  <c r="D5707" i="4"/>
  <c r="D5708" i="4"/>
  <c r="D5709" i="4"/>
  <c r="D5710" i="4"/>
  <c r="D5711" i="4"/>
  <c r="D5712" i="4"/>
  <c r="D5713" i="4"/>
  <c r="D5714" i="4"/>
  <c r="D5715" i="4"/>
  <c r="D5716" i="4"/>
  <c r="D5717" i="4"/>
  <c r="D5718" i="4"/>
  <c r="D5719" i="4"/>
  <c r="D5720" i="4"/>
  <c r="D5721" i="4"/>
  <c r="D5722" i="4"/>
  <c r="D5723" i="4"/>
  <c r="D5724" i="4"/>
  <c r="D5725" i="4"/>
  <c r="D5726" i="4"/>
  <c r="D5727" i="4"/>
  <c r="D5728" i="4"/>
  <c r="D5729" i="4"/>
  <c r="D5730" i="4"/>
  <c r="D5731" i="4"/>
  <c r="D5732" i="4"/>
  <c r="D5733" i="4"/>
  <c r="D5734" i="4"/>
  <c r="D5735" i="4"/>
  <c r="D5736" i="4"/>
  <c r="D5737" i="4"/>
  <c r="D5738" i="4"/>
  <c r="D5739" i="4"/>
  <c r="D5740" i="4"/>
  <c r="D5741" i="4"/>
  <c r="D5742" i="4"/>
  <c r="D5743" i="4"/>
  <c r="D5744" i="4"/>
  <c r="D5745" i="4"/>
  <c r="D5746" i="4"/>
  <c r="D5747" i="4"/>
  <c r="D5748" i="4"/>
  <c r="D5749" i="4"/>
  <c r="D5750" i="4"/>
  <c r="D5751" i="4"/>
  <c r="D5752" i="4"/>
  <c r="D5753" i="4"/>
  <c r="D5754" i="4"/>
  <c r="D5755" i="4"/>
  <c r="D5756" i="4"/>
  <c r="D5757" i="4"/>
  <c r="D5758" i="4"/>
  <c r="D5759" i="4"/>
  <c r="D5760" i="4"/>
  <c r="D5761" i="4"/>
  <c r="D5762" i="4"/>
  <c r="D5763" i="4"/>
  <c r="D5764" i="4"/>
  <c r="D5765" i="4"/>
  <c r="D5766" i="4"/>
  <c r="D5767" i="4"/>
  <c r="D5768" i="4"/>
  <c r="D5769" i="4"/>
  <c r="D5770" i="4"/>
  <c r="D5771" i="4"/>
  <c r="D5772" i="4"/>
  <c r="D5773" i="4"/>
  <c r="D5774" i="4"/>
  <c r="D5775" i="4"/>
  <c r="D5776" i="4"/>
  <c r="D5777" i="4"/>
  <c r="D5778" i="4"/>
  <c r="D5779" i="4"/>
  <c r="D5780" i="4"/>
  <c r="D5781" i="4"/>
  <c r="D5782" i="4"/>
  <c r="D5783" i="4"/>
  <c r="D5784" i="4"/>
  <c r="D5785" i="4"/>
  <c r="D5786" i="4"/>
  <c r="D5787" i="4"/>
  <c r="D5788" i="4"/>
  <c r="D5789" i="4"/>
  <c r="D5790" i="4"/>
  <c r="D5791" i="4"/>
  <c r="D5792" i="4"/>
  <c r="D5793" i="4"/>
  <c r="D5794" i="4"/>
  <c r="D5795" i="4"/>
  <c r="D5796" i="4"/>
  <c r="D5797" i="4"/>
  <c r="D5798" i="4"/>
  <c r="D5799" i="4"/>
  <c r="D5800" i="4"/>
  <c r="D5801" i="4"/>
  <c r="D5802" i="4"/>
  <c r="D5803" i="4"/>
  <c r="D5804" i="4"/>
  <c r="D5805" i="4"/>
  <c r="D5806" i="4"/>
  <c r="D5807" i="4"/>
  <c r="D5808" i="4"/>
  <c r="D5809" i="4"/>
  <c r="D5810" i="4"/>
  <c r="D5811" i="4"/>
  <c r="D5812" i="4"/>
  <c r="D5813" i="4"/>
  <c r="D5814" i="4"/>
  <c r="D5815" i="4"/>
  <c r="D5816" i="4"/>
  <c r="D5817" i="4"/>
  <c r="D5818" i="4"/>
  <c r="D5819" i="4"/>
  <c r="D5820" i="4"/>
  <c r="D5821" i="4"/>
  <c r="D5822" i="4"/>
  <c r="D5823" i="4"/>
  <c r="D5824" i="4"/>
  <c r="D5825" i="4"/>
  <c r="D5826" i="4"/>
  <c r="D5827" i="4"/>
  <c r="D5828" i="4"/>
  <c r="D5829" i="4"/>
  <c r="D5830" i="4"/>
  <c r="D5831" i="4"/>
  <c r="D5832" i="4"/>
  <c r="D5833" i="4"/>
  <c r="D5834" i="4"/>
  <c r="D5835" i="4"/>
  <c r="D5836" i="4"/>
  <c r="D5837" i="4"/>
  <c r="D5838" i="4"/>
  <c r="D5839" i="4"/>
  <c r="D5840" i="4"/>
  <c r="D5841" i="4"/>
  <c r="D5842" i="4"/>
  <c r="D5843" i="4"/>
  <c r="D5844" i="4"/>
  <c r="D5845" i="4"/>
  <c r="D5846" i="4"/>
  <c r="D5847" i="4"/>
  <c r="D5848" i="4"/>
  <c r="D5849" i="4"/>
  <c r="D5850" i="4"/>
  <c r="D5851" i="4"/>
  <c r="D5852" i="4"/>
  <c r="D5853" i="4"/>
  <c r="D5854" i="4"/>
  <c r="D5855" i="4"/>
  <c r="D5856" i="4"/>
  <c r="D5857" i="4"/>
  <c r="D5858" i="4"/>
  <c r="D5859" i="4"/>
  <c r="D5860" i="4"/>
  <c r="D5861" i="4"/>
  <c r="D5862" i="4"/>
  <c r="D5863" i="4"/>
  <c r="D5864" i="4"/>
  <c r="D5865" i="4"/>
  <c r="D5866" i="4"/>
  <c r="D5867" i="4"/>
  <c r="D5868" i="4"/>
  <c r="D5869" i="4"/>
  <c r="D5870" i="4"/>
  <c r="D5871" i="4"/>
  <c r="D5872" i="4"/>
  <c r="D5873" i="4"/>
  <c r="D5874" i="4"/>
  <c r="D5875" i="4"/>
  <c r="D5876" i="4"/>
  <c r="D5877" i="4"/>
  <c r="D5878" i="4"/>
  <c r="D5879" i="4"/>
  <c r="D5880" i="4"/>
  <c r="D5881" i="4"/>
  <c r="D5882" i="4"/>
  <c r="D5883" i="4"/>
  <c r="D5884" i="4"/>
  <c r="D5885" i="4"/>
  <c r="D5886" i="4"/>
  <c r="D5887" i="4"/>
  <c r="D5888" i="4"/>
  <c r="D5889" i="4"/>
  <c r="D5890" i="4"/>
  <c r="D5891" i="4"/>
  <c r="D5892" i="4"/>
  <c r="D5893" i="4"/>
  <c r="D5894" i="4"/>
  <c r="D5895" i="4"/>
  <c r="D5896" i="4"/>
  <c r="D5897" i="4"/>
  <c r="D5898" i="4"/>
  <c r="D5899" i="4"/>
  <c r="D5900" i="4"/>
  <c r="D5901" i="4"/>
  <c r="D5902" i="4"/>
  <c r="D5903" i="4"/>
  <c r="D5904" i="4"/>
  <c r="D5905" i="4"/>
  <c r="D5906" i="4"/>
  <c r="D5907" i="4"/>
  <c r="D5908" i="4"/>
  <c r="D5909" i="4"/>
  <c r="D5910" i="4"/>
  <c r="D5911" i="4"/>
  <c r="D5912" i="4"/>
  <c r="D5913" i="4"/>
  <c r="D5914" i="4"/>
  <c r="D5915" i="4"/>
  <c r="D5916" i="4"/>
  <c r="D5917" i="4"/>
  <c r="D5918" i="4"/>
  <c r="D5919" i="4"/>
  <c r="D5920" i="4"/>
  <c r="D5921" i="4"/>
  <c r="D5922" i="4"/>
  <c r="D5923" i="4"/>
  <c r="D5924" i="4"/>
  <c r="D5925" i="4"/>
  <c r="D5926" i="4"/>
  <c r="D5927" i="4"/>
  <c r="D5928" i="4"/>
  <c r="D5929" i="4"/>
  <c r="D5930" i="4"/>
  <c r="D5931" i="4"/>
  <c r="D5932" i="4"/>
  <c r="D5933" i="4"/>
  <c r="D5934" i="4"/>
  <c r="D5935" i="4"/>
  <c r="D5936" i="4"/>
  <c r="D5937" i="4"/>
  <c r="D5938" i="4"/>
  <c r="D5939" i="4"/>
  <c r="D5940" i="4"/>
  <c r="D5941" i="4"/>
  <c r="D5942" i="4"/>
  <c r="D5943" i="4"/>
  <c r="D5944" i="4"/>
  <c r="D5945" i="4"/>
  <c r="D5946" i="4"/>
  <c r="D5947" i="4"/>
  <c r="D5948" i="4"/>
  <c r="D5949" i="4"/>
  <c r="D5950" i="4"/>
  <c r="D5951" i="4"/>
  <c r="D5952" i="4"/>
  <c r="D5953" i="4"/>
  <c r="D5954" i="4"/>
  <c r="D5955" i="4"/>
  <c r="D5956" i="4"/>
  <c r="D5957" i="4"/>
  <c r="D5958" i="4"/>
  <c r="D5959" i="4"/>
  <c r="D5960" i="4"/>
  <c r="D5961" i="4"/>
  <c r="D5962" i="4"/>
  <c r="D5963" i="4"/>
  <c r="D5964" i="4"/>
  <c r="D5965" i="4"/>
  <c r="D5966" i="4"/>
  <c r="D5967" i="4"/>
  <c r="D5968" i="4"/>
  <c r="D5969" i="4"/>
  <c r="D5970" i="4"/>
  <c r="D5971" i="4"/>
  <c r="D5972" i="4"/>
  <c r="D5973" i="4"/>
  <c r="D5974" i="4"/>
  <c r="D5975" i="4"/>
  <c r="D5976" i="4"/>
  <c r="D5977" i="4"/>
  <c r="D5978" i="4"/>
  <c r="D5979" i="4"/>
  <c r="D5980" i="4"/>
  <c r="D5981" i="4"/>
  <c r="D5982" i="4"/>
  <c r="D5983" i="4"/>
  <c r="D5984" i="4"/>
  <c r="D5985" i="4"/>
  <c r="D5986" i="4"/>
  <c r="D5987" i="4"/>
  <c r="D5988" i="4"/>
  <c r="D5989" i="4"/>
  <c r="D5990" i="4"/>
  <c r="D5991" i="4"/>
  <c r="D5992" i="4"/>
  <c r="D5993" i="4"/>
  <c r="D5994" i="4"/>
  <c r="D5995" i="4"/>
  <c r="D5996" i="4"/>
  <c r="D5997" i="4"/>
  <c r="D5998" i="4"/>
  <c r="D5999" i="4"/>
  <c r="D6000" i="4"/>
  <c r="D6001" i="4"/>
  <c r="D6002" i="4"/>
  <c r="D6003" i="4"/>
  <c r="D6004" i="4"/>
  <c r="D6005" i="4"/>
  <c r="D6006" i="4"/>
  <c r="D6007" i="4"/>
  <c r="D6008" i="4"/>
  <c r="D6009" i="4"/>
  <c r="D6010" i="4"/>
  <c r="D6011" i="4"/>
  <c r="D6012" i="4"/>
  <c r="D6013" i="4"/>
  <c r="D6014" i="4"/>
  <c r="D6015" i="4"/>
  <c r="D6016" i="4"/>
  <c r="D6017" i="4"/>
  <c r="D6018" i="4"/>
  <c r="D6019" i="4"/>
  <c r="D6020" i="4"/>
  <c r="D6021" i="4"/>
  <c r="D6022" i="4"/>
  <c r="D6023" i="4"/>
  <c r="D6024" i="4"/>
  <c r="D6025" i="4"/>
  <c r="D6026" i="4"/>
  <c r="D6027" i="4"/>
  <c r="D6028" i="4"/>
  <c r="D6029" i="4"/>
  <c r="D6030" i="4"/>
  <c r="D6031" i="4"/>
  <c r="D6032" i="4"/>
  <c r="D6033" i="4"/>
  <c r="D6034" i="4"/>
  <c r="D6035" i="4"/>
  <c r="D6036" i="4"/>
  <c r="D6037" i="4"/>
  <c r="D6038" i="4"/>
  <c r="D6039" i="4"/>
  <c r="D6040" i="4"/>
  <c r="D6041" i="4"/>
  <c r="D6042" i="4"/>
  <c r="D6043" i="4"/>
  <c r="D6044" i="4"/>
  <c r="D6045" i="4"/>
  <c r="D6046" i="4"/>
  <c r="D6047" i="4"/>
  <c r="D6048" i="4"/>
  <c r="D6049" i="4"/>
  <c r="D6050" i="4"/>
  <c r="D6051" i="4"/>
  <c r="D6052" i="4"/>
  <c r="D6053" i="4"/>
  <c r="D6054" i="4"/>
  <c r="D6055" i="4"/>
  <c r="D6056" i="4"/>
  <c r="D6057" i="4"/>
  <c r="D6058" i="4"/>
  <c r="D6059" i="4"/>
  <c r="D6060" i="4"/>
  <c r="D6061" i="4"/>
  <c r="D6062" i="4"/>
  <c r="D6063" i="4"/>
  <c r="D6064" i="4"/>
  <c r="D6065" i="4"/>
  <c r="D6066" i="4"/>
  <c r="D6067" i="4"/>
  <c r="D6068" i="4"/>
  <c r="D6069" i="4"/>
  <c r="D6070" i="4"/>
  <c r="D6071" i="4"/>
  <c r="D6072" i="4"/>
  <c r="D6073" i="4"/>
  <c r="D6074" i="4"/>
  <c r="D6075" i="4"/>
  <c r="D6076" i="4"/>
  <c r="D6077" i="4"/>
  <c r="D6078" i="4"/>
  <c r="D6079" i="4"/>
  <c r="D6080" i="4"/>
  <c r="D6081" i="4"/>
  <c r="D6082" i="4"/>
  <c r="D6083" i="4"/>
  <c r="D6084" i="4"/>
  <c r="D6085" i="4"/>
  <c r="D6086" i="4"/>
  <c r="D6087" i="4"/>
  <c r="D6088" i="4"/>
  <c r="D6089" i="4"/>
  <c r="D6090" i="4"/>
  <c r="D6091" i="4"/>
  <c r="D6092" i="4"/>
  <c r="D6093" i="4"/>
  <c r="D6094" i="4"/>
  <c r="D6095" i="4"/>
  <c r="D6096" i="4"/>
  <c r="D6097" i="4"/>
  <c r="D6098" i="4"/>
  <c r="D6099" i="4"/>
  <c r="D6100" i="4"/>
  <c r="D6101" i="4"/>
  <c r="D6102" i="4"/>
  <c r="D6103" i="4"/>
  <c r="D6104" i="4"/>
  <c r="D6105" i="4"/>
  <c r="D6106" i="4"/>
  <c r="D6107" i="4"/>
  <c r="D6108" i="4"/>
  <c r="D6109" i="4"/>
  <c r="D6110" i="4"/>
  <c r="D6111" i="4"/>
  <c r="D6112" i="4"/>
  <c r="D6113" i="4"/>
  <c r="D6114" i="4"/>
  <c r="D6115" i="4"/>
  <c r="D6116" i="4"/>
  <c r="D6117" i="4"/>
  <c r="D6118" i="4"/>
  <c r="D6119" i="4"/>
  <c r="D6120" i="4"/>
  <c r="D6121" i="4"/>
  <c r="D6122" i="4"/>
  <c r="D6123" i="4"/>
  <c r="D6124" i="4"/>
  <c r="D6125" i="4"/>
  <c r="D6126" i="4"/>
  <c r="D6127" i="4"/>
  <c r="D6128" i="4"/>
  <c r="D6129" i="4"/>
  <c r="D6130" i="4"/>
  <c r="D6131" i="4"/>
  <c r="D6132" i="4"/>
  <c r="D6133" i="4"/>
  <c r="D6134" i="4"/>
  <c r="D6135" i="4"/>
  <c r="D6136" i="4"/>
  <c r="D6137" i="4"/>
  <c r="D6138" i="4"/>
  <c r="D6139" i="4"/>
  <c r="D6140" i="4"/>
  <c r="D6141" i="4"/>
  <c r="D6142" i="4"/>
  <c r="D6143" i="4"/>
  <c r="D6144" i="4"/>
  <c r="D6145" i="4"/>
  <c r="D6146" i="4"/>
  <c r="D6147" i="4"/>
  <c r="D6148" i="4"/>
  <c r="D6149" i="4"/>
  <c r="D6150" i="4"/>
  <c r="D6151" i="4"/>
  <c r="D6152" i="4"/>
  <c r="D6153" i="4"/>
  <c r="D6154" i="4"/>
  <c r="D6155" i="4"/>
  <c r="D6156" i="4"/>
  <c r="D6157" i="4"/>
  <c r="D6158" i="4"/>
  <c r="D6159" i="4"/>
  <c r="D6160" i="4"/>
  <c r="D6161" i="4"/>
  <c r="D6162" i="4"/>
  <c r="D6163" i="4"/>
  <c r="D6164" i="4"/>
  <c r="D6165" i="4"/>
  <c r="D6166" i="4"/>
  <c r="D6167" i="4"/>
  <c r="D6168" i="4"/>
  <c r="D6169" i="4"/>
  <c r="D6170" i="4"/>
  <c r="D6171" i="4"/>
  <c r="D6172" i="4"/>
  <c r="D6173" i="4"/>
  <c r="D6174" i="4"/>
  <c r="D6175" i="4"/>
  <c r="D6176" i="4"/>
  <c r="D6177" i="4"/>
  <c r="D6178" i="4"/>
  <c r="D6179" i="4"/>
  <c r="D6180" i="4"/>
  <c r="D6181" i="4"/>
  <c r="D6182" i="4"/>
  <c r="D6183" i="4"/>
  <c r="D6184" i="4"/>
  <c r="D6185" i="4"/>
  <c r="D6186" i="4"/>
  <c r="D6187" i="4"/>
  <c r="D6188" i="4"/>
  <c r="D6189" i="4"/>
  <c r="D6190" i="4"/>
  <c r="D6191" i="4"/>
  <c r="D6192" i="4"/>
  <c r="D6193" i="4"/>
  <c r="D6194" i="4"/>
  <c r="D6195" i="4"/>
  <c r="D6196" i="4"/>
  <c r="D6197" i="4"/>
  <c r="D6198" i="4"/>
  <c r="D6199" i="4"/>
  <c r="D6200" i="4"/>
  <c r="D6201" i="4"/>
  <c r="D6202" i="4"/>
  <c r="D6203" i="4"/>
  <c r="D6204" i="4"/>
  <c r="D6205" i="4"/>
  <c r="D6206" i="4"/>
  <c r="D6207" i="4"/>
  <c r="D6208" i="4"/>
  <c r="D6209" i="4"/>
  <c r="D6210" i="4"/>
  <c r="D6211" i="4"/>
  <c r="D6212" i="4"/>
  <c r="D6213" i="4"/>
  <c r="D6214" i="4"/>
  <c r="D6215" i="4"/>
  <c r="D6216" i="4"/>
  <c r="D6217" i="4"/>
  <c r="D6218" i="4"/>
  <c r="D6219" i="4"/>
  <c r="D6220" i="4"/>
  <c r="D6221" i="4"/>
  <c r="D6222" i="4"/>
  <c r="D6223" i="4"/>
  <c r="D6224" i="4"/>
  <c r="D6225" i="4"/>
  <c r="D6226" i="4"/>
  <c r="D6227" i="4"/>
  <c r="D6228" i="4"/>
  <c r="D6229" i="4"/>
  <c r="D6230" i="4"/>
  <c r="D6231" i="4"/>
  <c r="D6232" i="4"/>
  <c r="D6233" i="4"/>
  <c r="D6234" i="4"/>
  <c r="D6235" i="4"/>
  <c r="D6236" i="4"/>
  <c r="D6237" i="4"/>
  <c r="D6238" i="4"/>
  <c r="D6239" i="4"/>
  <c r="D6240" i="4"/>
  <c r="D6241" i="4"/>
  <c r="D6242" i="4"/>
  <c r="D6243" i="4"/>
  <c r="D6244" i="4"/>
  <c r="D6245" i="4"/>
  <c r="D6246" i="4"/>
  <c r="D6247" i="4"/>
  <c r="D6248" i="4"/>
  <c r="D6249" i="4"/>
  <c r="D6250" i="4"/>
  <c r="D6251" i="4"/>
  <c r="D6252" i="4"/>
  <c r="D6253" i="4"/>
  <c r="D6254" i="4"/>
  <c r="D6255" i="4"/>
  <c r="D6256" i="4"/>
  <c r="D6257" i="4"/>
  <c r="D6258" i="4"/>
  <c r="D6259" i="4"/>
  <c r="D6260" i="4"/>
  <c r="D6261" i="4"/>
  <c r="D6262" i="4"/>
  <c r="D6263" i="4"/>
  <c r="D6264" i="4"/>
  <c r="D6265" i="4"/>
  <c r="D6266" i="4"/>
  <c r="D6267" i="4"/>
  <c r="D6268" i="4"/>
  <c r="D6269" i="4"/>
  <c r="D6270" i="4"/>
  <c r="D6271" i="4"/>
  <c r="D6272" i="4"/>
  <c r="D6273" i="4"/>
  <c r="D6274" i="4"/>
  <c r="D6275" i="4"/>
  <c r="D6276" i="4"/>
  <c r="D6277" i="4"/>
  <c r="D6278" i="4"/>
  <c r="D6279" i="4"/>
  <c r="D6280" i="4"/>
  <c r="D6281" i="4"/>
  <c r="D6282" i="4"/>
  <c r="D6283" i="4"/>
  <c r="D6284" i="4"/>
  <c r="D6285" i="4"/>
  <c r="D6286" i="4"/>
  <c r="D6287" i="4"/>
  <c r="D6288" i="4"/>
  <c r="D6289" i="4"/>
  <c r="D6290" i="4"/>
  <c r="D6291" i="4"/>
  <c r="D6292" i="4"/>
  <c r="D6293" i="4"/>
  <c r="D6294" i="4"/>
  <c r="D6295" i="4"/>
  <c r="D6296" i="4"/>
  <c r="D6297" i="4"/>
  <c r="D6298" i="4"/>
  <c r="D6299" i="4"/>
  <c r="D6300" i="4"/>
  <c r="D6301" i="4"/>
  <c r="D6302" i="4"/>
  <c r="D6303" i="4"/>
  <c r="D6304" i="4"/>
  <c r="D6305" i="4"/>
  <c r="D6306" i="4"/>
  <c r="D6307" i="4"/>
  <c r="D6308" i="4"/>
  <c r="D6309" i="4"/>
  <c r="D6310" i="4"/>
  <c r="D6311" i="4"/>
  <c r="D6312" i="4"/>
  <c r="D6313" i="4"/>
  <c r="D6314" i="4"/>
  <c r="D6315" i="4"/>
  <c r="D6316" i="4"/>
  <c r="D6317" i="4"/>
  <c r="D6318" i="4"/>
  <c r="D6319" i="4"/>
  <c r="D6320" i="4"/>
  <c r="D6321" i="4"/>
  <c r="D6322" i="4"/>
  <c r="D6323" i="4"/>
  <c r="D6324" i="4"/>
  <c r="D6325" i="4"/>
  <c r="D6326" i="4"/>
  <c r="D6327" i="4"/>
  <c r="D6328" i="4"/>
  <c r="D6329" i="4"/>
  <c r="D6330" i="4"/>
  <c r="D6331" i="4"/>
  <c r="D6332" i="4"/>
  <c r="D6333" i="4"/>
  <c r="D6334" i="4"/>
  <c r="D6335" i="4"/>
  <c r="D6336" i="4"/>
  <c r="D6337" i="4"/>
  <c r="D6338" i="4"/>
  <c r="D6339" i="4"/>
  <c r="D6340" i="4"/>
  <c r="D6341" i="4"/>
  <c r="D6342" i="4"/>
  <c r="D6343" i="4"/>
  <c r="D6344" i="4"/>
  <c r="D6345" i="4"/>
  <c r="D6346" i="4"/>
  <c r="D6347" i="4"/>
  <c r="D6348" i="4"/>
  <c r="D6349" i="4"/>
  <c r="D6350" i="4"/>
  <c r="D6351" i="4"/>
  <c r="D6352" i="4"/>
  <c r="D6353" i="4"/>
  <c r="D6354" i="4"/>
  <c r="D6355" i="4"/>
  <c r="D6356" i="4"/>
  <c r="D6357" i="4"/>
  <c r="D6358" i="4"/>
  <c r="D6359" i="4"/>
  <c r="D6360" i="4"/>
  <c r="D6361" i="4"/>
  <c r="D6362" i="4"/>
  <c r="D6363" i="4"/>
  <c r="D6364" i="4"/>
  <c r="D6365" i="4"/>
  <c r="D6366" i="4"/>
  <c r="D6367" i="4"/>
  <c r="D6368" i="4"/>
  <c r="D6369" i="4"/>
  <c r="D6370" i="4"/>
  <c r="D6371" i="4"/>
  <c r="D6372" i="4"/>
  <c r="D6373" i="4"/>
  <c r="D6374" i="4"/>
  <c r="D6375" i="4"/>
  <c r="D6376" i="4"/>
  <c r="D6377" i="4"/>
  <c r="D6378" i="4"/>
  <c r="D6379" i="4"/>
  <c r="D6380" i="4"/>
  <c r="D6381" i="4"/>
  <c r="D6382" i="4"/>
  <c r="D6383" i="4"/>
  <c r="D6384" i="4"/>
  <c r="D6385" i="4"/>
  <c r="D6386" i="4"/>
  <c r="D6387" i="4"/>
  <c r="D6388" i="4"/>
  <c r="D6389" i="4"/>
  <c r="D6390" i="4"/>
  <c r="D6391" i="4"/>
  <c r="D6392" i="4"/>
  <c r="D6393" i="4"/>
  <c r="D6394" i="4"/>
  <c r="D6395" i="4"/>
  <c r="D6396" i="4"/>
  <c r="D6397" i="4"/>
  <c r="D6398" i="4"/>
  <c r="D6399" i="4"/>
  <c r="D6400" i="4"/>
  <c r="D6401" i="4"/>
  <c r="D6402" i="4"/>
  <c r="D6403" i="4"/>
  <c r="D6404" i="4"/>
  <c r="D6405" i="4"/>
  <c r="D6406" i="4"/>
  <c r="D6407" i="4"/>
  <c r="D6408" i="4"/>
  <c r="D6409" i="4"/>
  <c r="D6410" i="4"/>
  <c r="D6411" i="4"/>
  <c r="D6412" i="4"/>
  <c r="D6413" i="4"/>
  <c r="D6414" i="4"/>
  <c r="D6415" i="4"/>
  <c r="D6416" i="4"/>
  <c r="D6417" i="4"/>
  <c r="D6418" i="4"/>
  <c r="D6419" i="4"/>
  <c r="D6420" i="4"/>
  <c r="D6421" i="4"/>
  <c r="D6422" i="4"/>
  <c r="D6423" i="4"/>
  <c r="D6424" i="4"/>
  <c r="D6425" i="4"/>
  <c r="D6426" i="4"/>
  <c r="D6427" i="4"/>
  <c r="D6428" i="4"/>
  <c r="D6429" i="4"/>
  <c r="D6430" i="4"/>
  <c r="D6431" i="4"/>
  <c r="D6432" i="4"/>
  <c r="D6433" i="4"/>
  <c r="D6434" i="4"/>
  <c r="D6435" i="4"/>
  <c r="D6436" i="4"/>
  <c r="D6437" i="4"/>
  <c r="D6438" i="4"/>
  <c r="D6439" i="4"/>
  <c r="D6440" i="4"/>
  <c r="D6441" i="4"/>
  <c r="D6442" i="4"/>
  <c r="D6443" i="4"/>
  <c r="D6444" i="4"/>
  <c r="D6445" i="4"/>
  <c r="D6446" i="4"/>
  <c r="D6447" i="4"/>
  <c r="D6448" i="4"/>
  <c r="D6449" i="4"/>
  <c r="D6450" i="4"/>
  <c r="D6451" i="4"/>
  <c r="D6452" i="4"/>
  <c r="D6453" i="4"/>
  <c r="D6454" i="4"/>
  <c r="D6455" i="4"/>
  <c r="D6456" i="4"/>
  <c r="D6457" i="4"/>
  <c r="D6458" i="4"/>
  <c r="D6459" i="4"/>
  <c r="D6460" i="4"/>
  <c r="D6461" i="4"/>
  <c r="D6462" i="4"/>
  <c r="D6463" i="4"/>
  <c r="D6464" i="4"/>
  <c r="D6465" i="4"/>
  <c r="D6466" i="4"/>
  <c r="D6467" i="4"/>
  <c r="D6468" i="4"/>
  <c r="D6469" i="4"/>
  <c r="D6470" i="4"/>
  <c r="D6471" i="4"/>
  <c r="D6472" i="4"/>
  <c r="D6473" i="4"/>
  <c r="D6474" i="4"/>
  <c r="D6475" i="4"/>
  <c r="D6476" i="4"/>
  <c r="D6477" i="4"/>
  <c r="D6478" i="4"/>
  <c r="D6479" i="4"/>
  <c r="D6480" i="4"/>
  <c r="D6481" i="4"/>
  <c r="D6482" i="4"/>
  <c r="D6483" i="4"/>
  <c r="D6484" i="4"/>
  <c r="D6485" i="4"/>
  <c r="D6486" i="4"/>
  <c r="D6487" i="4"/>
  <c r="D6488" i="4"/>
  <c r="D6489" i="4"/>
  <c r="D6490" i="4"/>
  <c r="D6491" i="4"/>
  <c r="D6492" i="4"/>
  <c r="D6493" i="4"/>
  <c r="D6494" i="4"/>
  <c r="D6495" i="4"/>
  <c r="D6496" i="4"/>
  <c r="D6497" i="4"/>
  <c r="D6498" i="4"/>
  <c r="D6499" i="4"/>
  <c r="D6500" i="4"/>
  <c r="D6501" i="4"/>
  <c r="D6502" i="4"/>
  <c r="D6503" i="4"/>
  <c r="D6504" i="4"/>
  <c r="D6505" i="4"/>
  <c r="D6506" i="4"/>
  <c r="D6507" i="4"/>
  <c r="D6508" i="4"/>
  <c r="D6509" i="4"/>
  <c r="D6510" i="4"/>
  <c r="D6511" i="4"/>
  <c r="D6512" i="4"/>
  <c r="D6513" i="4"/>
  <c r="D6514" i="4"/>
  <c r="D6515" i="4"/>
  <c r="D6516" i="4"/>
  <c r="D6517" i="4"/>
  <c r="D6518" i="4"/>
  <c r="D6519" i="4"/>
  <c r="D6520" i="4"/>
  <c r="D6521" i="4"/>
  <c r="D6522" i="4"/>
  <c r="D6523" i="4"/>
  <c r="D6524" i="4"/>
  <c r="D6525" i="4"/>
  <c r="D6526" i="4"/>
  <c r="D6527" i="4"/>
  <c r="D6528" i="4"/>
  <c r="D6529" i="4"/>
  <c r="D6530" i="4"/>
  <c r="D6531" i="4"/>
  <c r="D6532" i="4"/>
  <c r="D6533" i="4"/>
  <c r="D6534" i="4"/>
  <c r="D6535" i="4"/>
  <c r="D6536" i="4"/>
  <c r="D6537" i="4"/>
  <c r="D6538" i="4"/>
  <c r="D6539" i="4"/>
  <c r="D6540" i="4"/>
  <c r="D6541" i="4"/>
  <c r="D6542" i="4"/>
  <c r="D6543" i="4"/>
  <c r="D6544" i="4"/>
  <c r="D6545" i="4"/>
  <c r="D6546" i="4"/>
  <c r="D6547" i="4"/>
  <c r="D6548" i="4"/>
  <c r="D6549" i="4"/>
  <c r="D6550" i="4"/>
  <c r="D6551" i="4"/>
  <c r="D6552" i="4"/>
  <c r="D6553" i="4"/>
  <c r="D6554" i="4"/>
  <c r="D6555" i="4"/>
  <c r="D6556" i="4"/>
  <c r="D6557" i="4"/>
  <c r="D6558" i="4"/>
  <c r="D6559" i="4"/>
  <c r="D6560" i="4"/>
  <c r="D6561" i="4"/>
  <c r="D6562" i="4"/>
  <c r="D6563" i="4"/>
  <c r="D6564" i="4"/>
  <c r="D6565" i="4"/>
  <c r="D6566" i="4"/>
  <c r="D6567" i="4"/>
  <c r="D6568" i="4"/>
  <c r="D6569" i="4"/>
  <c r="D6570" i="4"/>
  <c r="D6571" i="4"/>
  <c r="D6572" i="4"/>
  <c r="D6573" i="4"/>
  <c r="D6574" i="4"/>
  <c r="D6575" i="4"/>
  <c r="D6576" i="4"/>
  <c r="D6577" i="4"/>
  <c r="D6578" i="4"/>
  <c r="D6579" i="4"/>
  <c r="D6580" i="4"/>
  <c r="D6581" i="4"/>
  <c r="D6582" i="4"/>
  <c r="D6583" i="4"/>
  <c r="D6584" i="4"/>
  <c r="D6585" i="4"/>
  <c r="D6586" i="4"/>
  <c r="D6587" i="4"/>
  <c r="D6588" i="4"/>
  <c r="D6589" i="4"/>
  <c r="D6590" i="4"/>
  <c r="D6591" i="4"/>
  <c r="D6592" i="4"/>
  <c r="D6593" i="4"/>
  <c r="D6594" i="4"/>
  <c r="D6595" i="4"/>
  <c r="D6596" i="4"/>
  <c r="D6597" i="4"/>
  <c r="D6598" i="4"/>
  <c r="D6599" i="4"/>
  <c r="D6600" i="4"/>
  <c r="D6601" i="4"/>
  <c r="D6602" i="4"/>
  <c r="D6603" i="4"/>
  <c r="D6604" i="4"/>
  <c r="D6605" i="4"/>
  <c r="D6606" i="4"/>
  <c r="D6607" i="4"/>
  <c r="D6608" i="4"/>
  <c r="D6609" i="4"/>
  <c r="D6610" i="4"/>
  <c r="D6611" i="4"/>
  <c r="D6612" i="4"/>
  <c r="D6613" i="4"/>
  <c r="D6614" i="4"/>
  <c r="D6615" i="4"/>
  <c r="D6616" i="4"/>
  <c r="D6617" i="4"/>
  <c r="D6618" i="4"/>
  <c r="D6619" i="4"/>
  <c r="D6620" i="4"/>
  <c r="D6621" i="4"/>
  <c r="D6622" i="4"/>
  <c r="D6623" i="4"/>
  <c r="D6624" i="4"/>
  <c r="D6625" i="4"/>
  <c r="D6626" i="4"/>
  <c r="D6627" i="4"/>
  <c r="D6628" i="4"/>
  <c r="D6629" i="4"/>
  <c r="D6630" i="4"/>
  <c r="D6631" i="4"/>
  <c r="D6632" i="4"/>
  <c r="D6633" i="4"/>
  <c r="D6634" i="4"/>
  <c r="D6635" i="4"/>
  <c r="D6636" i="4"/>
  <c r="D6637" i="4"/>
  <c r="D6638" i="4"/>
  <c r="D6639" i="4"/>
  <c r="D6640" i="4"/>
  <c r="D6641" i="4"/>
  <c r="D6642" i="4"/>
  <c r="D6643" i="4"/>
  <c r="D6644" i="4"/>
  <c r="D6645" i="4"/>
  <c r="D6646" i="4"/>
  <c r="D6647" i="4"/>
  <c r="D6648" i="4"/>
  <c r="D6649" i="4"/>
  <c r="D6650" i="4"/>
  <c r="D6651" i="4"/>
  <c r="D6652" i="4"/>
  <c r="D6653" i="4"/>
  <c r="D6654" i="4"/>
  <c r="D6655" i="4"/>
  <c r="D6656" i="4"/>
  <c r="D6657" i="4"/>
  <c r="D6658" i="4"/>
  <c r="D6659" i="4"/>
  <c r="D6660" i="4"/>
  <c r="D6661" i="4"/>
  <c r="D6662" i="4"/>
  <c r="D6663" i="4"/>
  <c r="D6664" i="4"/>
  <c r="D6665" i="4"/>
  <c r="D6666" i="4"/>
  <c r="D6667" i="4"/>
  <c r="D6668" i="4"/>
  <c r="D6669" i="4"/>
  <c r="D6670" i="4"/>
  <c r="D6671" i="4"/>
  <c r="D6672" i="4"/>
  <c r="D6673" i="4"/>
  <c r="D6674" i="4"/>
  <c r="D6675" i="4"/>
  <c r="D6676" i="4"/>
  <c r="D6677" i="4"/>
  <c r="D6678" i="4"/>
  <c r="D6679" i="4"/>
  <c r="D6680" i="4"/>
  <c r="D6681" i="4"/>
  <c r="D6682" i="4"/>
  <c r="D6683" i="4"/>
  <c r="D6684" i="4"/>
  <c r="D6685" i="4"/>
  <c r="D6686" i="4"/>
  <c r="D6687" i="4"/>
  <c r="D6688" i="4"/>
  <c r="D6689" i="4"/>
  <c r="D6690" i="4"/>
  <c r="D6691" i="4"/>
  <c r="D6692" i="4"/>
  <c r="D6693" i="4"/>
  <c r="D6694" i="4"/>
  <c r="D6695" i="4"/>
  <c r="D6696" i="4"/>
  <c r="D6697" i="4"/>
  <c r="D6698" i="4"/>
  <c r="D6699" i="4"/>
  <c r="D6700" i="4"/>
  <c r="D6701" i="4"/>
  <c r="D6702" i="4"/>
  <c r="D6703" i="4"/>
  <c r="D6704" i="4"/>
  <c r="D6705" i="4"/>
  <c r="D6706" i="4"/>
  <c r="D6707" i="4"/>
  <c r="D6708" i="4"/>
  <c r="D6709" i="4"/>
  <c r="D6710" i="4"/>
  <c r="D6711" i="4"/>
  <c r="D6712" i="4"/>
  <c r="D6713" i="4"/>
  <c r="D6714" i="4"/>
  <c r="D6715" i="4"/>
  <c r="D6716" i="4"/>
  <c r="D6717" i="4"/>
  <c r="D6718" i="4"/>
  <c r="D6719" i="4"/>
  <c r="D6720" i="4"/>
  <c r="D6721" i="4"/>
  <c r="D6722" i="4"/>
  <c r="D6723" i="4"/>
  <c r="D6724" i="4"/>
  <c r="D6725" i="4"/>
  <c r="D6726" i="4"/>
  <c r="D6727" i="4"/>
  <c r="D6728" i="4"/>
  <c r="D6729" i="4"/>
  <c r="D6730" i="4"/>
  <c r="D6731" i="4"/>
  <c r="D6732" i="4"/>
  <c r="D6733" i="4"/>
  <c r="D6734" i="4"/>
  <c r="D6735" i="4"/>
  <c r="D6736" i="4"/>
  <c r="D6737" i="4"/>
  <c r="D6738" i="4"/>
  <c r="D6739" i="4"/>
  <c r="D6740" i="4"/>
  <c r="D6741" i="4"/>
  <c r="D6742" i="4"/>
  <c r="D6743" i="4"/>
  <c r="D6744" i="4"/>
  <c r="D6745" i="4"/>
  <c r="D6746" i="4"/>
  <c r="D6747" i="4"/>
  <c r="D6748" i="4"/>
  <c r="D6749" i="4"/>
  <c r="D6750" i="4"/>
  <c r="D6751" i="4"/>
  <c r="D6752" i="4"/>
  <c r="D6753" i="4"/>
  <c r="D6754" i="4"/>
  <c r="D6755" i="4"/>
  <c r="D6756" i="4"/>
  <c r="D6757" i="4"/>
  <c r="D6758" i="4"/>
  <c r="D6759" i="4"/>
  <c r="D6760" i="4"/>
  <c r="D6761" i="4"/>
  <c r="D6762" i="4"/>
  <c r="D6763" i="4"/>
  <c r="D6764" i="4"/>
  <c r="D6765" i="4"/>
  <c r="D6766" i="4"/>
  <c r="D6767" i="4"/>
  <c r="D6768" i="4"/>
  <c r="D6769" i="4"/>
  <c r="D6770" i="4"/>
  <c r="D6771" i="4"/>
  <c r="D6772" i="4"/>
  <c r="D6773" i="4"/>
  <c r="D6774" i="4"/>
  <c r="D6775" i="4"/>
  <c r="D6776" i="4"/>
  <c r="D6777" i="4"/>
  <c r="D6778" i="4"/>
  <c r="D6779" i="4"/>
  <c r="D6780" i="4"/>
  <c r="D6781" i="4"/>
  <c r="D6782" i="4"/>
  <c r="D6783" i="4"/>
  <c r="D6784" i="4"/>
  <c r="D6785" i="4"/>
  <c r="D6786" i="4"/>
  <c r="D6787" i="4"/>
  <c r="D6788" i="4"/>
  <c r="D6789" i="4"/>
  <c r="D6790" i="4"/>
  <c r="D6791" i="4"/>
  <c r="D6792" i="4"/>
  <c r="D6793" i="4"/>
  <c r="D6794" i="4"/>
  <c r="D6795" i="4"/>
  <c r="D6796" i="4"/>
  <c r="D6797" i="4"/>
  <c r="D6798" i="4"/>
  <c r="D6799" i="4"/>
  <c r="D6800" i="4"/>
  <c r="D6801" i="4"/>
  <c r="D6802" i="4"/>
  <c r="D6803" i="4"/>
  <c r="D6804" i="4"/>
  <c r="D6805" i="4"/>
  <c r="D6806" i="4"/>
  <c r="D6807" i="4"/>
  <c r="D6808" i="4"/>
  <c r="D6809" i="4"/>
  <c r="D6810" i="4"/>
  <c r="D6811" i="4"/>
  <c r="D6812" i="4"/>
  <c r="D6813" i="4"/>
  <c r="D6814" i="4"/>
  <c r="D6815" i="4"/>
  <c r="D6816" i="4"/>
  <c r="D6817" i="4"/>
  <c r="D6818" i="4"/>
  <c r="D6819" i="4"/>
  <c r="D6820" i="4"/>
  <c r="D6821" i="4"/>
  <c r="D6822" i="4"/>
  <c r="D6823" i="4"/>
  <c r="D6824" i="4"/>
  <c r="D6825" i="4"/>
  <c r="D6826" i="4"/>
  <c r="D6827" i="4"/>
  <c r="D6828" i="4"/>
  <c r="D6829" i="4"/>
  <c r="D6830" i="4"/>
  <c r="D6831" i="4"/>
  <c r="D6832" i="4"/>
  <c r="D6833" i="4"/>
  <c r="D6834" i="4"/>
  <c r="D6835" i="4"/>
  <c r="D6836" i="4"/>
  <c r="D6837" i="4"/>
  <c r="D6838" i="4"/>
  <c r="D6839" i="4"/>
  <c r="D6840" i="4"/>
  <c r="D6841" i="4"/>
  <c r="D6842" i="4"/>
  <c r="D6843" i="4"/>
  <c r="D6844" i="4"/>
  <c r="D6845" i="4"/>
  <c r="D6846" i="4"/>
  <c r="D6847" i="4"/>
  <c r="D6848" i="4"/>
  <c r="D6849" i="4"/>
  <c r="D6850" i="4"/>
  <c r="D6851" i="4"/>
  <c r="D6852" i="4"/>
  <c r="D6853" i="4"/>
  <c r="D6854" i="4"/>
  <c r="D6855" i="4"/>
  <c r="D6856" i="4"/>
  <c r="D6857" i="4"/>
  <c r="D6858" i="4"/>
  <c r="D6859" i="4"/>
  <c r="D6860" i="4"/>
  <c r="D6861" i="4"/>
  <c r="D6862" i="4"/>
  <c r="D6863" i="4"/>
  <c r="D6864" i="4"/>
  <c r="D6865" i="4"/>
  <c r="D6866" i="4"/>
  <c r="D6867" i="4"/>
  <c r="D6868" i="4"/>
  <c r="D6869" i="4"/>
  <c r="D6870" i="4"/>
  <c r="D6871" i="4"/>
  <c r="D6872" i="4"/>
  <c r="D6873" i="4"/>
  <c r="D6874" i="4"/>
  <c r="D6875" i="4"/>
  <c r="D6876" i="4"/>
  <c r="D6877" i="4"/>
  <c r="D6878" i="4"/>
  <c r="D6879" i="4"/>
  <c r="D6880" i="4"/>
  <c r="D6881" i="4"/>
  <c r="D6882" i="4"/>
  <c r="D6883" i="4"/>
  <c r="D6884" i="4"/>
  <c r="D6885" i="4"/>
  <c r="D6886" i="4"/>
  <c r="D6887" i="4"/>
  <c r="D6888" i="4"/>
  <c r="D6889" i="4"/>
  <c r="D6890" i="4"/>
  <c r="D6891" i="4"/>
  <c r="D6892" i="4"/>
  <c r="D6893" i="4"/>
  <c r="D6894" i="4"/>
  <c r="D6895" i="4"/>
  <c r="D6896" i="4"/>
  <c r="D6897" i="4"/>
  <c r="D6898" i="4"/>
  <c r="D6899" i="4"/>
  <c r="D6900" i="4"/>
  <c r="D6901" i="4"/>
  <c r="D6902" i="4"/>
  <c r="D6903" i="4"/>
  <c r="D6904" i="4"/>
  <c r="D6905" i="4"/>
  <c r="D6906" i="4"/>
  <c r="D6907" i="4"/>
  <c r="D6908" i="4"/>
  <c r="D6909" i="4"/>
  <c r="D6910" i="4"/>
  <c r="D6911" i="4"/>
  <c r="D6912" i="4"/>
  <c r="D6913" i="4"/>
  <c r="D6914" i="4"/>
  <c r="D6915" i="4"/>
  <c r="D6916" i="4"/>
  <c r="D6917" i="4"/>
  <c r="D6918" i="4"/>
  <c r="D6919" i="4"/>
  <c r="D6920" i="4"/>
  <c r="D6921" i="4"/>
  <c r="D6922" i="4"/>
  <c r="D6923" i="4"/>
  <c r="D6924" i="4"/>
  <c r="D6925" i="4"/>
  <c r="D6926" i="4"/>
  <c r="D6927" i="4"/>
  <c r="D6928" i="4"/>
  <c r="D6929" i="4"/>
  <c r="D6930" i="4"/>
  <c r="D6931" i="4"/>
  <c r="D6932" i="4"/>
  <c r="D6933" i="4"/>
  <c r="D6934" i="4"/>
  <c r="D6935" i="4"/>
  <c r="D6936" i="4"/>
  <c r="D6937" i="4"/>
  <c r="D6938" i="4"/>
  <c r="D6939" i="4"/>
  <c r="D6940" i="4"/>
  <c r="D6941" i="4"/>
  <c r="D6942" i="4"/>
  <c r="D6943" i="4"/>
  <c r="D6944" i="4"/>
  <c r="D6945" i="4"/>
  <c r="D6946" i="4"/>
  <c r="D6947" i="4"/>
  <c r="D6948" i="4"/>
  <c r="D6949" i="4"/>
  <c r="D6950" i="4"/>
  <c r="D6951" i="4"/>
  <c r="D6952" i="4"/>
  <c r="D6953" i="4"/>
  <c r="D6954" i="4"/>
  <c r="D6955" i="4"/>
  <c r="D6956" i="4"/>
  <c r="D6957" i="4"/>
  <c r="D6958" i="4"/>
  <c r="D6959" i="4"/>
  <c r="D6960" i="4"/>
  <c r="D6961" i="4"/>
  <c r="D6962" i="4"/>
  <c r="D6963" i="4"/>
  <c r="D6964" i="4"/>
  <c r="D6965" i="4"/>
  <c r="D6966" i="4"/>
  <c r="D6967" i="4"/>
  <c r="D6968" i="4"/>
  <c r="D6969" i="4"/>
  <c r="D6970" i="4"/>
  <c r="D6971" i="4"/>
  <c r="D6972" i="4"/>
  <c r="D6973" i="4"/>
  <c r="D6974" i="4"/>
  <c r="D6975" i="4"/>
  <c r="D6976" i="4"/>
  <c r="D6977" i="4"/>
  <c r="D6978" i="4"/>
  <c r="D6979" i="4"/>
  <c r="D6980" i="4"/>
  <c r="D6981" i="4"/>
  <c r="D6982" i="4"/>
  <c r="D6983" i="4"/>
  <c r="D6984" i="4"/>
  <c r="D6985" i="4"/>
  <c r="D6986" i="4"/>
  <c r="D6987" i="4"/>
  <c r="D6988" i="4"/>
  <c r="D6989" i="4"/>
  <c r="D6990" i="4"/>
  <c r="D6991" i="4"/>
  <c r="D6992" i="4"/>
  <c r="D6993" i="4"/>
  <c r="D6994" i="4"/>
  <c r="D6995" i="4"/>
  <c r="D6996" i="4"/>
  <c r="D6997" i="4"/>
  <c r="D6998" i="4"/>
  <c r="D6999" i="4"/>
  <c r="D7000" i="4"/>
  <c r="D7001" i="4"/>
  <c r="D7002" i="4"/>
  <c r="D7003" i="4"/>
  <c r="D7004" i="4"/>
  <c r="D7005" i="4"/>
  <c r="D7006" i="4"/>
  <c r="D7007" i="4"/>
  <c r="D7008" i="4"/>
  <c r="D7009" i="4"/>
  <c r="D7010" i="4"/>
  <c r="D7011" i="4"/>
  <c r="D7012" i="4"/>
  <c r="D7013" i="4"/>
  <c r="D7014" i="4"/>
  <c r="D7015" i="4"/>
  <c r="D7016" i="4"/>
  <c r="D7017" i="4"/>
  <c r="D7018" i="4"/>
  <c r="D7019" i="4"/>
  <c r="D7020" i="4"/>
  <c r="D7021" i="4"/>
  <c r="D7022" i="4"/>
  <c r="D7023" i="4"/>
  <c r="D7024" i="4"/>
  <c r="D7025" i="4"/>
  <c r="D7026" i="4"/>
  <c r="D7027" i="4"/>
  <c r="D7028" i="4"/>
  <c r="D7029" i="4"/>
  <c r="D7030" i="4"/>
  <c r="D7031" i="4"/>
  <c r="D7032" i="4"/>
  <c r="D7033" i="4"/>
  <c r="D7034" i="4"/>
  <c r="D7035" i="4"/>
  <c r="D7036" i="4"/>
  <c r="D7037" i="4"/>
  <c r="D7038" i="4"/>
  <c r="D7039" i="4"/>
  <c r="D7040" i="4"/>
  <c r="D7041" i="4"/>
  <c r="D7042" i="4"/>
  <c r="D7043" i="4"/>
  <c r="D7044" i="4"/>
  <c r="D7045" i="4"/>
  <c r="D7046" i="4"/>
  <c r="D7047" i="4"/>
  <c r="D7048" i="4"/>
  <c r="D7049" i="4"/>
  <c r="D7050" i="4"/>
  <c r="D7051" i="4"/>
  <c r="D7052" i="4"/>
  <c r="D7053" i="4"/>
  <c r="D7054" i="4"/>
  <c r="D7055" i="4"/>
  <c r="D7056" i="4"/>
  <c r="D7057" i="4"/>
  <c r="D7058" i="4"/>
  <c r="D7059" i="4"/>
  <c r="D7060" i="4"/>
  <c r="D7061" i="4"/>
  <c r="D7062" i="4"/>
  <c r="D7063" i="4"/>
  <c r="D7064" i="4"/>
  <c r="D7065" i="4"/>
  <c r="D7066" i="4"/>
  <c r="D7067" i="4"/>
  <c r="D7068" i="4"/>
  <c r="D7069" i="4"/>
  <c r="D7070" i="4"/>
  <c r="D7071" i="4"/>
  <c r="D7072" i="4"/>
  <c r="D7073" i="4"/>
  <c r="D7074" i="4"/>
  <c r="D7075" i="4"/>
  <c r="D7076" i="4"/>
  <c r="D7077" i="4"/>
  <c r="D7078" i="4"/>
  <c r="D7079" i="4"/>
  <c r="D7080" i="4"/>
  <c r="D7081" i="4"/>
  <c r="D7082" i="4"/>
  <c r="D7083" i="4"/>
  <c r="D7084" i="4"/>
  <c r="D7085" i="4"/>
  <c r="D7086" i="4"/>
  <c r="D7087" i="4"/>
  <c r="D7088" i="4"/>
  <c r="D7089" i="4"/>
  <c r="D7090" i="4"/>
  <c r="D7091" i="4"/>
  <c r="D7092" i="4"/>
  <c r="D7093" i="4"/>
  <c r="D7094" i="4"/>
  <c r="D7095" i="4"/>
  <c r="D7096" i="4"/>
  <c r="D7097" i="4"/>
  <c r="D7098" i="4"/>
  <c r="D7099" i="4"/>
  <c r="D7100" i="4"/>
  <c r="D7101" i="4"/>
  <c r="D7102" i="4"/>
  <c r="D7103" i="4"/>
  <c r="D7104" i="4"/>
  <c r="D7105" i="4"/>
  <c r="D7106" i="4"/>
  <c r="D7107" i="4"/>
  <c r="D7108" i="4"/>
  <c r="D7109" i="4"/>
  <c r="D7110" i="4"/>
  <c r="D7111" i="4"/>
  <c r="D7112" i="4"/>
  <c r="D7113" i="4"/>
  <c r="D7114" i="4"/>
  <c r="D7115" i="4"/>
  <c r="D7116" i="4"/>
  <c r="D7117" i="4"/>
  <c r="D7118" i="4"/>
  <c r="D7119" i="4"/>
  <c r="D7120" i="4"/>
  <c r="D7121" i="4"/>
  <c r="D7122" i="4"/>
  <c r="D7123" i="4"/>
  <c r="D7124" i="4"/>
  <c r="D7125" i="4"/>
  <c r="D7126" i="4"/>
  <c r="D7127" i="4"/>
  <c r="D7128" i="4"/>
  <c r="D7129" i="4"/>
  <c r="D7130" i="4"/>
  <c r="D7131" i="4"/>
  <c r="D7132" i="4"/>
  <c r="D7133" i="4"/>
  <c r="D7134" i="4"/>
  <c r="D7135" i="4"/>
  <c r="D7136" i="4"/>
  <c r="D7137" i="4"/>
  <c r="D7138" i="4"/>
  <c r="D7139" i="4"/>
  <c r="D7140" i="4"/>
  <c r="D7141" i="4"/>
  <c r="D7142" i="4"/>
  <c r="D7143" i="4"/>
  <c r="D7144" i="4"/>
  <c r="D7145" i="4"/>
  <c r="D7146" i="4"/>
  <c r="D7147" i="4"/>
  <c r="D7148" i="4"/>
  <c r="D7149" i="4"/>
  <c r="D7150" i="4"/>
  <c r="D7151" i="4"/>
  <c r="D7152" i="4"/>
  <c r="D7153" i="4"/>
  <c r="D7154" i="4"/>
  <c r="D7155" i="4"/>
  <c r="D7156" i="4"/>
  <c r="D7157" i="4"/>
  <c r="D7158" i="4"/>
  <c r="D7159" i="4"/>
  <c r="D7160" i="4"/>
  <c r="D7161" i="4"/>
  <c r="D7162" i="4"/>
  <c r="D7163" i="4"/>
  <c r="D7164" i="4"/>
  <c r="D7165" i="4"/>
  <c r="D7166" i="4"/>
  <c r="D7167" i="4"/>
  <c r="D7168" i="4"/>
  <c r="D7169" i="4"/>
  <c r="D7170" i="4"/>
  <c r="D7171" i="4"/>
  <c r="D7172" i="4"/>
  <c r="D7173" i="4"/>
  <c r="D7174" i="4"/>
  <c r="D7175" i="4"/>
  <c r="D7176" i="4"/>
  <c r="D7177" i="4"/>
  <c r="D7178" i="4"/>
  <c r="D7179" i="4"/>
  <c r="D7180" i="4"/>
  <c r="D7181" i="4"/>
  <c r="D7182" i="4"/>
  <c r="D7183" i="4"/>
  <c r="D7184" i="4"/>
  <c r="D7185" i="4"/>
  <c r="D7186" i="4"/>
  <c r="D7187" i="4"/>
  <c r="D7188" i="4"/>
  <c r="D7189" i="4"/>
  <c r="D7190" i="4"/>
  <c r="D7191" i="4"/>
  <c r="D7192" i="4"/>
  <c r="D7193" i="4"/>
  <c r="D7194" i="4"/>
  <c r="D7195" i="4"/>
  <c r="D7196" i="4"/>
  <c r="D7197" i="4"/>
  <c r="D7198" i="4"/>
  <c r="D7199" i="4"/>
  <c r="D7200" i="4"/>
  <c r="D7201" i="4"/>
  <c r="D7202" i="4"/>
  <c r="D7203" i="4"/>
  <c r="D7204" i="4"/>
  <c r="D7205" i="4"/>
  <c r="D7206" i="4"/>
  <c r="D7207" i="4"/>
  <c r="D7208" i="4"/>
  <c r="D7209" i="4"/>
  <c r="D7210" i="4"/>
  <c r="D7211" i="4"/>
  <c r="D7212" i="4"/>
  <c r="D7213" i="4"/>
  <c r="D7214" i="4"/>
  <c r="D7215" i="4"/>
  <c r="D7216" i="4"/>
  <c r="D7217" i="4"/>
  <c r="D7218" i="4"/>
  <c r="D7219" i="4"/>
  <c r="D7220" i="4"/>
  <c r="D7221" i="4"/>
  <c r="D7222" i="4"/>
  <c r="D7223" i="4"/>
  <c r="D7224" i="4"/>
  <c r="D7225" i="4"/>
  <c r="D7226" i="4"/>
  <c r="D7227" i="4"/>
  <c r="D7228" i="4"/>
  <c r="D7229" i="4"/>
  <c r="D7230" i="4"/>
  <c r="D7231" i="4"/>
  <c r="D7232" i="4"/>
  <c r="D7233" i="4"/>
  <c r="D7234" i="4"/>
  <c r="D7235" i="4"/>
  <c r="D7236" i="4"/>
  <c r="D7237" i="4"/>
  <c r="D7238" i="4"/>
  <c r="D7239" i="4"/>
  <c r="D7240" i="4"/>
  <c r="D7241" i="4"/>
  <c r="D7242" i="4"/>
  <c r="D7243" i="4"/>
  <c r="D7244" i="4"/>
  <c r="D7245" i="4"/>
  <c r="D7246" i="4"/>
  <c r="D7247" i="4"/>
  <c r="D7248" i="4"/>
  <c r="D7249" i="4"/>
  <c r="D7250" i="4"/>
  <c r="D7251" i="4"/>
  <c r="D7252" i="4"/>
  <c r="D7253" i="4"/>
  <c r="D7254" i="4"/>
  <c r="D7255" i="4"/>
  <c r="D7256" i="4"/>
  <c r="D7257" i="4"/>
  <c r="D7258" i="4"/>
  <c r="D7259" i="4"/>
  <c r="D7260" i="4"/>
  <c r="D7261" i="4"/>
  <c r="D7262" i="4"/>
  <c r="D7263" i="4"/>
  <c r="D7264" i="4"/>
  <c r="D7265" i="4"/>
  <c r="D7266" i="4"/>
  <c r="D7267" i="4"/>
  <c r="D7268" i="4"/>
  <c r="D7269" i="4"/>
  <c r="D7270" i="4"/>
  <c r="D7271" i="4"/>
  <c r="D7272" i="4"/>
  <c r="D7273" i="4"/>
  <c r="D7274" i="4"/>
  <c r="D7275" i="4"/>
  <c r="D7276" i="4"/>
  <c r="D7277" i="4"/>
  <c r="D7278" i="4"/>
  <c r="D7279" i="4"/>
  <c r="D7280" i="4"/>
  <c r="D7281" i="4"/>
  <c r="D7282" i="4"/>
  <c r="D7283" i="4"/>
  <c r="D7284" i="4"/>
  <c r="D7285" i="4"/>
  <c r="D7286" i="4"/>
  <c r="D7287" i="4"/>
  <c r="D7288" i="4"/>
  <c r="D7289" i="4"/>
  <c r="D7290" i="4"/>
  <c r="D7291" i="4"/>
  <c r="D7292" i="4"/>
  <c r="D7293" i="4"/>
  <c r="D7294" i="4"/>
  <c r="D7295" i="4"/>
  <c r="D7296" i="4"/>
  <c r="D7297" i="4"/>
  <c r="D7298" i="4"/>
  <c r="D7299" i="4"/>
  <c r="D7300" i="4"/>
  <c r="D7301" i="4"/>
  <c r="D7302" i="4"/>
  <c r="D7303" i="4"/>
  <c r="D7304" i="4"/>
  <c r="D7305" i="4"/>
  <c r="D7306" i="4"/>
  <c r="D7307" i="4"/>
  <c r="D7308" i="4"/>
  <c r="D7309" i="4"/>
  <c r="D7310" i="4"/>
  <c r="D7311" i="4"/>
  <c r="D7312" i="4"/>
  <c r="D7313" i="4"/>
  <c r="D7314" i="4"/>
  <c r="D7315" i="4"/>
  <c r="D7316" i="4"/>
  <c r="D7317" i="4"/>
  <c r="D7318" i="4"/>
  <c r="D7319" i="4"/>
  <c r="D7320" i="4"/>
  <c r="D7321" i="4"/>
  <c r="D7322" i="4"/>
  <c r="D7323" i="4"/>
  <c r="D7324" i="4"/>
  <c r="D7325" i="4"/>
  <c r="D7326" i="4"/>
  <c r="D7327" i="4"/>
  <c r="D7328" i="4"/>
  <c r="D7329" i="4"/>
  <c r="D7330" i="4"/>
  <c r="D7331" i="4"/>
  <c r="D7332" i="4"/>
  <c r="D7333" i="4"/>
  <c r="D7334" i="4"/>
  <c r="D7335" i="4"/>
  <c r="D7336" i="4"/>
  <c r="D7337" i="4"/>
  <c r="D7338" i="4"/>
  <c r="D7339" i="4"/>
  <c r="D7340" i="4"/>
  <c r="D7341" i="4"/>
  <c r="D7342" i="4"/>
  <c r="D7343" i="4"/>
  <c r="D7344" i="4"/>
  <c r="D7345" i="4"/>
  <c r="D7346" i="4"/>
  <c r="D7347" i="4"/>
  <c r="D7348" i="4"/>
  <c r="D7349" i="4"/>
  <c r="D7350" i="4"/>
  <c r="D7351" i="4"/>
  <c r="D7352" i="4"/>
  <c r="D7353" i="4"/>
  <c r="D7354" i="4"/>
  <c r="D7355" i="4"/>
  <c r="D7356" i="4"/>
  <c r="D7357" i="4"/>
  <c r="D7358" i="4"/>
  <c r="D7359" i="4"/>
  <c r="D7360" i="4"/>
  <c r="D7361" i="4"/>
  <c r="D7362" i="4"/>
  <c r="D7363" i="4"/>
  <c r="D7364" i="4"/>
  <c r="D7365" i="4"/>
  <c r="D7366" i="4"/>
  <c r="D7367" i="4"/>
  <c r="D7368" i="4"/>
  <c r="D7369" i="4"/>
  <c r="D7370" i="4"/>
  <c r="D7371" i="4"/>
  <c r="D7372" i="4"/>
  <c r="D7373" i="4"/>
  <c r="D7374" i="4"/>
  <c r="D7375" i="4"/>
  <c r="D7376" i="4"/>
  <c r="D7377" i="4"/>
  <c r="D7378" i="4"/>
  <c r="D7379" i="4"/>
  <c r="D7380" i="4"/>
  <c r="D7381" i="4"/>
  <c r="D7382" i="4"/>
  <c r="D7383" i="4"/>
  <c r="D7384" i="4"/>
  <c r="D7385" i="4"/>
  <c r="D7386" i="4"/>
  <c r="D7387" i="4"/>
  <c r="D7388" i="4"/>
  <c r="D7389" i="4"/>
  <c r="D7390" i="4"/>
  <c r="D7391" i="4"/>
  <c r="D7392" i="4"/>
  <c r="D7393" i="4"/>
  <c r="D7394" i="4"/>
  <c r="D7395" i="4"/>
  <c r="D7396" i="4"/>
  <c r="D7397" i="4"/>
  <c r="D7398" i="4"/>
  <c r="D7399" i="4"/>
  <c r="D7400" i="4"/>
  <c r="D7401" i="4"/>
  <c r="D7402" i="4"/>
  <c r="D7403" i="4"/>
  <c r="D7404" i="4"/>
  <c r="D7405" i="4"/>
  <c r="D7406" i="4"/>
  <c r="D7407" i="4"/>
  <c r="D7408" i="4"/>
  <c r="D7409" i="4"/>
  <c r="D7410" i="4"/>
  <c r="D7411" i="4"/>
  <c r="D7412" i="4"/>
  <c r="D7413" i="4"/>
  <c r="D7414" i="4"/>
  <c r="D7415" i="4"/>
  <c r="D7416" i="4"/>
  <c r="D7417" i="4"/>
  <c r="D7418" i="4"/>
  <c r="D7419" i="4"/>
  <c r="D7420" i="4"/>
  <c r="D7421" i="4"/>
  <c r="D7422" i="4"/>
  <c r="D7423" i="4"/>
  <c r="D7424" i="4"/>
  <c r="D7425" i="4"/>
  <c r="D7426" i="4"/>
  <c r="D7427" i="4"/>
  <c r="D7428" i="4"/>
  <c r="D7429" i="4"/>
  <c r="D7430" i="4"/>
  <c r="D7431" i="4"/>
  <c r="D7432" i="4"/>
  <c r="D7433" i="4"/>
  <c r="D7434" i="4"/>
  <c r="D7435" i="4"/>
  <c r="D7436" i="4"/>
  <c r="D7437" i="4"/>
  <c r="D7438" i="4"/>
  <c r="D7439" i="4"/>
  <c r="D7440" i="4"/>
  <c r="D7441" i="4"/>
  <c r="D7442" i="4"/>
  <c r="D7443" i="4"/>
  <c r="D7444" i="4"/>
  <c r="D7445" i="4"/>
  <c r="D7446" i="4"/>
  <c r="D7447" i="4"/>
  <c r="D7448" i="4"/>
  <c r="D7449" i="4"/>
  <c r="D7450" i="4"/>
  <c r="D7451" i="4"/>
  <c r="D7452" i="4"/>
  <c r="D7453" i="4"/>
  <c r="D7454" i="4"/>
  <c r="D7455" i="4"/>
  <c r="D7456" i="4"/>
  <c r="D7457" i="4"/>
  <c r="D7458" i="4"/>
  <c r="D7459" i="4"/>
  <c r="D7460" i="4"/>
  <c r="D7461" i="4"/>
  <c r="D7462" i="4"/>
  <c r="D7463" i="4"/>
  <c r="D7464" i="4"/>
  <c r="D7465" i="4"/>
  <c r="D7466" i="4"/>
  <c r="D7467" i="4"/>
  <c r="D7468" i="4"/>
  <c r="D7469" i="4"/>
  <c r="D7470" i="4"/>
  <c r="D7471" i="4"/>
  <c r="D7472" i="4"/>
  <c r="D7473" i="4"/>
  <c r="D7474" i="4"/>
  <c r="D7475" i="4"/>
  <c r="D7476" i="4"/>
  <c r="D7477" i="4"/>
  <c r="D7478" i="4"/>
  <c r="D7479" i="4"/>
  <c r="D7480" i="4"/>
  <c r="D7481" i="4"/>
  <c r="D7482" i="4"/>
  <c r="D7483" i="4"/>
  <c r="D7484" i="4"/>
  <c r="D7485" i="4"/>
  <c r="D7486" i="4"/>
  <c r="D7487" i="4"/>
  <c r="D7488" i="4"/>
  <c r="D7489" i="4"/>
  <c r="D7490" i="4"/>
  <c r="D7491" i="4"/>
  <c r="D7492" i="4"/>
  <c r="D7493" i="4"/>
  <c r="D7494" i="4"/>
  <c r="D7495" i="4"/>
  <c r="D7496" i="4"/>
  <c r="D7497" i="4"/>
  <c r="D7498" i="4"/>
  <c r="D7499" i="4"/>
  <c r="D7500" i="4"/>
  <c r="D7501" i="4"/>
  <c r="D7502" i="4"/>
  <c r="D7503" i="4"/>
  <c r="D7504" i="4"/>
  <c r="D7505" i="4"/>
  <c r="D7506" i="4"/>
  <c r="D7507" i="4"/>
  <c r="D7508" i="4"/>
  <c r="D7509" i="4"/>
  <c r="D7510" i="4"/>
  <c r="D7511" i="4"/>
  <c r="D7512" i="4"/>
  <c r="D7513" i="4"/>
  <c r="D7514" i="4"/>
  <c r="D7515" i="4"/>
  <c r="D7516" i="4"/>
  <c r="D7517" i="4"/>
  <c r="D7518" i="4"/>
  <c r="D7519" i="4"/>
  <c r="D7520" i="4"/>
  <c r="D7521" i="4"/>
  <c r="D7522" i="4"/>
  <c r="D7523" i="4"/>
  <c r="D7524" i="4"/>
  <c r="D7525" i="4"/>
  <c r="D7526" i="4"/>
  <c r="D7527" i="4"/>
  <c r="D7528" i="4"/>
  <c r="D7529" i="4"/>
  <c r="D7530" i="4"/>
  <c r="D7531" i="4"/>
  <c r="D7532" i="4"/>
  <c r="D7533" i="4"/>
  <c r="D7534" i="4"/>
  <c r="D7535" i="4"/>
  <c r="D7536" i="4"/>
  <c r="D7537" i="4"/>
  <c r="D7538" i="4"/>
  <c r="D7539" i="4"/>
  <c r="D7540" i="4"/>
  <c r="D7541" i="4"/>
  <c r="D7542" i="4"/>
  <c r="D7543" i="4"/>
  <c r="D7544" i="4"/>
  <c r="D7545" i="4"/>
  <c r="D7546" i="4"/>
  <c r="D7547" i="4"/>
  <c r="D7548" i="4"/>
  <c r="D7549" i="4"/>
  <c r="D7550" i="4"/>
  <c r="D7551" i="4"/>
  <c r="D7552" i="4"/>
  <c r="D7553" i="4"/>
  <c r="D7554" i="4"/>
  <c r="D7555" i="4"/>
  <c r="D7556" i="4"/>
  <c r="D7557" i="4"/>
  <c r="D7558" i="4"/>
  <c r="D7559" i="4"/>
  <c r="D7560" i="4"/>
  <c r="D7561" i="4"/>
  <c r="D7562" i="4"/>
  <c r="D7563" i="4"/>
  <c r="D7564" i="4"/>
  <c r="D7565" i="4"/>
  <c r="D7566" i="4"/>
  <c r="D7567" i="4"/>
  <c r="D7568" i="4"/>
  <c r="D7569" i="4"/>
  <c r="D7570" i="4"/>
  <c r="D7571" i="4"/>
  <c r="D7572" i="4"/>
  <c r="D7573" i="4"/>
  <c r="D7574" i="4"/>
  <c r="D7575" i="4"/>
  <c r="D7576" i="4"/>
  <c r="D7577" i="4"/>
  <c r="D7578" i="4"/>
  <c r="D7579" i="4"/>
  <c r="D7580" i="4"/>
  <c r="D7581" i="4"/>
  <c r="D7582" i="4"/>
  <c r="D7583" i="4"/>
  <c r="D7584" i="4"/>
  <c r="D7585" i="4"/>
  <c r="D7586" i="4"/>
  <c r="D7587" i="4"/>
  <c r="D7588" i="4"/>
  <c r="D7589" i="4"/>
  <c r="D7590" i="4"/>
  <c r="D7591" i="4"/>
  <c r="D7592" i="4"/>
  <c r="D7593" i="4"/>
  <c r="D7594" i="4"/>
  <c r="D7595" i="4"/>
  <c r="D7596" i="4"/>
  <c r="D7597" i="4"/>
  <c r="D7598" i="4"/>
  <c r="D7599" i="4"/>
  <c r="D7600" i="4"/>
  <c r="D7601" i="4"/>
  <c r="D7602" i="4"/>
  <c r="D7603" i="4"/>
  <c r="D7604" i="4"/>
  <c r="D7605" i="4"/>
  <c r="D7606" i="4"/>
  <c r="D7607" i="4"/>
  <c r="D7608" i="4"/>
  <c r="D7609" i="4"/>
  <c r="D7610" i="4"/>
  <c r="D7611" i="4"/>
  <c r="D7612" i="4"/>
  <c r="D7613" i="4"/>
  <c r="D7614" i="4"/>
  <c r="D7615" i="4"/>
  <c r="D7616" i="4"/>
  <c r="D7617" i="4"/>
  <c r="D7618" i="4"/>
  <c r="D7619" i="4"/>
  <c r="D7620" i="4"/>
  <c r="D7621" i="4"/>
  <c r="D7622" i="4"/>
  <c r="D7623" i="4"/>
  <c r="D7624" i="4"/>
  <c r="D7625" i="4"/>
  <c r="D7626" i="4"/>
  <c r="D7627" i="4"/>
  <c r="D7628" i="4"/>
  <c r="D7629" i="4"/>
  <c r="D7630" i="4"/>
  <c r="D7631" i="4"/>
  <c r="D7632" i="4"/>
  <c r="D7633" i="4"/>
  <c r="D7634" i="4"/>
  <c r="D7635" i="4"/>
  <c r="D7636" i="4"/>
  <c r="D7637" i="4"/>
  <c r="D7638" i="4"/>
  <c r="D7639" i="4"/>
  <c r="D7640" i="4"/>
  <c r="D7641" i="4"/>
  <c r="D7642" i="4"/>
  <c r="D7643" i="4"/>
  <c r="D7644" i="4"/>
  <c r="D7645" i="4"/>
  <c r="D7646" i="4"/>
  <c r="D7647" i="4"/>
  <c r="D7648" i="4"/>
  <c r="D7649" i="4"/>
  <c r="D7650" i="4"/>
  <c r="D7651" i="4"/>
  <c r="D7652" i="4"/>
  <c r="D7653" i="4"/>
  <c r="D7654" i="4"/>
  <c r="D7655" i="4"/>
  <c r="D7656" i="4"/>
  <c r="D7657" i="4"/>
  <c r="D7658" i="4"/>
  <c r="D7659" i="4"/>
  <c r="D7660" i="4"/>
  <c r="D7661" i="4"/>
  <c r="D7662" i="4"/>
  <c r="D7663" i="4"/>
  <c r="D7664" i="4"/>
  <c r="D7665" i="4"/>
  <c r="D7666" i="4"/>
  <c r="D7667" i="4"/>
  <c r="D7668" i="4"/>
  <c r="D7669" i="4"/>
  <c r="D7670" i="4"/>
  <c r="D7671" i="4"/>
  <c r="D7672" i="4"/>
  <c r="D7673" i="4"/>
  <c r="D7674" i="4"/>
  <c r="D7675" i="4"/>
  <c r="D7676" i="4"/>
  <c r="D7677" i="4"/>
  <c r="D7678" i="4"/>
  <c r="D7679" i="4"/>
  <c r="D7680" i="4"/>
  <c r="D7681" i="4"/>
  <c r="D7682" i="4"/>
  <c r="D7683" i="4"/>
  <c r="D7684" i="4"/>
  <c r="D7685" i="4"/>
  <c r="D7686" i="4"/>
  <c r="D7687" i="4"/>
  <c r="D7688" i="4"/>
  <c r="D7689" i="4"/>
  <c r="D7690" i="4"/>
  <c r="D7691" i="4"/>
  <c r="D7692" i="4"/>
  <c r="D7693" i="4"/>
  <c r="D7694" i="4"/>
  <c r="D7695" i="4"/>
  <c r="D7696" i="4"/>
  <c r="D7697" i="4"/>
  <c r="D7698" i="4"/>
  <c r="D7699" i="4"/>
  <c r="D7700" i="4"/>
  <c r="D7701" i="4"/>
  <c r="D7702" i="4"/>
  <c r="D7703" i="4"/>
  <c r="D7704" i="4"/>
  <c r="D7705" i="4"/>
  <c r="D7706" i="4"/>
  <c r="D7707" i="4"/>
  <c r="D7708" i="4"/>
  <c r="D7709" i="4"/>
  <c r="D7710" i="4"/>
  <c r="D7711" i="4"/>
  <c r="D7712" i="4"/>
  <c r="D7713" i="4"/>
  <c r="D7714" i="4"/>
  <c r="D7715" i="4"/>
  <c r="D7716" i="4"/>
  <c r="D7717" i="4"/>
  <c r="D7718" i="4"/>
  <c r="D7719" i="4"/>
  <c r="D7720" i="4"/>
  <c r="D7721" i="4"/>
  <c r="D7722" i="4"/>
  <c r="D7723" i="4"/>
  <c r="D7724" i="4"/>
  <c r="D7725" i="4"/>
  <c r="D7726" i="4"/>
  <c r="D7727" i="4"/>
  <c r="D7728" i="4"/>
  <c r="D7729" i="4"/>
  <c r="D7730" i="4"/>
  <c r="D7731" i="4"/>
  <c r="D7732" i="4"/>
  <c r="D7733" i="4"/>
  <c r="D7734" i="4"/>
  <c r="D7735" i="4"/>
  <c r="D7736" i="4"/>
  <c r="D7737" i="4"/>
  <c r="D7738" i="4"/>
  <c r="D7739" i="4"/>
  <c r="D7740" i="4"/>
  <c r="D7741" i="4"/>
  <c r="D7742" i="4"/>
  <c r="D7743" i="4"/>
  <c r="D7744" i="4"/>
  <c r="D7745" i="4"/>
  <c r="D7746" i="4"/>
  <c r="D7747" i="4"/>
  <c r="D7748" i="4"/>
  <c r="D7749" i="4"/>
  <c r="D7750" i="4"/>
  <c r="D7751" i="4"/>
  <c r="D7752" i="4"/>
  <c r="D7753" i="4"/>
  <c r="D7754" i="4"/>
  <c r="D7755" i="4"/>
  <c r="D7756" i="4"/>
  <c r="D7757" i="4"/>
  <c r="D7758" i="4"/>
  <c r="D7759" i="4"/>
  <c r="D7760" i="4"/>
  <c r="D7761" i="4"/>
  <c r="D7762" i="4"/>
  <c r="D7763" i="4"/>
  <c r="D7764" i="4"/>
  <c r="D7765" i="4"/>
  <c r="D7766" i="4"/>
  <c r="D7767" i="4"/>
  <c r="D7768" i="4"/>
  <c r="D7769" i="4"/>
  <c r="D7770" i="4"/>
  <c r="D7771" i="4"/>
  <c r="D7772" i="4"/>
  <c r="D7773" i="4"/>
  <c r="D7774" i="4"/>
  <c r="D7775" i="4"/>
  <c r="D7776" i="4"/>
  <c r="D7777" i="4"/>
  <c r="D7778" i="4"/>
  <c r="D7779" i="4"/>
  <c r="D7780" i="4"/>
  <c r="D7781" i="4"/>
  <c r="D7782" i="4"/>
  <c r="D7783" i="4"/>
  <c r="D7784" i="4"/>
  <c r="D7785" i="4"/>
  <c r="D7786" i="4"/>
  <c r="D7787" i="4"/>
  <c r="D7788" i="4"/>
  <c r="D7789" i="4"/>
  <c r="D7790" i="4"/>
  <c r="D7791" i="4"/>
  <c r="D7792" i="4"/>
  <c r="D7793" i="4"/>
  <c r="D7794" i="4"/>
  <c r="D7795" i="4"/>
  <c r="D7796" i="4"/>
  <c r="D7797" i="4"/>
  <c r="D7798" i="4"/>
  <c r="D7799" i="4"/>
  <c r="D7800" i="4"/>
  <c r="D7801" i="4"/>
  <c r="D7802" i="4"/>
  <c r="D7803" i="4"/>
  <c r="D7804" i="4"/>
  <c r="D7805" i="4"/>
  <c r="D7806" i="4"/>
  <c r="D7807" i="4"/>
  <c r="D7808" i="4"/>
  <c r="D7809" i="4"/>
  <c r="D7810" i="4"/>
  <c r="D7811" i="4"/>
  <c r="D7812" i="4"/>
  <c r="D7813" i="4"/>
  <c r="D7814" i="4"/>
  <c r="D7815" i="4"/>
  <c r="D7816" i="4"/>
  <c r="D7817" i="4"/>
  <c r="D7818" i="4"/>
  <c r="D7819" i="4"/>
  <c r="D7820" i="4"/>
  <c r="D7821" i="4"/>
  <c r="D7822" i="4"/>
  <c r="D7823" i="4"/>
  <c r="D7824" i="4"/>
  <c r="D7825" i="4"/>
  <c r="D7826" i="4"/>
  <c r="D7827" i="4"/>
  <c r="D7828" i="4"/>
  <c r="D7829" i="4"/>
  <c r="D7830" i="4"/>
  <c r="D7831" i="4"/>
  <c r="D7832" i="4"/>
  <c r="D7833" i="4"/>
  <c r="D7834" i="4"/>
  <c r="D7835" i="4"/>
  <c r="D7836" i="4"/>
  <c r="D7837" i="4"/>
  <c r="D7838" i="4"/>
  <c r="D7839" i="4"/>
  <c r="D7840" i="4"/>
  <c r="D7841" i="4"/>
  <c r="D7842" i="4"/>
  <c r="D7843" i="4"/>
  <c r="D7844" i="4"/>
  <c r="D7845" i="4"/>
  <c r="D7846" i="4"/>
  <c r="D7847" i="4"/>
  <c r="D7848" i="4"/>
  <c r="D7849" i="4"/>
  <c r="D7850" i="4"/>
  <c r="D7851" i="4"/>
  <c r="D7852" i="4"/>
  <c r="D7853" i="4"/>
  <c r="D7854" i="4"/>
  <c r="D7855" i="4"/>
  <c r="D7856" i="4"/>
  <c r="D7857" i="4"/>
  <c r="D7858" i="4"/>
  <c r="D7859" i="4"/>
  <c r="D7860" i="4"/>
  <c r="D7861" i="4"/>
  <c r="D7862" i="4"/>
  <c r="D7863" i="4"/>
  <c r="D7864" i="4"/>
  <c r="D7865" i="4"/>
  <c r="D7866" i="4"/>
  <c r="D7867" i="4"/>
  <c r="D7868" i="4"/>
  <c r="D7869" i="4"/>
  <c r="D7870" i="4"/>
  <c r="D7871" i="4"/>
  <c r="D7872" i="4"/>
  <c r="D7873" i="4"/>
  <c r="D7874" i="4"/>
  <c r="D7875" i="4"/>
  <c r="D7876" i="4"/>
  <c r="D7877" i="4"/>
  <c r="D7878" i="4"/>
  <c r="D7879" i="4"/>
  <c r="D7880" i="4"/>
  <c r="D7881" i="4"/>
  <c r="D7882" i="4"/>
  <c r="D7883" i="4"/>
  <c r="D7884" i="4"/>
  <c r="D7885" i="4"/>
  <c r="D7886" i="4"/>
  <c r="D7887" i="4"/>
  <c r="D7888" i="4"/>
  <c r="D7889" i="4"/>
  <c r="D7890" i="4"/>
  <c r="D7891" i="4"/>
  <c r="D7892" i="4"/>
  <c r="D7893" i="4"/>
  <c r="D7894" i="4"/>
  <c r="D7895" i="4"/>
  <c r="D7896" i="4"/>
  <c r="D7897" i="4"/>
  <c r="D7898" i="4"/>
  <c r="D7899" i="4"/>
  <c r="D7900" i="4"/>
  <c r="D7901" i="4"/>
  <c r="D7902" i="4"/>
  <c r="D7903" i="4"/>
  <c r="D7904" i="4"/>
  <c r="D7905" i="4"/>
  <c r="D7906" i="4"/>
  <c r="D7907" i="4"/>
  <c r="D7908" i="4"/>
  <c r="D7909" i="4"/>
  <c r="D7910" i="4"/>
  <c r="D7911" i="4"/>
  <c r="D7912" i="4"/>
  <c r="D7913" i="4"/>
  <c r="D7914" i="4"/>
  <c r="D7915" i="4"/>
  <c r="D7916" i="4"/>
  <c r="D7917" i="4"/>
  <c r="D7918" i="4"/>
  <c r="D7919" i="4"/>
  <c r="D7920" i="4"/>
  <c r="D7921" i="4"/>
  <c r="D7922" i="4"/>
  <c r="D7923" i="4"/>
  <c r="D7924" i="4"/>
  <c r="D7925" i="4"/>
  <c r="D7926" i="4"/>
  <c r="D7927" i="4"/>
  <c r="D7928" i="4"/>
  <c r="D7929" i="4"/>
  <c r="D7930" i="4"/>
  <c r="D7931" i="4"/>
  <c r="D7932" i="4"/>
  <c r="D7933" i="4"/>
  <c r="D7934" i="4"/>
  <c r="D7935" i="4"/>
  <c r="D7936" i="4"/>
  <c r="D7937" i="4"/>
  <c r="D7938" i="4"/>
  <c r="D7939" i="4"/>
  <c r="D7940" i="4"/>
  <c r="D7941" i="4"/>
  <c r="D7942" i="4"/>
  <c r="D7943" i="4"/>
  <c r="D7944" i="4"/>
  <c r="D7945" i="4"/>
  <c r="D7946" i="4"/>
  <c r="D7947" i="4"/>
  <c r="D7948" i="4"/>
  <c r="D7949" i="4"/>
  <c r="D7950" i="4"/>
  <c r="D7951" i="4"/>
  <c r="D7952" i="4"/>
  <c r="D7953" i="4"/>
  <c r="D7954" i="4"/>
  <c r="D7955" i="4"/>
  <c r="D7956" i="4"/>
  <c r="D7957" i="4"/>
  <c r="D7958" i="4"/>
  <c r="D7959" i="4"/>
  <c r="D7960" i="4"/>
  <c r="D7961" i="4"/>
  <c r="D7962" i="4"/>
  <c r="D7963" i="4"/>
  <c r="D7964" i="4"/>
  <c r="D7965" i="4"/>
  <c r="D7966" i="4"/>
  <c r="D7967" i="4"/>
  <c r="D7968" i="4"/>
  <c r="D7969" i="4"/>
  <c r="D7970" i="4"/>
  <c r="D7971" i="4"/>
  <c r="D7972" i="4"/>
  <c r="D7973" i="4"/>
  <c r="D7974" i="4"/>
  <c r="D7975" i="4"/>
  <c r="D7976" i="4"/>
  <c r="D7977" i="4"/>
  <c r="D7978" i="4"/>
  <c r="D7979" i="4"/>
  <c r="D7980" i="4"/>
  <c r="D7981" i="4"/>
  <c r="D7982" i="4"/>
  <c r="D7983" i="4"/>
  <c r="D7984" i="4"/>
  <c r="D7985" i="4"/>
  <c r="D7986" i="4"/>
  <c r="D7987" i="4"/>
  <c r="D7988" i="4"/>
  <c r="D7989" i="4"/>
  <c r="D7990" i="4"/>
  <c r="D7991" i="4"/>
  <c r="D7992" i="4"/>
  <c r="D7993" i="4"/>
  <c r="D7994" i="4"/>
  <c r="D7995" i="4"/>
  <c r="D7996" i="4"/>
  <c r="D7997" i="4"/>
  <c r="D7998" i="4"/>
  <c r="D7999" i="4"/>
  <c r="D8000" i="4"/>
  <c r="D8001" i="4"/>
  <c r="D8002" i="4"/>
  <c r="D8003" i="4"/>
  <c r="D8004" i="4"/>
  <c r="D8005" i="4"/>
  <c r="D8006" i="4"/>
  <c r="D8007" i="4"/>
  <c r="D8008" i="4"/>
  <c r="D8009" i="4"/>
  <c r="D8010" i="4"/>
  <c r="D8011" i="4"/>
  <c r="D8012" i="4"/>
  <c r="D8013" i="4"/>
  <c r="D8014" i="4"/>
  <c r="D8015" i="4"/>
  <c r="D8016" i="4"/>
  <c r="D8017" i="4"/>
  <c r="D8018" i="4"/>
  <c r="D8019" i="4"/>
  <c r="D8020" i="4"/>
  <c r="D8021" i="4"/>
  <c r="D8022" i="4"/>
  <c r="D8023" i="4"/>
  <c r="D8024" i="4"/>
  <c r="D8025" i="4"/>
  <c r="D8026" i="4"/>
  <c r="D8027" i="4"/>
  <c r="D8028" i="4"/>
  <c r="D8029" i="4"/>
  <c r="D8030" i="4"/>
  <c r="D8031" i="4"/>
  <c r="D8032" i="4"/>
  <c r="D8033" i="4"/>
  <c r="D8034" i="4"/>
  <c r="D8035" i="4"/>
  <c r="D8036" i="4"/>
  <c r="D8037" i="4"/>
  <c r="D8038" i="4"/>
  <c r="D8039" i="4"/>
  <c r="D8040" i="4"/>
  <c r="D8041" i="4"/>
  <c r="D8042" i="4"/>
  <c r="D8043" i="4"/>
  <c r="D8044" i="4"/>
  <c r="D8045" i="4"/>
  <c r="D8046" i="4"/>
  <c r="D8047" i="4"/>
  <c r="D8048" i="4"/>
  <c r="D8049" i="4"/>
  <c r="D8050" i="4"/>
  <c r="D8051" i="4"/>
  <c r="D8052" i="4"/>
  <c r="D8053" i="4"/>
  <c r="D8054" i="4"/>
  <c r="D8055" i="4"/>
  <c r="D8056" i="4"/>
  <c r="D8057" i="4"/>
  <c r="D8058" i="4"/>
  <c r="D8059" i="4"/>
  <c r="D8060" i="4"/>
  <c r="D8061" i="4"/>
  <c r="D8062" i="4"/>
  <c r="D8063" i="4"/>
  <c r="D8064" i="4"/>
  <c r="D8065" i="4"/>
  <c r="D8066" i="4"/>
  <c r="D8067" i="4"/>
  <c r="D8068" i="4"/>
  <c r="D8069" i="4"/>
  <c r="D8070" i="4"/>
  <c r="D8071" i="4"/>
  <c r="D8072" i="4"/>
  <c r="D8073" i="4"/>
  <c r="D8074" i="4"/>
  <c r="D8075" i="4"/>
  <c r="D8076" i="4"/>
  <c r="D8077" i="4"/>
  <c r="D8078" i="4"/>
  <c r="D8079" i="4"/>
  <c r="D8080" i="4"/>
  <c r="D8081" i="4"/>
  <c r="D8082" i="4"/>
  <c r="D8083" i="4"/>
  <c r="D8084" i="4"/>
  <c r="D8085" i="4"/>
  <c r="D8086" i="4"/>
  <c r="D8087" i="4"/>
  <c r="D8088" i="4"/>
  <c r="D8089" i="4"/>
  <c r="D8090" i="4"/>
  <c r="D8091" i="4"/>
  <c r="D8092" i="4"/>
  <c r="D8093" i="4"/>
  <c r="D8094" i="4"/>
  <c r="D8095" i="4"/>
  <c r="D8096" i="4"/>
  <c r="D8097" i="4"/>
  <c r="D8098" i="4"/>
  <c r="D8099" i="4"/>
  <c r="D8100" i="4"/>
  <c r="D8101" i="4"/>
  <c r="D8102" i="4"/>
  <c r="D8103" i="4"/>
  <c r="D8104" i="4"/>
  <c r="D8105" i="4"/>
  <c r="D8106" i="4"/>
  <c r="D8107" i="4"/>
  <c r="D8108" i="4"/>
  <c r="D8109" i="4"/>
  <c r="D8110" i="4"/>
  <c r="D8111" i="4"/>
  <c r="D8112" i="4"/>
  <c r="D8113" i="4"/>
  <c r="D8114" i="4"/>
  <c r="D8115" i="4"/>
  <c r="D8116" i="4"/>
  <c r="D8117" i="4"/>
  <c r="D8118" i="4"/>
  <c r="D8119" i="4"/>
  <c r="D8120" i="4"/>
  <c r="D8121" i="4"/>
  <c r="D8122" i="4"/>
  <c r="D8123" i="4"/>
  <c r="D8124" i="4"/>
  <c r="D8125" i="4"/>
  <c r="D8126" i="4"/>
  <c r="D8127" i="4"/>
  <c r="D8128" i="4"/>
  <c r="D8129" i="4"/>
  <c r="D8130" i="4"/>
  <c r="D8131" i="4"/>
  <c r="D8132" i="4"/>
  <c r="D8133" i="4"/>
  <c r="D8134" i="4"/>
  <c r="D8135" i="4"/>
  <c r="D8136" i="4"/>
  <c r="D8137" i="4"/>
  <c r="D8138" i="4"/>
  <c r="D8139" i="4"/>
  <c r="D8140" i="4"/>
  <c r="D8141" i="4"/>
  <c r="D8142" i="4"/>
  <c r="D8143" i="4"/>
  <c r="D8144" i="4"/>
  <c r="D8145" i="4"/>
  <c r="D8146" i="4"/>
  <c r="D8147" i="4"/>
  <c r="D8148" i="4"/>
  <c r="D8149" i="4"/>
  <c r="D8150" i="4"/>
  <c r="D8151" i="4"/>
  <c r="D8152" i="4"/>
  <c r="D8153" i="4"/>
  <c r="D8154" i="4"/>
  <c r="D8155" i="4"/>
  <c r="D8156" i="4"/>
  <c r="D8157" i="4"/>
  <c r="D8158" i="4"/>
  <c r="D8159" i="4"/>
  <c r="D8160" i="4"/>
  <c r="D8161" i="4"/>
  <c r="D8162" i="4"/>
  <c r="D8163" i="4"/>
  <c r="D8164" i="4"/>
  <c r="D8165" i="4"/>
  <c r="D8166" i="4"/>
  <c r="D8167" i="4"/>
  <c r="D8168" i="4"/>
  <c r="D8169" i="4"/>
  <c r="D8170" i="4"/>
  <c r="D8171" i="4"/>
  <c r="D8172" i="4"/>
  <c r="D8173" i="4"/>
  <c r="D8174" i="4"/>
  <c r="D8175" i="4"/>
  <c r="D8176" i="4"/>
  <c r="D8177" i="4"/>
  <c r="D8178" i="4"/>
  <c r="D8179" i="4"/>
  <c r="D8180" i="4"/>
  <c r="D8181" i="4"/>
  <c r="D8182" i="4"/>
  <c r="D8183" i="4"/>
  <c r="D8184" i="4"/>
  <c r="D8185" i="4"/>
  <c r="D8186" i="4"/>
  <c r="D8187" i="4"/>
  <c r="D8188" i="4"/>
  <c r="D8189" i="4"/>
  <c r="D8190" i="4"/>
  <c r="D8191" i="4"/>
  <c r="D8192" i="4"/>
  <c r="D8193" i="4"/>
  <c r="D8194" i="4"/>
  <c r="D8195" i="4"/>
  <c r="D8196" i="4"/>
  <c r="D8197" i="4"/>
  <c r="D8198" i="4"/>
  <c r="D8199" i="4"/>
  <c r="D8200" i="4"/>
  <c r="D8201" i="4"/>
  <c r="D8202" i="4"/>
  <c r="D8203" i="4"/>
  <c r="D8204" i="4"/>
  <c r="D8205" i="4"/>
  <c r="D8206" i="4"/>
  <c r="D8207" i="4"/>
  <c r="D8208" i="4"/>
  <c r="D8209" i="4"/>
  <c r="D8210" i="4"/>
  <c r="D8211" i="4"/>
  <c r="D8212" i="4"/>
  <c r="D8213" i="4"/>
  <c r="D8214" i="4"/>
  <c r="D8215" i="4"/>
  <c r="D8216" i="4"/>
  <c r="D8217" i="4"/>
  <c r="D8218" i="4"/>
  <c r="D8219" i="4"/>
  <c r="D8220" i="4"/>
  <c r="D8221" i="4"/>
  <c r="D8222" i="4"/>
  <c r="D8223" i="4"/>
  <c r="D8224" i="4"/>
  <c r="D8225" i="4"/>
  <c r="D8226" i="4"/>
  <c r="D8227" i="4"/>
  <c r="D8228" i="4"/>
  <c r="D8229" i="4"/>
  <c r="D8230" i="4"/>
  <c r="D8231" i="4"/>
  <c r="D8232" i="4"/>
  <c r="D8233" i="4"/>
  <c r="D8234" i="4"/>
  <c r="D8235" i="4"/>
  <c r="D8236" i="4"/>
  <c r="D8237" i="4"/>
  <c r="D8238" i="4"/>
  <c r="D8239" i="4"/>
  <c r="D8240" i="4"/>
  <c r="D8241" i="4"/>
  <c r="D8242" i="4"/>
  <c r="D8243" i="4"/>
  <c r="D8244" i="4"/>
  <c r="D8245" i="4"/>
  <c r="D8246" i="4"/>
  <c r="D8247" i="4"/>
  <c r="D8248" i="4"/>
  <c r="D8249" i="4"/>
  <c r="D8250" i="4"/>
  <c r="D8251" i="4"/>
  <c r="D8252" i="4"/>
  <c r="D8253" i="4"/>
  <c r="D8254" i="4"/>
  <c r="D8255" i="4"/>
  <c r="D8256" i="4"/>
  <c r="D8257" i="4"/>
  <c r="D8258" i="4"/>
  <c r="D8259" i="4"/>
  <c r="D8260" i="4"/>
  <c r="D8261" i="4"/>
  <c r="D8262" i="4"/>
  <c r="D8263" i="4"/>
  <c r="D8264" i="4"/>
  <c r="D8265" i="4"/>
  <c r="D8266" i="4"/>
  <c r="D8267" i="4"/>
  <c r="D8268" i="4"/>
  <c r="D8269" i="4"/>
  <c r="D8270" i="4"/>
  <c r="D8271" i="4"/>
  <c r="D8272" i="4"/>
  <c r="D8273" i="4"/>
  <c r="D8274" i="4"/>
  <c r="D8275" i="4"/>
  <c r="D8276" i="4"/>
  <c r="D8277" i="4"/>
  <c r="D8278" i="4"/>
  <c r="D8279" i="4"/>
  <c r="D8280" i="4"/>
  <c r="D8281" i="4"/>
  <c r="D8282" i="4"/>
  <c r="D8283" i="4"/>
  <c r="D8284" i="4"/>
  <c r="D8285" i="4"/>
  <c r="D8286" i="4"/>
  <c r="D8287" i="4"/>
  <c r="D8288" i="4"/>
  <c r="D8289" i="4"/>
  <c r="D8290" i="4"/>
  <c r="D8291" i="4"/>
  <c r="D8292" i="4"/>
  <c r="D8293" i="4"/>
  <c r="D8294" i="4"/>
  <c r="D8295" i="4"/>
  <c r="D8296" i="4"/>
  <c r="D8297" i="4"/>
  <c r="D8298" i="4"/>
  <c r="D8299" i="4"/>
  <c r="D8300" i="4"/>
  <c r="D8301" i="4"/>
  <c r="D8302" i="4"/>
  <c r="D8303" i="4"/>
  <c r="D8304" i="4"/>
  <c r="D8305" i="4"/>
  <c r="D8306" i="4"/>
  <c r="D8307" i="4"/>
  <c r="D8308" i="4"/>
  <c r="D8309" i="4"/>
  <c r="D8310" i="4"/>
  <c r="D8311" i="4"/>
  <c r="D8312" i="4"/>
  <c r="D8313" i="4"/>
  <c r="D8314" i="4"/>
  <c r="D8315" i="4"/>
  <c r="D8316" i="4"/>
  <c r="D8317" i="4"/>
  <c r="D8318" i="4"/>
  <c r="D8319" i="4"/>
  <c r="D8320" i="4"/>
  <c r="D8321" i="4"/>
  <c r="D8322" i="4"/>
  <c r="D8323" i="4"/>
  <c r="D8324" i="4"/>
  <c r="D8325" i="4"/>
  <c r="D8326" i="4"/>
  <c r="D8327" i="4"/>
  <c r="D8328" i="4"/>
  <c r="D8329" i="4"/>
  <c r="D8330" i="4"/>
  <c r="D8331" i="4"/>
  <c r="D8332" i="4"/>
  <c r="D8333" i="4"/>
  <c r="D8334" i="4"/>
  <c r="D8335" i="4"/>
  <c r="D8336" i="4"/>
  <c r="D8337" i="4"/>
  <c r="D8338" i="4"/>
  <c r="D8339" i="4"/>
  <c r="D8340" i="4"/>
  <c r="D8341" i="4"/>
  <c r="D8342" i="4"/>
  <c r="D8343" i="4"/>
  <c r="D8344" i="4"/>
  <c r="D8345" i="4"/>
  <c r="D8346" i="4"/>
  <c r="D8347" i="4"/>
  <c r="D8348" i="4"/>
  <c r="D8349" i="4"/>
  <c r="D8350" i="4"/>
  <c r="D8351" i="4"/>
  <c r="D8352" i="4"/>
  <c r="D8353" i="4"/>
  <c r="D8354" i="4"/>
  <c r="D8355" i="4"/>
  <c r="D8356" i="4"/>
  <c r="D8357" i="4"/>
  <c r="D8358" i="4"/>
  <c r="D8359" i="4"/>
  <c r="D8360" i="4"/>
  <c r="D8361" i="4"/>
  <c r="D8362" i="4"/>
  <c r="D8363" i="4"/>
  <c r="D8364" i="4"/>
  <c r="D8365" i="4"/>
  <c r="D8366" i="4"/>
  <c r="D8367" i="4"/>
  <c r="D8368" i="4"/>
  <c r="D8369" i="4"/>
  <c r="D8370" i="4"/>
  <c r="D8371" i="4"/>
  <c r="D8372" i="4"/>
  <c r="D8373" i="4"/>
  <c r="D8374" i="4"/>
  <c r="D8375" i="4"/>
  <c r="D8376" i="4"/>
  <c r="D8377" i="4"/>
  <c r="D8378" i="4"/>
  <c r="D8379" i="4"/>
  <c r="D8380" i="4"/>
  <c r="D8381" i="4"/>
  <c r="D8382" i="4"/>
  <c r="D8383" i="4"/>
  <c r="D8384" i="4"/>
  <c r="D8385" i="4"/>
  <c r="D8386" i="4"/>
  <c r="D8387" i="4"/>
  <c r="D8388" i="4"/>
  <c r="D8389" i="4"/>
  <c r="D8390" i="4"/>
  <c r="D8391" i="4"/>
  <c r="D8392" i="4"/>
  <c r="D8393" i="4"/>
  <c r="D8394" i="4"/>
  <c r="D8395" i="4"/>
  <c r="D8396" i="4"/>
  <c r="D8397" i="4"/>
  <c r="D8398" i="4"/>
  <c r="D8399" i="4"/>
  <c r="D8400" i="4"/>
  <c r="D8401" i="4"/>
  <c r="D8402" i="4"/>
  <c r="D8403" i="4"/>
  <c r="D8404" i="4"/>
  <c r="D8405" i="4"/>
  <c r="D8406" i="4"/>
  <c r="D8407" i="4"/>
  <c r="D8408" i="4"/>
  <c r="D8409" i="4"/>
  <c r="D8410" i="4"/>
  <c r="D8411" i="4"/>
  <c r="D8412" i="4"/>
  <c r="D8413" i="4"/>
  <c r="D8414" i="4"/>
  <c r="D8415" i="4"/>
  <c r="D8416" i="4"/>
  <c r="D8417" i="4"/>
  <c r="D8418" i="4"/>
  <c r="D8419" i="4"/>
  <c r="D8420" i="4"/>
  <c r="D8421" i="4"/>
  <c r="D8422" i="4"/>
  <c r="D8423" i="4"/>
  <c r="D8424" i="4"/>
  <c r="D8425" i="4"/>
  <c r="D8426" i="4"/>
  <c r="D8427" i="4"/>
  <c r="D8428" i="4"/>
  <c r="D8429" i="4"/>
  <c r="D8430" i="4"/>
  <c r="D8431" i="4"/>
  <c r="D8432" i="4"/>
  <c r="D8433" i="4"/>
  <c r="D8434" i="4"/>
  <c r="D8435" i="4"/>
  <c r="D8436" i="4"/>
  <c r="D8437" i="4"/>
  <c r="D8438" i="4"/>
  <c r="D8439" i="4"/>
  <c r="D8440" i="4"/>
  <c r="D8441" i="4"/>
  <c r="D8442" i="4"/>
  <c r="D8443" i="4"/>
  <c r="D8444" i="4"/>
  <c r="D8445" i="4"/>
  <c r="D8446" i="4"/>
  <c r="D8447" i="4"/>
  <c r="D8448" i="4"/>
  <c r="D8449" i="4"/>
  <c r="D8450" i="4"/>
  <c r="D8451" i="4"/>
  <c r="D8452" i="4"/>
  <c r="D8453" i="4"/>
  <c r="D8454" i="4"/>
  <c r="D8455" i="4"/>
  <c r="D8456" i="4"/>
  <c r="D8457" i="4"/>
  <c r="D8458" i="4"/>
  <c r="D8459" i="4"/>
  <c r="D8460" i="4"/>
  <c r="D8461" i="4"/>
  <c r="D8462" i="4"/>
  <c r="D8463" i="4"/>
  <c r="D8464" i="4"/>
  <c r="D8465" i="4"/>
  <c r="D8466" i="4"/>
  <c r="D8467" i="4"/>
  <c r="D8468" i="4"/>
  <c r="D8469" i="4"/>
  <c r="D8470" i="4"/>
  <c r="D8471" i="4"/>
  <c r="D8472" i="4"/>
  <c r="D8473" i="4"/>
  <c r="D8474" i="4"/>
  <c r="D8475" i="4"/>
  <c r="D8476" i="4"/>
  <c r="D8477" i="4"/>
  <c r="D8478" i="4"/>
  <c r="D8479" i="4"/>
  <c r="D8480" i="4"/>
  <c r="D8481" i="4"/>
  <c r="D8482" i="4"/>
  <c r="D8483" i="4"/>
  <c r="D8484" i="4"/>
  <c r="D8485" i="4"/>
  <c r="D8486" i="4"/>
  <c r="D8487" i="4"/>
  <c r="D8488" i="4"/>
  <c r="D8489" i="4"/>
  <c r="D8490" i="4"/>
  <c r="D8491" i="4"/>
  <c r="D8492" i="4"/>
  <c r="D8493" i="4"/>
  <c r="D8494" i="4"/>
  <c r="D8495" i="4"/>
  <c r="D8496" i="4"/>
  <c r="D8497" i="4"/>
  <c r="D8498" i="4"/>
  <c r="D8499" i="4"/>
  <c r="D8500" i="4"/>
  <c r="D8501" i="4"/>
  <c r="D8502" i="4"/>
  <c r="D8503" i="4"/>
  <c r="D8504" i="4"/>
  <c r="D8505" i="4"/>
  <c r="D8506" i="4"/>
  <c r="D8507" i="4"/>
  <c r="D8508" i="4"/>
  <c r="D8509" i="4"/>
  <c r="D8510" i="4"/>
  <c r="D8511" i="4"/>
  <c r="D8512" i="4"/>
  <c r="D8513" i="4"/>
  <c r="D8514" i="4"/>
  <c r="D8515" i="4"/>
  <c r="D8516" i="4"/>
  <c r="D8517" i="4"/>
  <c r="D8518" i="4"/>
  <c r="D8519" i="4"/>
  <c r="D8520" i="4"/>
  <c r="D8521" i="4"/>
  <c r="D8522" i="4"/>
  <c r="D8523" i="4"/>
  <c r="D8524" i="4"/>
  <c r="D8525" i="4"/>
  <c r="D8526" i="4"/>
  <c r="D8527" i="4"/>
  <c r="D8528" i="4"/>
  <c r="D8529" i="4"/>
  <c r="D8530" i="4"/>
  <c r="D8531" i="4"/>
  <c r="D8532" i="4"/>
  <c r="D8533" i="4"/>
  <c r="D8534" i="4"/>
  <c r="D8535" i="4"/>
  <c r="D8536" i="4"/>
  <c r="D8537" i="4"/>
  <c r="D8538" i="4"/>
  <c r="D8539" i="4"/>
  <c r="D8540" i="4"/>
  <c r="D8541" i="4"/>
  <c r="D8542" i="4"/>
  <c r="D8543" i="4"/>
  <c r="D8544" i="4"/>
  <c r="D8545" i="4"/>
  <c r="D8546" i="4"/>
  <c r="D8547" i="4"/>
  <c r="D8548" i="4"/>
  <c r="D8549" i="4"/>
  <c r="D8550" i="4"/>
  <c r="D8551" i="4"/>
  <c r="D8552" i="4"/>
  <c r="D8553" i="4"/>
  <c r="D8554" i="4"/>
  <c r="D8555" i="4"/>
  <c r="D8556" i="4"/>
  <c r="D8557" i="4"/>
  <c r="D8558" i="4"/>
  <c r="D8559" i="4"/>
  <c r="D8560" i="4"/>
  <c r="D8561" i="4"/>
  <c r="D8562" i="4"/>
  <c r="D8563" i="4"/>
  <c r="D8564" i="4"/>
  <c r="D8565" i="4"/>
  <c r="D8566" i="4"/>
  <c r="D8567" i="4"/>
  <c r="D8568" i="4"/>
  <c r="D8569" i="4"/>
  <c r="D8570" i="4"/>
  <c r="D8571" i="4"/>
  <c r="D8572" i="4"/>
  <c r="D8573" i="4"/>
  <c r="D8574" i="4"/>
  <c r="D8575" i="4"/>
  <c r="D8576" i="4"/>
  <c r="D8577" i="4"/>
  <c r="D8578" i="4"/>
  <c r="D8579" i="4"/>
  <c r="D8580" i="4"/>
  <c r="D8581" i="4"/>
  <c r="D8582" i="4"/>
  <c r="D8583" i="4"/>
  <c r="D8584" i="4"/>
  <c r="D8585" i="4"/>
  <c r="D8586" i="4"/>
  <c r="D8587" i="4"/>
  <c r="D8588" i="4"/>
  <c r="D8589" i="4"/>
  <c r="D8590" i="4"/>
  <c r="D8591" i="4"/>
  <c r="D8592" i="4"/>
  <c r="D8593" i="4"/>
  <c r="D8594" i="4"/>
  <c r="D8595" i="4"/>
  <c r="D8596" i="4"/>
  <c r="D8597" i="4"/>
  <c r="D8598" i="4"/>
  <c r="D8599" i="4"/>
  <c r="D8600" i="4"/>
  <c r="D8601" i="4"/>
  <c r="D8602" i="4"/>
  <c r="D8603" i="4"/>
  <c r="D8604" i="4"/>
  <c r="D8605" i="4"/>
  <c r="D8606" i="4"/>
  <c r="D8607" i="4"/>
  <c r="D8608" i="4"/>
  <c r="D8609" i="4"/>
  <c r="D8610" i="4"/>
  <c r="D8611" i="4"/>
  <c r="D8612" i="4"/>
  <c r="D8613" i="4"/>
  <c r="D8614" i="4"/>
  <c r="D8615" i="4"/>
  <c r="D8616" i="4"/>
  <c r="D8617" i="4"/>
  <c r="D8618" i="4"/>
  <c r="D8619" i="4"/>
  <c r="D8620" i="4"/>
  <c r="D8621" i="4"/>
  <c r="D8622" i="4"/>
  <c r="D8623" i="4"/>
  <c r="D8624" i="4"/>
  <c r="D8625" i="4"/>
  <c r="D8626" i="4"/>
  <c r="D8627" i="4"/>
  <c r="D8628" i="4"/>
  <c r="D8629" i="4"/>
  <c r="D8630" i="4"/>
  <c r="D8631" i="4"/>
  <c r="D8632" i="4"/>
  <c r="D8633" i="4"/>
  <c r="D8634" i="4"/>
  <c r="D8635" i="4"/>
  <c r="D8636" i="4"/>
  <c r="D8637" i="4"/>
  <c r="D8638" i="4"/>
  <c r="D8639" i="4"/>
  <c r="D8640" i="4"/>
  <c r="D8641" i="4"/>
  <c r="D8642" i="4"/>
  <c r="D8643" i="4"/>
  <c r="D8644" i="4"/>
  <c r="D8645" i="4"/>
  <c r="D8646" i="4"/>
  <c r="D8647" i="4"/>
  <c r="D8648" i="4"/>
  <c r="D8649" i="4"/>
  <c r="D8650" i="4"/>
  <c r="D8651" i="4"/>
  <c r="D8652" i="4"/>
  <c r="D8653" i="4"/>
  <c r="D8654" i="4"/>
  <c r="D8655" i="4"/>
  <c r="D8656" i="4"/>
  <c r="D8657" i="4"/>
  <c r="D8658" i="4"/>
  <c r="D8659" i="4"/>
  <c r="D8660" i="4"/>
  <c r="D8661" i="4"/>
  <c r="D8662" i="4"/>
  <c r="D8663" i="4"/>
  <c r="D8664" i="4"/>
  <c r="D8665" i="4"/>
  <c r="D8666" i="4"/>
  <c r="D8667" i="4"/>
  <c r="D8668" i="4"/>
  <c r="D8669" i="4"/>
  <c r="D8670" i="4"/>
  <c r="D8671" i="4"/>
  <c r="D8672" i="4"/>
  <c r="D8673" i="4"/>
  <c r="D8674" i="4"/>
  <c r="D8675" i="4"/>
  <c r="D8676" i="4"/>
  <c r="D8677" i="4"/>
  <c r="D8678" i="4"/>
  <c r="D8679" i="4"/>
  <c r="D8680" i="4"/>
  <c r="D8681" i="4"/>
  <c r="D8682" i="4"/>
  <c r="D8683" i="4"/>
  <c r="D8684" i="4"/>
  <c r="D8685" i="4"/>
  <c r="D8686" i="4"/>
  <c r="D8687" i="4"/>
  <c r="D8688" i="4"/>
  <c r="D8689" i="4"/>
  <c r="D8690" i="4"/>
  <c r="D8691" i="4"/>
  <c r="D8692" i="4"/>
  <c r="D8693" i="4"/>
  <c r="D8694" i="4"/>
  <c r="D8695" i="4"/>
  <c r="D8696" i="4"/>
  <c r="D8697" i="4"/>
  <c r="D8698" i="4"/>
  <c r="D8699" i="4"/>
  <c r="D8700" i="4"/>
  <c r="D8701" i="4"/>
  <c r="D8702" i="4"/>
  <c r="D8703" i="4"/>
  <c r="D8704" i="4"/>
  <c r="D8705" i="4"/>
  <c r="D8706" i="4"/>
  <c r="D8707" i="4"/>
  <c r="D8708" i="4"/>
  <c r="D8709" i="4"/>
  <c r="D8710" i="4"/>
  <c r="D8711" i="4"/>
  <c r="D8712" i="4"/>
  <c r="D8713" i="4"/>
  <c r="D8714" i="4"/>
  <c r="D8715" i="4"/>
  <c r="D8716" i="4"/>
  <c r="D8717" i="4"/>
  <c r="D8718" i="4"/>
  <c r="D8719" i="4"/>
  <c r="D8720" i="4"/>
  <c r="D8721" i="4"/>
  <c r="D8722" i="4"/>
  <c r="D8723" i="4"/>
  <c r="D8724" i="4"/>
  <c r="D8725" i="4"/>
  <c r="D8726" i="4"/>
  <c r="D8727" i="4"/>
  <c r="D8728" i="4"/>
  <c r="D8729" i="4"/>
  <c r="D8730" i="4"/>
  <c r="D8731" i="4"/>
  <c r="D8732" i="4"/>
  <c r="D8733" i="4"/>
  <c r="D8734" i="4"/>
  <c r="D8735" i="4"/>
  <c r="D8736" i="4"/>
  <c r="D8737" i="4"/>
  <c r="D8738" i="4"/>
  <c r="D8739" i="4"/>
  <c r="D8740" i="4"/>
  <c r="D8741" i="4"/>
  <c r="D8742" i="4"/>
  <c r="D8743" i="4"/>
  <c r="D8744" i="4"/>
  <c r="D8745" i="4"/>
  <c r="D8746" i="4"/>
  <c r="D8747" i="4"/>
  <c r="D8748" i="4"/>
  <c r="D8749" i="4"/>
  <c r="D8750" i="4"/>
  <c r="D8751" i="4"/>
  <c r="D8752" i="4"/>
  <c r="D8753" i="4"/>
  <c r="D8754" i="4"/>
  <c r="D8755" i="4"/>
  <c r="D8756" i="4"/>
  <c r="D8757" i="4"/>
  <c r="D8758" i="4"/>
  <c r="D8759" i="4"/>
  <c r="D8760" i="4"/>
  <c r="D8761" i="4"/>
  <c r="D8762" i="4"/>
  <c r="D8763" i="4"/>
  <c r="D8764" i="4"/>
  <c r="D8765" i="4"/>
  <c r="D8766" i="4"/>
  <c r="D8767" i="4"/>
  <c r="D8768" i="4"/>
  <c r="D8769" i="4"/>
  <c r="D8770" i="4"/>
  <c r="D8771" i="4"/>
  <c r="D8772" i="4"/>
  <c r="D8773" i="4"/>
  <c r="D8774" i="4"/>
  <c r="D8775" i="4"/>
  <c r="D8776" i="4"/>
  <c r="D8777" i="4"/>
  <c r="D8778" i="4"/>
  <c r="D8779" i="4"/>
  <c r="D8780" i="4"/>
  <c r="D8781" i="4"/>
  <c r="D8782" i="4"/>
  <c r="D8783" i="4"/>
  <c r="D8784" i="4"/>
  <c r="D8785" i="4"/>
  <c r="D8786" i="4"/>
  <c r="D8787" i="4"/>
  <c r="D8788" i="4"/>
  <c r="D8789" i="4"/>
  <c r="D8790" i="4"/>
  <c r="D8791" i="4"/>
  <c r="D8792" i="4"/>
  <c r="D8793" i="4"/>
  <c r="D8794" i="4"/>
  <c r="D8795" i="4"/>
  <c r="D8796" i="4"/>
  <c r="D8797" i="4"/>
  <c r="D8798" i="4"/>
  <c r="D8799" i="4"/>
  <c r="D8800" i="4"/>
  <c r="D8801" i="4"/>
  <c r="D8802" i="4"/>
  <c r="D8803" i="4"/>
  <c r="D8804" i="4"/>
  <c r="D8805" i="4"/>
  <c r="D8806" i="4"/>
  <c r="D8807" i="4"/>
  <c r="D9606" i="6"/>
  <c r="C9606" i="6"/>
  <c r="E9606" i="6" s="1"/>
  <c r="D9605" i="6"/>
  <c r="C9605" i="6"/>
  <c r="E9605" i="6" s="1"/>
  <c r="D9604" i="6"/>
  <c r="C9604" i="6"/>
  <c r="E9604" i="6" s="1"/>
  <c r="D9603" i="6"/>
  <c r="C9603" i="6"/>
  <c r="E9603" i="6" s="1"/>
  <c r="D9602" i="6"/>
  <c r="C9602" i="6"/>
  <c r="E9602" i="6" s="1"/>
  <c r="D9601" i="6"/>
  <c r="C9601" i="6"/>
  <c r="E9601" i="6" s="1"/>
  <c r="D9600" i="6"/>
  <c r="C9600" i="6"/>
  <c r="E9600" i="6" s="1"/>
  <c r="D9599" i="6"/>
  <c r="C9599" i="6"/>
  <c r="E9599" i="6" s="1"/>
  <c r="D9598" i="6"/>
  <c r="C9598" i="6"/>
  <c r="E9598" i="6" s="1"/>
  <c r="D9597" i="6"/>
  <c r="C9597" i="6"/>
  <c r="E9597" i="6" s="1"/>
  <c r="D9596" i="6"/>
  <c r="C9596" i="6"/>
  <c r="E9596" i="6" s="1"/>
  <c r="D9595" i="6"/>
  <c r="C9595" i="6"/>
  <c r="E9595" i="6" s="1"/>
  <c r="D9594" i="6"/>
  <c r="C9594" i="6"/>
  <c r="E9594" i="6" s="1"/>
  <c r="D9593" i="6"/>
  <c r="C9593" i="6"/>
  <c r="E9593" i="6" s="1"/>
  <c r="D9592" i="6"/>
  <c r="C9592" i="6"/>
  <c r="E9592" i="6" s="1"/>
  <c r="D9591" i="6"/>
  <c r="C9591" i="6"/>
  <c r="E9591" i="6" s="1"/>
  <c r="D9590" i="6"/>
  <c r="C9590" i="6"/>
  <c r="E9590" i="6" s="1"/>
  <c r="D9589" i="6"/>
  <c r="C9589" i="6"/>
  <c r="E9589" i="6" s="1"/>
  <c r="D9588" i="6"/>
  <c r="C9588" i="6"/>
  <c r="E9588" i="6" s="1"/>
  <c r="D9587" i="6"/>
  <c r="C9587" i="6"/>
  <c r="E9587" i="6" s="1"/>
  <c r="D9586" i="6"/>
  <c r="C9586" i="6"/>
  <c r="E9586" i="6" s="1"/>
  <c r="D9585" i="6"/>
  <c r="C9585" i="6"/>
  <c r="E9585" i="6" s="1"/>
  <c r="D9584" i="6"/>
  <c r="C9584" i="6"/>
  <c r="E9584" i="6" s="1"/>
  <c r="D9583" i="6"/>
  <c r="C9583" i="6"/>
  <c r="E9583" i="6" s="1"/>
  <c r="D9582" i="6"/>
  <c r="C9582" i="6"/>
  <c r="E9582" i="6" s="1"/>
  <c r="D9581" i="6"/>
  <c r="C9581" i="6"/>
  <c r="E9581" i="6" s="1"/>
  <c r="D9580" i="6"/>
  <c r="C9580" i="6"/>
  <c r="E9580" i="6" s="1"/>
  <c r="D9579" i="6"/>
  <c r="C9579" i="6"/>
  <c r="E9579" i="6" s="1"/>
  <c r="D9578" i="6"/>
  <c r="C9578" i="6"/>
  <c r="E9578" i="6" s="1"/>
  <c r="D9577" i="6"/>
  <c r="C9577" i="6"/>
  <c r="E9577" i="6" s="1"/>
  <c r="D9576" i="6"/>
  <c r="C9576" i="6"/>
  <c r="E9576" i="6" s="1"/>
  <c r="D9575" i="6"/>
  <c r="C9575" i="6"/>
  <c r="E9575" i="6" s="1"/>
  <c r="D9574" i="6"/>
  <c r="C9574" i="6"/>
  <c r="E9574" i="6" s="1"/>
  <c r="D9573" i="6"/>
  <c r="C9573" i="6"/>
  <c r="E9573" i="6" s="1"/>
  <c r="D9572" i="6"/>
  <c r="C9572" i="6"/>
  <c r="E9572" i="6" s="1"/>
  <c r="D9571" i="6"/>
  <c r="C9571" i="6"/>
  <c r="E9571" i="6" s="1"/>
  <c r="D9570" i="6"/>
  <c r="C9570" i="6"/>
  <c r="E9570" i="6" s="1"/>
  <c r="D9569" i="6"/>
  <c r="C9569" i="6"/>
  <c r="E9569" i="6" s="1"/>
  <c r="D9568" i="6"/>
  <c r="C9568" i="6"/>
  <c r="E9568" i="6" s="1"/>
  <c r="D9567" i="6"/>
  <c r="C9567" i="6"/>
  <c r="E9567" i="6" s="1"/>
  <c r="D9566" i="6"/>
  <c r="C9566" i="6"/>
  <c r="E9566" i="6" s="1"/>
  <c r="D9565" i="6"/>
  <c r="C9565" i="6"/>
  <c r="E9565" i="6" s="1"/>
  <c r="D9564" i="6"/>
  <c r="C9564" i="6"/>
  <c r="E9564" i="6" s="1"/>
  <c r="D9563" i="6"/>
  <c r="C9563" i="6"/>
  <c r="E9563" i="6" s="1"/>
  <c r="D9562" i="6"/>
  <c r="C9562" i="6"/>
  <c r="E9562" i="6" s="1"/>
  <c r="D9561" i="6"/>
  <c r="C9561" i="6"/>
  <c r="E9561" i="6" s="1"/>
  <c r="D9560" i="6"/>
  <c r="C9560" i="6"/>
  <c r="E9560" i="6" s="1"/>
  <c r="D9559" i="6"/>
  <c r="C9559" i="6"/>
  <c r="E9559" i="6" s="1"/>
  <c r="D9558" i="6"/>
  <c r="C9558" i="6"/>
  <c r="E9558" i="6" s="1"/>
  <c r="D9557" i="6"/>
  <c r="C9557" i="6"/>
  <c r="E9557" i="6" s="1"/>
  <c r="D9556" i="6"/>
  <c r="C9556" i="6"/>
  <c r="E9556" i="6" s="1"/>
  <c r="D9555" i="6"/>
  <c r="C9555" i="6"/>
  <c r="E9555" i="6" s="1"/>
  <c r="D9554" i="6"/>
  <c r="C9554" i="6"/>
  <c r="E9554" i="6" s="1"/>
  <c r="D9553" i="6"/>
  <c r="C9553" i="6"/>
  <c r="E9553" i="6" s="1"/>
  <c r="D9552" i="6"/>
  <c r="C9552" i="6"/>
  <c r="E9552" i="6" s="1"/>
  <c r="D9551" i="6"/>
  <c r="C9551" i="6"/>
  <c r="E9551" i="6" s="1"/>
  <c r="D9550" i="6"/>
  <c r="C9550" i="6"/>
  <c r="E9550" i="6" s="1"/>
  <c r="D9549" i="6"/>
  <c r="C9549" i="6"/>
  <c r="E9549" i="6" s="1"/>
  <c r="D9548" i="6"/>
  <c r="C9548" i="6"/>
  <c r="E9548" i="6" s="1"/>
  <c r="D9547" i="6"/>
  <c r="C9547" i="6"/>
  <c r="E9547" i="6" s="1"/>
  <c r="D9546" i="6"/>
  <c r="C9546" i="6"/>
  <c r="E9546" i="6" s="1"/>
  <c r="D9545" i="6"/>
  <c r="C9545" i="6"/>
  <c r="E9545" i="6" s="1"/>
  <c r="D9544" i="6"/>
  <c r="C9544" i="6"/>
  <c r="E9544" i="6" s="1"/>
  <c r="D9543" i="6"/>
  <c r="C9543" i="6"/>
  <c r="E9543" i="6" s="1"/>
  <c r="D9542" i="6"/>
  <c r="C9542" i="6"/>
  <c r="E9542" i="6" s="1"/>
  <c r="D9541" i="6"/>
  <c r="C9541" i="6"/>
  <c r="E9541" i="6" s="1"/>
  <c r="D9540" i="6"/>
  <c r="C9540" i="6"/>
  <c r="E9540" i="6" s="1"/>
  <c r="D9539" i="6"/>
  <c r="C9539" i="6"/>
  <c r="E9539" i="6" s="1"/>
  <c r="D9538" i="6"/>
  <c r="C9538" i="6"/>
  <c r="E9538" i="6" s="1"/>
  <c r="D9537" i="6"/>
  <c r="C9537" i="6"/>
  <c r="E9537" i="6" s="1"/>
  <c r="D9536" i="6"/>
  <c r="C9536" i="6"/>
  <c r="E9536" i="6" s="1"/>
  <c r="D9535" i="6"/>
  <c r="C9535" i="6"/>
  <c r="E9535" i="6" s="1"/>
  <c r="D9534" i="6"/>
  <c r="C9534" i="6"/>
  <c r="E9534" i="6" s="1"/>
  <c r="D9533" i="6"/>
  <c r="C9533" i="6"/>
  <c r="E9533" i="6" s="1"/>
  <c r="D9532" i="6"/>
  <c r="C9532" i="6"/>
  <c r="E9532" i="6" s="1"/>
  <c r="D9531" i="6"/>
  <c r="C9531" i="6"/>
  <c r="E9531" i="6" s="1"/>
  <c r="D9530" i="6"/>
  <c r="C9530" i="6"/>
  <c r="E9530" i="6" s="1"/>
  <c r="D9529" i="6"/>
  <c r="C9529" i="6"/>
  <c r="E9529" i="6" s="1"/>
  <c r="D9528" i="6"/>
  <c r="C9528" i="6"/>
  <c r="E9528" i="6" s="1"/>
  <c r="D9527" i="6"/>
  <c r="C9527" i="6"/>
  <c r="E9527" i="6" s="1"/>
  <c r="D9526" i="6"/>
  <c r="C9526" i="6"/>
  <c r="E9526" i="6" s="1"/>
  <c r="D9525" i="6"/>
  <c r="C9525" i="6"/>
  <c r="E9525" i="6" s="1"/>
  <c r="D9524" i="6"/>
  <c r="C9524" i="6"/>
  <c r="E9524" i="6" s="1"/>
  <c r="D9523" i="6"/>
  <c r="C9523" i="6"/>
  <c r="E9523" i="6" s="1"/>
  <c r="D9522" i="6"/>
  <c r="C9522" i="6"/>
  <c r="E9522" i="6" s="1"/>
  <c r="D9521" i="6"/>
  <c r="C9521" i="6"/>
  <c r="E9521" i="6" s="1"/>
  <c r="D9520" i="6"/>
  <c r="C9520" i="6"/>
  <c r="E9520" i="6" s="1"/>
  <c r="D9519" i="6"/>
  <c r="C9519" i="6"/>
  <c r="E9519" i="6" s="1"/>
  <c r="D9518" i="6"/>
  <c r="C9518" i="6"/>
  <c r="E9518" i="6" s="1"/>
  <c r="D9517" i="6"/>
  <c r="C9517" i="6"/>
  <c r="E9517" i="6" s="1"/>
  <c r="D9516" i="6"/>
  <c r="C9516" i="6"/>
  <c r="E9516" i="6" s="1"/>
  <c r="D9515" i="6"/>
  <c r="C9515" i="6"/>
  <c r="E9515" i="6" s="1"/>
  <c r="D9514" i="6"/>
  <c r="C9514" i="6"/>
  <c r="E9514" i="6" s="1"/>
  <c r="D9513" i="6"/>
  <c r="C9513" i="6"/>
  <c r="E9513" i="6" s="1"/>
  <c r="D9512" i="6"/>
  <c r="C9512" i="6"/>
  <c r="E9512" i="6" s="1"/>
  <c r="D9511" i="6"/>
  <c r="C9511" i="6"/>
  <c r="E9511" i="6" s="1"/>
  <c r="D9510" i="6"/>
  <c r="C9510" i="6"/>
  <c r="E9510" i="6" s="1"/>
  <c r="D9509" i="6"/>
  <c r="C9509" i="6"/>
  <c r="E9509" i="6" s="1"/>
  <c r="D9508" i="6"/>
  <c r="C9508" i="6"/>
  <c r="E9508" i="6" s="1"/>
  <c r="D9507" i="6"/>
  <c r="C9507" i="6"/>
  <c r="E9507" i="6" s="1"/>
  <c r="D9506" i="6"/>
  <c r="C9506" i="6"/>
  <c r="E9506" i="6" s="1"/>
  <c r="D9505" i="6"/>
  <c r="C9505" i="6"/>
  <c r="E9505" i="6" s="1"/>
  <c r="D9504" i="6"/>
  <c r="C9504" i="6"/>
  <c r="E9504" i="6" s="1"/>
  <c r="D9503" i="6"/>
  <c r="C9503" i="6"/>
  <c r="E9503" i="6" s="1"/>
  <c r="D9502" i="6"/>
  <c r="C9502" i="6"/>
  <c r="E9502" i="6" s="1"/>
  <c r="D9501" i="6"/>
  <c r="C9501" i="6"/>
  <c r="E9501" i="6" s="1"/>
  <c r="D9500" i="6"/>
  <c r="C9500" i="6"/>
  <c r="E9500" i="6" s="1"/>
  <c r="D9499" i="6"/>
  <c r="C9499" i="6"/>
  <c r="E9499" i="6" s="1"/>
  <c r="D9498" i="6"/>
  <c r="C9498" i="6"/>
  <c r="E9498" i="6" s="1"/>
  <c r="D9497" i="6"/>
  <c r="C9497" i="6"/>
  <c r="E9497" i="6" s="1"/>
  <c r="D9496" i="6"/>
  <c r="C9496" i="6"/>
  <c r="E9496" i="6" s="1"/>
  <c r="D9495" i="6"/>
  <c r="C9495" i="6"/>
  <c r="E9495" i="6" s="1"/>
  <c r="D9494" i="6"/>
  <c r="C9494" i="6"/>
  <c r="E9494" i="6" s="1"/>
  <c r="D9493" i="6"/>
  <c r="C9493" i="6"/>
  <c r="E9493" i="6" s="1"/>
  <c r="D9492" i="6"/>
  <c r="C9492" i="6"/>
  <c r="E9492" i="6" s="1"/>
  <c r="D9491" i="6"/>
  <c r="C9491" i="6"/>
  <c r="E9491" i="6" s="1"/>
  <c r="D9490" i="6"/>
  <c r="C9490" i="6"/>
  <c r="E9490" i="6" s="1"/>
  <c r="D9489" i="6"/>
  <c r="C9489" i="6"/>
  <c r="E9489" i="6" s="1"/>
  <c r="D9488" i="6"/>
  <c r="C9488" i="6"/>
  <c r="E9488" i="6" s="1"/>
  <c r="D9487" i="6"/>
  <c r="C9487" i="6"/>
  <c r="E9487" i="6" s="1"/>
  <c r="D9486" i="6"/>
  <c r="C9486" i="6"/>
  <c r="E9486" i="6" s="1"/>
  <c r="D9485" i="6"/>
  <c r="C9485" i="6"/>
  <c r="E9485" i="6" s="1"/>
  <c r="D9484" i="6"/>
  <c r="C9484" i="6"/>
  <c r="E9484" i="6" s="1"/>
  <c r="D9483" i="6"/>
  <c r="C9483" i="6"/>
  <c r="E9483" i="6" s="1"/>
  <c r="D9482" i="6"/>
  <c r="C9482" i="6"/>
  <c r="E9482" i="6" s="1"/>
  <c r="D9481" i="6"/>
  <c r="C9481" i="6"/>
  <c r="E9481" i="6" s="1"/>
  <c r="D9480" i="6"/>
  <c r="C9480" i="6"/>
  <c r="E9480" i="6" s="1"/>
  <c r="D9479" i="6"/>
  <c r="C9479" i="6"/>
  <c r="E9479" i="6" s="1"/>
  <c r="D9478" i="6"/>
  <c r="C9478" i="6"/>
  <c r="E9478" i="6" s="1"/>
  <c r="D9477" i="6"/>
  <c r="C9477" i="6"/>
  <c r="E9477" i="6" s="1"/>
  <c r="D9476" i="6"/>
  <c r="C9476" i="6"/>
  <c r="E9476" i="6" s="1"/>
  <c r="D9475" i="6"/>
  <c r="C9475" i="6"/>
  <c r="E9475" i="6" s="1"/>
  <c r="D9474" i="6"/>
  <c r="C9474" i="6"/>
  <c r="E9474" i="6" s="1"/>
  <c r="D9473" i="6"/>
  <c r="C9473" i="6"/>
  <c r="E9473" i="6" s="1"/>
  <c r="D9472" i="6"/>
  <c r="C9472" i="6"/>
  <c r="E9472" i="6" s="1"/>
  <c r="D9471" i="6"/>
  <c r="C9471" i="6"/>
  <c r="E9471" i="6" s="1"/>
  <c r="D9470" i="6"/>
  <c r="C9470" i="6"/>
  <c r="E9470" i="6" s="1"/>
  <c r="D9469" i="6"/>
  <c r="C9469" i="6"/>
  <c r="E9469" i="6" s="1"/>
  <c r="D9468" i="6"/>
  <c r="C9468" i="6"/>
  <c r="E9468" i="6" s="1"/>
  <c r="D9467" i="6"/>
  <c r="C9467" i="6"/>
  <c r="E9467" i="6" s="1"/>
  <c r="D9466" i="6"/>
  <c r="C9466" i="6"/>
  <c r="E9466" i="6" s="1"/>
  <c r="D9465" i="6"/>
  <c r="C9465" i="6"/>
  <c r="E9465" i="6" s="1"/>
  <c r="D9464" i="6"/>
  <c r="C9464" i="6"/>
  <c r="E9464" i="6" s="1"/>
  <c r="D9463" i="6"/>
  <c r="C9463" i="6"/>
  <c r="E9463" i="6" s="1"/>
  <c r="D9462" i="6"/>
  <c r="C9462" i="6"/>
  <c r="E9462" i="6" s="1"/>
  <c r="D9461" i="6"/>
  <c r="C9461" i="6"/>
  <c r="E9461" i="6" s="1"/>
  <c r="D9460" i="6"/>
  <c r="C9460" i="6"/>
  <c r="E9460" i="6" s="1"/>
  <c r="D9459" i="6"/>
  <c r="C9459" i="6"/>
  <c r="E9459" i="6" s="1"/>
  <c r="D9458" i="6"/>
  <c r="C9458" i="6"/>
  <c r="E9458" i="6" s="1"/>
  <c r="D9457" i="6"/>
  <c r="C9457" i="6"/>
  <c r="E9457" i="6" s="1"/>
  <c r="D9456" i="6"/>
  <c r="C9456" i="6"/>
  <c r="E9456" i="6" s="1"/>
  <c r="D9455" i="6"/>
  <c r="C9455" i="6"/>
  <c r="E9455" i="6" s="1"/>
  <c r="D9454" i="6"/>
  <c r="C9454" i="6"/>
  <c r="E9454" i="6" s="1"/>
  <c r="D9453" i="6"/>
  <c r="C9453" i="6"/>
  <c r="E9453" i="6" s="1"/>
  <c r="D9452" i="6"/>
  <c r="C9452" i="6"/>
  <c r="E9452" i="6" s="1"/>
  <c r="D9451" i="6"/>
  <c r="C9451" i="6"/>
  <c r="E9451" i="6" s="1"/>
  <c r="D9450" i="6"/>
  <c r="C9450" i="6"/>
  <c r="E9450" i="6" s="1"/>
  <c r="D9449" i="6"/>
  <c r="C9449" i="6"/>
  <c r="E9449" i="6" s="1"/>
  <c r="D9448" i="6"/>
  <c r="C9448" i="6"/>
  <c r="E9448" i="6" s="1"/>
  <c r="D9447" i="6"/>
  <c r="C9447" i="6"/>
  <c r="E9447" i="6" s="1"/>
  <c r="D9446" i="6"/>
  <c r="C9446" i="6"/>
  <c r="E9446" i="6" s="1"/>
  <c r="D9445" i="6"/>
  <c r="C9445" i="6"/>
  <c r="E9445" i="6" s="1"/>
  <c r="D9444" i="6"/>
  <c r="C9444" i="6"/>
  <c r="E9444" i="6" s="1"/>
  <c r="D9443" i="6"/>
  <c r="C9443" i="6"/>
  <c r="E9443" i="6" s="1"/>
  <c r="D9442" i="6"/>
  <c r="C9442" i="6"/>
  <c r="E9442" i="6" s="1"/>
  <c r="D9441" i="6"/>
  <c r="C9441" i="6"/>
  <c r="E9441" i="6" s="1"/>
  <c r="D9440" i="6"/>
  <c r="C9440" i="6"/>
  <c r="E9440" i="6" s="1"/>
  <c r="D9439" i="6"/>
  <c r="C9439" i="6"/>
  <c r="E9439" i="6" s="1"/>
  <c r="D9438" i="6"/>
  <c r="C9438" i="6"/>
  <c r="E9438" i="6" s="1"/>
  <c r="D9437" i="6"/>
  <c r="C9437" i="6"/>
  <c r="E9437" i="6" s="1"/>
  <c r="D9436" i="6"/>
  <c r="C9436" i="6"/>
  <c r="E9436" i="6" s="1"/>
  <c r="D9435" i="6"/>
  <c r="C9435" i="6"/>
  <c r="E9435" i="6" s="1"/>
  <c r="D9434" i="6"/>
  <c r="C9434" i="6"/>
  <c r="E9434" i="6" s="1"/>
  <c r="D9433" i="6"/>
  <c r="C9433" i="6"/>
  <c r="E9433" i="6" s="1"/>
  <c r="D9432" i="6"/>
  <c r="C9432" i="6"/>
  <c r="E9432" i="6" s="1"/>
  <c r="D9431" i="6"/>
  <c r="C9431" i="6"/>
  <c r="E9431" i="6" s="1"/>
  <c r="D9430" i="6"/>
  <c r="C9430" i="6"/>
  <c r="E9430" i="6" s="1"/>
  <c r="D9429" i="6"/>
  <c r="C9429" i="6"/>
  <c r="E9429" i="6" s="1"/>
  <c r="D9428" i="6"/>
  <c r="C9428" i="6"/>
  <c r="E9428" i="6" s="1"/>
  <c r="D9427" i="6"/>
  <c r="C9427" i="6"/>
  <c r="E9427" i="6" s="1"/>
  <c r="D9426" i="6"/>
  <c r="C9426" i="6"/>
  <c r="E9426" i="6" s="1"/>
  <c r="D9425" i="6"/>
  <c r="C9425" i="6"/>
  <c r="E9425" i="6" s="1"/>
  <c r="D9424" i="6"/>
  <c r="C9424" i="6"/>
  <c r="E9424" i="6" s="1"/>
  <c r="D9423" i="6"/>
  <c r="C9423" i="6"/>
  <c r="E9423" i="6" s="1"/>
  <c r="D9422" i="6"/>
  <c r="C9422" i="6"/>
  <c r="E9422" i="6" s="1"/>
  <c r="D9421" i="6"/>
  <c r="C9421" i="6"/>
  <c r="E9421" i="6" s="1"/>
  <c r="D9420" i="6"/>
  <c r="C9420" i="6"/>
  <c r="E9420" i="6" s="1"/>
  <c r="D9419" i="6"/>
  <c r="C9419" i="6"/>
  <c r="E9419" i="6" s="1"/>
  <c r="D9418" i="6"/>
  <c r="C9418" i="6"/>
  <c r="E9418" i="6" s="1"/>
  <c r="D9417" i="6"/>
  <c r="C9417" i="6"/>
  <c r="E9417" i="6" s="1"/>
  <c r="D9416" i="6"/>
  <c r="C9416" i="6"/>
  <c r="E9416" i="6" s="1"/>
  <c r="D9415" i="6"/>
  <c r="C9415" i="6"/>
  <c r="E9415" i="6" s="1"/>
  <c r="D9414" i="6"/>
  <c r="C9414" i="6"/>
  <c r="E9414" i="6" s="1"/>
  <c r="D9413" i="6"/>
  <c r="C9413" i="6"/>
  <c r="E9413" i="6" s="1"/>
  <c r="D9412" i="6"/>
  <c r="C9412" i="6"/>
  <c r="E9412" i="6" s="1"/>
  <c r="D9411" i="6"/>
  <c r="C9411" i="6"/>
  <c r="E9411" i="6" s="1"/>
  <c r="D9410" i="6"/>
  <c r="C9410" i="6"/>
  <c r="E9410" i="6" s="1"/>
  <c r="D9409" i="6"/>
  <c r="C9409" i="6"/>
  <c r="E9409" i="6" s="1"/>
  <c r="D9408" i="6"/>
  <c r="C9408" i="6"/>
  <c r="E9408" i="6" s="1"/>
  <c r="D9407" i="6"/>
  <c r="C9407" i="6"/>
  <c r="E9407" i="6" s="1"/>
  <c r="D9406" i="6"/>
  <c r="C9406" i="6"/>
  <c r="E9406" i="6" s="1"/>
  <c r="D9405" i="6"/>
  <c r="C9405" i="6"/>
  <c r="E9405" i="6" s="1"/>
  <c r="D9404" i="6"/>
  <c r="C9404" i="6"/>
  <c r="E9404" i="6" s="1"/>
  <c r="D9403" i="6"/>
  <c r="C9403" i="6"/>
  <c r="E9403" i="6" s="1"/>
  <c r="D9402" i="6"/>
  <c r="C9402" i="6"/>
  <c r="E9402" i="6" s="1"/>
  <c r="D9401" i="6"/>
  <c r="C9401" i="6"/>
  <c r="E9401" i="6" s="1"/>
  <c r="D9400" i="6"/>
  <c r="C9400" i="6"/>
  <c r="E9400" i="6" s="1"/>
  <c r="D9399" i="6"/>
  <c r="C9399" i="6"/>
  <c r="E9399" i="6" s="1"/>
  <c r="D9398" i="6"/>
  <c r="C9398" i="6"/>
  <c r="E9398" i="6" s="1"/>
  <c r="D9397" i="6"/>
  <c r="C9397" i="6"/>
  <c r="E9397" i="6" s="1"/>
  <c r="D9396" i="6"/>
  <c r="C9396" i="6"/>
  <c r="E9396" i="6" s="1"/>
  <c r="D9395" i="6"/>
  <c r="C9395" i="6"/>
  <c r="E9395" i="6" s="1"/>
  <c r="D9394" i="6"/>
  <c r="C9394" i="6"/>
  <c r="E9394" i="6" s="1"/>
  <c r="D9393" i="6"/>
  <c r="C9393" i="6"/>
  <c r="E9393" i="6" s="1"/>
  <c r="D9392" i="6"/>
  <c r="C9392" i="6"/>
  <c r="E9392" i="6" s="1"/>
  <c r="D9391" i="6"/>
  <c r="C9391" i="6"/>
  <c r="E9391" i="6" s="1"/>
  <c r="D9390" i="6"/>
  <c r="C9390" i="6"/>
  <c r="E9390" i="6" s="1"/>
  <c r="D9389" i="6"/>
  <c r="C9389" i="6"/>
  <c r="E9389" i="6" s="1"/>
  <c r="D9388" i="6"/>
  <c r="C9388" i="6"/>
  <c r="E9388" i="6" s="1"/>
  <c r="D9387" i="6"/>
  <c r="C9387" i="6"/>
  <c r="E9387" i="6" s="1"/>
  <c r="D9386" i="6"/>
  <c r="C9386" i="6"/>
  <c r="E9386" i="6" s="1"/>
  <c r="D9385" i="6"/>
  <c r="C9385" i="6"/>
  <c r="E9385" i="6" s="1"/>
  <c r="D9384" i="6"/>
  <c r="C9384" i="6"/>
  <c r="E9384" i="6" s="1"/>
  <c r="D9383" i="6"/>
  <c r="C9383" i="6"/>
  <c r="E9383" i="6" s="1"/>
  <c r="D9382" i="6"/>
  <c r="C9382" i="6"/>
  <c r="E9382" i="6" s="1"/>
  <c r="D9381" i="6"/>
  <c r="C9381" i="6"/>
  <c r="E9381" i="6" s="1"/>
  <c r="D9380" i="6"/>
  <c r="C9380" i="6"/>
  <c r="E9380" i="6" s="1"/>
  <c r="D9379" i="6"/>
  <c r="C9379" i="6"/>
  <c r="E9379" i="6" s="1"/>
  <c r="D9378" i="6"/>
  <c r="C9378" i="6"/>
  <c r="E9378" i="6" s="1"/>
  <c r="D9377" i="6"/>
  <c r="C9377" i="6"/>
  <c r="E9377" i="6" s="1"/>
  <c r="D9376" i="6"/>
  <c r="C9376" i="6"/>
  <c r="E9376" i="6" s="1"/>
  <c r="D9375" i="6"/>
  <c r="C9375" i="6"/>
  <c r="E9375" i="6" s="1"/>
  <c r="D9374" i="6"/>
  <c r="C9374" i="6"/>
  <c r="E9374" i="6" s="1"/>
  <c r="D9373" i="6"/>
  <c r="C9373" i="6"/>
  <c r="E9373" i="6" s="1"/>
  <c r="D9372" i="6"/>
  <c r="C9372" i="6"/>
  <c r="E9372" i="6" s="1"/>
  <c r="D9371" i="6"/>
  <c r="C9371" i="6"/>
  <c r="E9371" i="6" s="1"/>
  <c r="D9370" i="6"/>
  <c r="C9370" i="6"/>
  <c r="E9370" i="6" s="1"/>
  <c r="D9369" i="6"/>
  <c r="C9369" i="6"/>
  <c r="E9369" i="6" s="1"/>
  <c r="D9368" i="6"/>
  <c r="C9368" i="6"/>
  <c r="E9368" i="6" s="1"/>
  <c r="D9367" i="6"/>
  <c r="C9367" i="6"/>
  <c r="E9367" i="6" s="1"/>
  <c r="D9366" i="6"/>
  <c r="C9366" i="6"/>
  <c r="E9366" i="6" s="1"/>
  <c r="D9365" i="6"/>
  <c r="C9365" i="6"/>
  <c r="E9365" i="6" s="1"/>
  <c r="D9364" i="6"/>
  <c r="C9364" i="6"/>
  <c r="E9364" i="6" s="1"/>
  <c r="D9363" i="6"/>
  <c r="C9363" i="6"/>
  <c r="E9363" i="6" s="1"/>
  <c r="D9362" i="6"/>
  <c r="C9362" i="6"/>
  <c r="E9362" i="6" s="1"/>
  <c r="D9361" i="6"/>
  <c r="C9361" i="6"/>
  <c r="E9361" i="6" s="1"/>
  <c r="D9360" i="6"/>
  <c r="C9360" i="6"/>
  <c r="E9360" i="6" s="1"/>
  <c r="D9359" i="6"/>
  <c r="C9359" i="6"/>
  <c r="E9359" i="6" s="1"/>
  <c r="D9358" i="6"/>
  <c r="C9358" i="6"/>
  <c r="E9358" i="6" s="1"/>
  <c r="D9357" i="6"/>
  <c r="C9357" i="6"/>
  <c r="E9357" i="6" s="1"/>
  <c r="D9356" i="6"/>
  <c r="C9356" i="6"/>
  <c r="E9356" i="6" s="1"/>
  <c r="D9355" i="6"/>
  <c r="C9355" i="6"/>
  <c r="E9355" i="6" s="1"/>
  <c r="D9354" i="6"/>
  <c r="C9354" i="6"/>
  <c r="E9354" i="6" s="1"/>
  <c r="D9353" i="6"/>
  <c r="C9353" i="6"/>
  <c r="E9353" i="6" s="1"/>
  <c r="D9352" i="6"/>
  <c r="C9352" i="6"/>
  <c r="E9352" i="6" s="1"/>
  <c r="D9351" i="6"/>
  <c r="C9351" i="6"/>
  <c r="E9351" i="6" s="1"/>
  <c r="D9350" i="6"/>
  <c r="C9350" i="6"/>
  <c r="E9350" i="6" s="1"/>
  <c r="D9349" i="6"/>
  <c r="C9349" i="6"/>
  <c r="E9349" i="6" s="1"/>
  <c r="D9348" i="6"/>
  <c r="C9348" i="6"/>
  <c r="E9348" i="6" s="1"/>
  <c r="D9347" i="6"/>
  <c r="C9347" i="6"/>
  <c r="E9347" i="6" s="1"/>
  <c r="D9346" i="6"/>
  <c r="C9346" i="6"/>
  <c r="E9346" i="6" s="1"/>
  <c r="D9345" i="6"/>
  <c r="C9345" i="6"/>
  <c r="E9345" i="6" s="1"/>
  <c r="D9344" i="6"/>
  <c r="C9344" i="6"/>
  <c r="E9344" i="6" s="1"/>
  <c r="D9343" i="6"/>
  <c r="C9343" i="6"/>
  <c r="E9343" i="6" s="1"/>
  <c r="D9342" i="6"/>
  <c r="C9342" i="6"/>
  <c r="E9342" i="6" s="1"/>
  <c r="D9341" i="6"/>
  <c r="C9341" i="6"/>
  <c r="E9341" i="6" s="1"/>
  <c r="D9340" i="6"/>
  <c r="C9340" i="6"/>
  <c r="E9340" i="6" s="1"/>
  <c r="D9339" i="6"/>
  <c r="C9339" i="6"/>
  <c r="E9339" i="6" s="1"/>
  <c r="D9338" i="6"/>
  <c r="C9338" i="6"/>
  <c r="E9338" i="6" s="1"/>
  <c r="D9337" i="6"/>
  <c r="C9337" i="6"/>
  <c r="E9337" i="6" s="1"/>
  <c r="D9336" i="6"/>
  <c r="C9336" i="6"/>
  <c r="E9336" i="6" s="1"/>
  <c r="D9335" i="6"/>
  <c r="C9335" i="6"/>
  <c r="E9335" i="6" s="1"/>
  <c r="D9334" i="6"/>
  <c r="C9334" i="6"/>
  <c r="E9334" i="6" s="1"/>
  <c r="D9333" i="6"/>
  <c r="C9333" i="6"/>
  <c r="E9333" i="6" s="1"/>
  <c r="D9332" i="6"/>
  <c r="C9332" i="6"/>
  <c r="E9332" i="6" s="1"/>
  <c r="D9331" i="6"/>
  <c r="C9331" i="6"/>
  <c r="E9331" i="6" s="1"/>
  <c r="D9330" i="6"/>
  <c r="C9330" i="6"/>
  <c r="E9330" i="6" s="1"/>
  <c r="D9329" i="6"/>
  <c r="C9329" i="6"/>
  <c r="E9329" i="6" s="1"/>
  <c r="D9328" i="6"/>
  <c r="C9328" i="6"/>
  <c r="E9328" i="6" s="1"/>
  <c r="D9327" i="6"/>
  <c r="C9327" i="6"/>
  <c r="E9327" i="6" s="1"/>
  <c r="D9326" i="6"/>
  <c r="C9326" i="6"/>
  <c r="E9326" i="6" s="1"/>
  <c r="D9325" i="6"/>
  <c r="C9325" i="6"/>
  <c r="E9325" i="6" s="1"/>
  <c r="D9324" i="6"/>
  <c r="C9324" i="6"/>
  <c r="E9324" i="6" s="1"/>
  <c r="D9323" i="6"/>
  <c r="C9323" i="6"/>
  <c r="E9323" i="6" s="1"/>
  <c r="D9322" i="6"/>
  <c r="C9322" i="6"/>
  <c r="E9322" i="6" s="1"/>
  <c r="D9321" i="6"/>
  <c r="C9321" i="6"/>
  <c r="E9321" i="6" s="1"/>
  <c r="D9320" i="6"/>
  <c r="C9320" i="6"/>
  <c r="E9320" i="6" s="1"/>
  <c r="D9319" i="6"/>
  <c r="C9319" i="6"/>
  <c r="E9319" i="6" s="1"/>
  <c r="D9318" i="6"/>
  <c r="C9318" i="6"/>
  <c r="E9318" i="6" s="1"/>
  <c r="D9317" i="6"/>
  <c r="C9317" i="6"/>
  <c r="E9317" i="6" s="1"/>
  <c r="D9316" i="6"/>
  <c r="C9316" i="6"/>
  <c r="E9316" i="6" s="1"/>
  <c r="D9315" i="6"/>
  <c r="C9315" i="6"/>
  <c r="E9315" i="6" s="1"/>
  <c r="D9314" i="6"/>
  <c r="C9314" i="6"/>
  <c r="E9314" i="6" s="1"/>
  <c r="D9313" i="6"/>
  <c r="C9313" i="6"/>
  <c r="E9313" i="6" s="1"/>
  <c r="D9312" i="6"/>
  <c r="C9312" i="6"/>
  <c r="E9312" i="6" s="1"/>
  <c r="D9311" i="6"/>
  <c r="C9311" i="6"/>
  <c r="E9311" i="6" s="1"/>
  <c r="D9310" i="6"/>
  <c r="C9310" i="6"/>
  <c r="E9310" i="6" s="1"/>
  <c r="D9309" i="6"/>
  <c r="C9309" i="6"/>
  <c r="E9309" i="6" s="1"/>
  <c r="D9308" i="6"/>
  <c r="C9308" i="6"/>
  <c r="E9308" i="6" s="1"/>
  <c r="D9307" i="6"/>
  <c r="C9307" i="6"/>
  <c r="E9307" i="6" s="1"/>
  <c r="D9306" i="6"/>
  <c r="C9306" i="6"/>
  <c r="E9306" i="6" s="1"/>
  <c r="D9305" i="6"/>
  <c r="C9305" i="6"/>
  <c r="E9305" i="6" s="1"/>
  <c r="D9304" i="6"/>
  <c r="C9304" i="6"/>
  <c r="E9304" i="6" s="1"/>
  <c r="D9303" i="6"/>
  <c r="C9303" i="6"/>
  <c r="E9303" i="6" s="1"/>
  <c r="D9302" i="6"/>
  <c r="C9302" i="6"/>
  <c r="E9302" i="6" s="1"/>
  <c r="D9301" i="6"/>
  <c r="C9301" i="6"/>
  <c r="E9301" i="6" s="1"/>
  <c r="D9300" i="6"/>
  <c r="C9300" i="6"/>
  <c r="E9300" i="6" s="1"/>
  <c r="D9299" i="6"/>
  <c r="C9299" i="6"/>
  <c r="E9299" i="6" s="1"/>
  <c r="D9298" i="6"/>
  <c r="C9298" i="6"/>
  <c r="E9298" i="6" s="1"/>
  <c r="D9297" i="6"/>
  <c r="C9297" i="6"/>
  <c r="E9297" i="6" s="1"/>
  <c r="D9296" i="6"/>
  <c r="C9296" i="6"/>
  <c r="E9296" i="6" s="1"/>
  <c r="D9295" i="6"/>
  <c r="C9295" i="6"/>
  <c r="E9295" i="6" s="1"/>
  <c r="D9294" i="6"/>
  <c r="C9294" i="6"/>
  <c r="E9294" i="6" s="1"/>
  <c r="D9293" i="6"/>
  <c r="C9293" i="6"/>
  <c r="E9293" i="6" s="1"/>
  <c r="D9292" i="6"/>
  <c r="C9292" i="6"/>
  <c r="E9292" i="6" s="1"/>
  <c r="D9291" i="6"/>
  <c r="C9291" i="6"/>
  <c r="E9291" i="6" s="1"/>
  <c r="D9290" i="6"/>
  <c r="C9290" i="6"/>
  <c r="E9290" i="6" s="1"/>
  <c r="D9289" i="6"/>
  <c r="C9289" i="6"/>
  <c r="E9289" i="6" s="1"/>
  <c r="D9288" i="6"/>
  <c r="C9288" i="6"/>
  <c r="E9288" i="6" s="1"/>
  <c r="D9287" i="6"/>
  <c r="C9287" i="6"/>
  <c r="E9287" i="6" s="1"/>
  <c r="D9286" i="6"/>
  <c r="C9286" i="6"/>
  <c r="E9286" i="6" s="1"/>
  <c r="D9285" i="6"/>
  <c r="C9285" i="6"/>
  <c r="E9285" i="6" s="1"/>
  <c r="D9284" i="6"/>
  <c r="C9284" i="6"/>
  <c r="E9284" i="6" s="1"/>
  <c r="D9283" i="6"/>
  <c r="C9283" i="6"/>
  <c r="E9283" i="6" s="1"/>
  <c r="D9282" i="6"/>
  <c r="C9282" i="6"/>
  <c r="E9282" i="6" s="1"/>
  <c r="D9281" i="6"/>
  <c r="C9281" i="6"/>
  <c r="E9281" i="6" s="1"/>
  <c r="D9280" i="6"/>
  <c r="C9280" i="6"/>
  <c r="E9280" i="6" s="1"/>
  <c r="D9279" i="6"/>
  <c r="C9279" i="6"/>
  <c r="E9279" i="6" s="1"/>
  <c r="D9278" i="6"/>
  <c r="C9278" i="6"/>
  <c r="E9278" i="6" s="1"/>
  <c r="D9277" i="6"/>
  <c r="C9277" i="6"/>
  <c r="E9277" i="6" s="1"/>
  <c r="D9276" i="6"/>
  <c r="C9276" i="6"/>
  <c r="E9276" i="6" s="1"/>
  <c r="D9275" i="6"/>
  <c r="C9275" i="6"/>
  <c r="E9275" i="6" s="1"/>
  <c r="D9274" i="6"/>
  <c r="C9274" i="6"/>
  <c r="E9274" i="6" s="1"/>
  <c r="D9273" i="6"/>
  <c r="C9273" i="6"/>
  <c r="E9273" i="6" s="1"/>
  <c r="D9272" i="6"/>
  <c r="C9272" i="6"/>
  <c r="E9272" i="6" s="1"/>
  <c r="D9271" i="6"/>
  <c r="C9271" i="6"/>
  <c r="E9271" i="6" s="1"/>
  <c r="D9270" i="6"/>
  <c r="C9270" i="6"/>
  <c r="E9270" i="6" s="1"/>
  <c r="D9269" i="6"/>
  <c r="C9269" i="6"/>
  <c r="E9269" i="6" s="1"/>
  <c r="D9268" i="6"/>
  <c r="C9268" i="6"/>
  <c r="E9268" i="6" s="1"/>
  <c r="D9267" i="6"/>
  <c r="C9267" i="6"/>
  <c r="E9267" i="6" s="1"/>
  <c r="D9266" i="6"/>
  <c r="C9266" i="6"/>
  <c r="E9266" i="6" s="1"/>
  <c r="D9265" i="6"/>
  <c r="C9265" i="6"/>
  <c r="E9265" i="6" s="1"/>
  <c r="D9264" i="6"/>
  <c r="C9264" i="6"/>
  <c r="E9264" i="6" s="1"/>
  <c r="D9263" i="6"/>
  <c r="C9263" i="6"/>
  <c r="E9263" i="6" s="1"/>
  <c r="D9262" i="6"/>
  <c r="C9262" i="6"/>
  <c r="E9262" i="6" s="1"/>
  <c r="D9261" i="6"/>
  <c r="C9261" i="6"/>
  <c r="E9261" i="6" s="1"/>
  <c r="D9260" i="6"/>
  <c r="C9260" i="6"/>
  <c r="E9260" i="6" s="1"/>
  <c r="D9259" i="6"/>
  <c r="C9259" i="6"/>
  <c r="E9259" i="6" s="1"/>
  <c r="D9258" i="6"/>
  <c r="C9258" i="6"/>
  <c r="E9258" i="6" s="1"/>
  <c r="D9257" i="6"/>
  <c r="C9257" i="6"/>
  <c r="E9257" i="6" s="1"/>
  <c r="D9256" i="6"/>
  <c r="C9256" i="6"/>
  <c r="E9256" i="6" s="1"/>
  <c r="D9255" i="6"/>
  <c r="C9255" i="6"/>
  <c r="E9255" i="6" s="1"/>
  <c r="D9254" i="6"/>
  <c r="C9254" i="6"/>
  <c r="E9254" i="6" s="1"/>
  <c r="D9253" i="6"/>
  <c r="C9253" i="6"/>
  <c r="E9253" i="6" s="1"/>
  <c r="D9252" i="6"/>
  <c r="C9252" i="6"/>
  <c r="E9252" i="6" s="1"/>
  <c r="D9251" i="6"/>
  <c r="C9251" i="6"/>
  <c r="E9251" i="6" s="1"/>
  <c r="D9250" i="6"/>
  <c r="C9250" i="6"/>
  <c r="E9250" i="6" s="1"/>
  <c r="D9249" i="6"/>
  <c r="C9249" i="6"/>
  <c r="E9249" i="6" s="1"/>
  <c r="D9248" i="6"/>
  <c r="C9248" i="6"/>
  <c r="E9248" i="6" s="1"/>
  <c r="D9247" i="6"/>
  <c r="C9247" i="6"/>
  <c r="E9247" i="6" s="1"/>
  <c r="D9246" i="6"/>
  <c r="C9246" i="6"/>
  <c r="E9246" i="6" s="1"/>
  <c r="D9245" i="6"/>
  <c r="C9245" i="6"/>
  <c r="E9245" i="6" s="1"/>
  <c r="D9244" i="6"/>
  <c r="C9244" i="6"/>
  <c r="E9244" i="6" s="1"/>
  <c r="D9243" i="6"/>
  <c r="C9243" i="6"/>
  <c r="E9243" i="6" s="1"/>
  <c r="D9242" i="6"/>
  <c r="C9242" i="6"/>
  <c r="E9242" i="6" s="1"/>
  <c r="D9241" i="6"/>
  <c r="C9241" i="6"/>
  <c r="E9241" i="6" s="1"/>
  <c r="D9240" i="6"/>
  <c r="C9240" i="6"/>
  <c r="E9240" i="6" s="1"/>
  <c r="D9239" i="6"/>
  <c r="C9239" i="6"/>
  <c r="E9239" i="6" s="1"/>
  <c r="D9238" i="6"/>
  <c r="C9238" i="6"/>
  <c r="E9238" i="6" s="1"/>
  <c r="D9237" i="6"/>
  <c r="C9237" i="6"/>
  <c r="E9237" i="6" s="1"/>
  <c r="D9236" i="6"/>
  <c r="C9236" i="6"/>
  <c r="E9236" i="6" s="1"/>
  <c r="D9235" i="6"/>
  <c r="C9235" i="6"/>
  <c r="E9235" i="6" s="1"/>
  <c r="D9234" i="6"/>
  <c r="C9234" i="6"/>
  <c r="E9234" i="6" s="1"/>
  <c r="D9233" i="6"/>
  <c r="C9233" i="6"/>
  <c r="E9233" i="6" s="1"/>
  <c r="D9232" i="6"/>
  <c r="C9232" i="6"/>
  <c r="E9232" i="6" s="1"/>
  <c r="D9231" i="6"/>
  <c r="C9231" i="6"/>
  <c r="E9231" i="6" s="1"/>
  <c r="D9230" i="6"/>
  <c r="C9230" i="6"/>
  <c r="E9230" i="6" s="1"/>
  <c r="D9229" i="6"/>
  <c r="C9229" i="6"/>
  <c r="E9229" i="6" s="1"/>
  <c r="D9228" i="6"/>
  <c r="C9228" i="6"/>
  <c r="E9228" i="6" s="1"/>
  <c r="D9227" i="6"/>
  <c r="C9227" i="6"/>
  <c r="E9227" i="6" s="1"/>
  <c r="D9226" i="6"/>
  <c r="C9226" i="6"/>
  <c r="E9226" i="6" s="1"/>
  <c r="D9225" i="6"/>
  <c r="C9225" i="6"/>
  <c r="E9225" i="6" s="1"/>
  <c r="D9224" i="6"/>
  <c r="C9224" i="6"/>
  <c r="E9224" i="6" s="1"/>
  <c r="D9223" i="6"/>
  <c r="C9223" i="6"/>
  <c r="E9223" i="6" s="1"/>
  <c r="D9222" i="6"/>
  <c r="C9222" i="6"/>
  <c r="E9222" i="6" s="1"/>
  <c r="D9221" i="6"/>
  <c r="C9221" i="6"/>
  <c r="E9221" i="6" s="1"/>
  <c r="D9220" i="6"/>
  <c r="C9220" i="6"/>
  <c r="E9220" i="6" s="1"/>
  <c r="D9219" i="6"/>
  <c r="C9219" i="6"/>
  <c r="E9219" i="6" s="1"/>
  <c r="D9218" i="6"/>
  <c r="C9218" i="6"/>
  <c r="E9218" i="6" s="1"/>
  <c r="D9217" i="6"/>
  <c r="C9217" i="6"/>
  <c r="E9217" i="6" s="1"/>
  <c r="D9216" i="6"/>
  <c r="C9216" i="6"/>
  <c r="E9216" i="6" s="1"/>
  <c r="D9215" i="6"/>
  <c r="C9215" i="6"/>
  <c r="E9215" i="6" s="1"/>
  <c r="D9214" i="6"/>
  <c r="C9214" i="6"/>
  <c r="E9214" i="6" s="1"/>
  <c r="D9213" i="6"/>
  <c r="C9213" i="6"/>
  <c r="E9213" i="6" s="1"/>
  <c r="D9212" i="6"/>
  <c r="C9212" i="6"/>
  <c r="E9212" i="6" s="1"/>
  <c r="D9211" i="6"/>
  <c r="C9211" i="6"/>
  <c r="E9211" i="6" s="1"/>
  <c r="D9210" i="6"/>
  <c r="C9210" i="6"/>
  <c r="E9210" i="6" s="1"/>
  <c r="D9209" i="6"/>
  <c r="C9209" i="6"/>
  <c r="E9209" i="6" s="1"/>
  <c r="D9208" i="6"/>
  <c r="C9208" i="6"/>
  <c r="E9208" i="6" s="1"/>
  <c r="D9207" i="6"/>
  <c r="C9207" i="6"/>
  <c r="E9207" i="6" s="1"/>
  <c r="D9206" i="6"/>
  <c r="C9206" i="6"/>
  <c r="E9206" i="6" s="1"/>
  <c r="D9205" i="6"/>
  <c r="C9205" i="6"/>
  <c r="E9205" i="6" s="1"/>
  <c r="D9204" i="6"/>
  <c r="C9204" i="6"/>
  <c r="E9204" i="6" s="1"/>
  <c r="D9203" i="6"/>
  <c r="C9203" i="6"/>
  <c r="E9203" i="6" s="1"/>
  <c r="D9202" i="6"/>
  <c r="C9202" i="6"/>
  <c r="E9202" i="6" s="1"/>
  <c r="D9201" i="6"/>
  <c r="C9201" i="6"/>
  <c r="E9201" i="6" s="1"/>
  <c r="D9200" i="6"/>
  <c r="C9200" i="6"/>
  <c r="E9200" i="6" s="1"/>
  <c r="D9199" i="6"/>
  <c r="C9199" i="6"/>
  <c r="E9199" i="6" s="1"/>
  <c r="D9198" i="6"/>
  <c r="C9198" i="6"/>
  <c r="E9198" i="6" s="1"/>
  <c r="D9197" i="6"/>
  <c r="C9197" i="6"/>
  <c r="E9197" i="6" s="1"/>
  <c r="D9196" i="6"/>
  <c r="C9196" i="6"/>
  <c r="E9196" i="6" s="1"/>
  <c r="D9195" i="6"/>
  <c r="C9195" i="6"/>
  <c r="E9195" i="6" s="1"/>
  <c r="D9194" i="6"/>
  <c r="C9194" i="6"/>
  <c r="E9194" i="6" s="1"/>
  <c r="D9193" i="6"/>
  <c r="C9193" i="6"/>
  <c r="E9193" i="6" s="1"/>
  <c r="D9192" i="6"/>
  <c r="C9192" i="6"/>
  <c r="E9192" i="6" s="1"/>
  <c r="D9191" i="6"/>
  <c r="C9191" i="6"/>
  <c r="E9191" i="6" s="1"/>
  <c r="D9190" i="6"/>
  <c r="C9190" i="6"/>
  <c r="E9190" i="6" s="1"/>
  <c r="D9189" i="6"/>
  <c r="C9189" i="6"/>
  <c r="E9189" i="6" s="1"/>
  <c r="D9188" i="6"/>
  <c r="C9188" i="6"/>
  <c r="E9188" i="6" s="1"/>
  <c r="D9187" i="6"/>
  <c r="C9187" i="6"/>
  <c r="E9187" i="6" s="1"/>
  <c r="D9186" i="6"/>
  <c r="C9186" i="6"/>
  <c r="E9186" i="6" s="1"/>
  <c r="D9185" i="6"/>
  <c r="C9185" i="6"/>
  <c r="E9185" i="6" s="1"/>
  <c r="D9184" i="6"/>
  <c r="C9184" i="6"/>
  <c r="E9184" i="6" s="1"/>
  <c r="D9183" i="6"/>
  <c r="C9183" i="6"/>
  <c r="E9183" i="6" s="1"/>
  <c r="D9182" i="6"/>
  <c r="C9182" i="6"/>
  <c r="E9182" i="6" s="1"/>
  <c r="D9181" i="6"/>
  <c r="C9181" i="6"/>
  <c r="E9181" i="6" s="1"/>
  <c r="D9180" i="6"/>
  <c r="C9180" i="6"/>
  <c r="E9180" i="6" s="1"/>
  <c r="D9179" i="6"/>
  <c r="C9179" i="6"/>
  <c r="E9179" i="6" s="1"/>
  <c r="D9178" i="6"/>
  <c r="C9178" i="6"/>
  <c r="E9178" i="6" s="1"/>
  <c r="D9177" i="6"/>
  <c r="C9177" i="6"/>
  <c r="E9177" i="6" s="1"/>
  <c r="D9176" i="6"/>
  <c r="C9176" i="6"/>
  <c r="E9176" i="6" s="1"/>
  <c r="D9175" i="6"/>
  <c r="C9175" i="6"/>
  <c r="E9175" i="6" s="1"/>
  <c r="D9174" i="6"/>
  <c r="C9174" i="6"/>
  <c r="E9174" i="6" s="1"/>
  <c r="D9173" i="6"/>
  <c r="C9173" i="6"/>
  <c r="E9173" i="6" s="1"/>
  <c r="D9172" i="6"/>
  <c r="C9172" i="6"/>
  <c r="E9172" i="6" s="1"/>
  <c r="D9171" i="6"/>
  <c r="C9171" i="6"/>
  <c r="E9171" i="6" s="1"/>
  <c r="D9170" i="6"/>
  <c r="C9170" i="6"/>
  <c r="E9170" i="6" s="1"/>
  <c r="D9169" i="6"/>
  <c r="C9169" i="6"/>
  <c r="E9169" i="6" s="1"/>
  <c r="D9168" i="6"/>
  <c r="C9168" i="6"/>
  <c r="E9168" i="6" s="1"/>
  <c r="D9167" i="6"/>
  <c r="C9167" i="6"/>
  <c r="E9167" i="6" s="1"/>
  <c r="D9166" i="6"/>
  <c r="C9166" i="6"/>
  <c r="E9166" i="6" s="1"/>
  <c r="D9165" i="6"/>
  <c r="C9165" i="6"/>
  <c r="E9165" i="6" s="1"/>
  <c r="D9164" i="6"/>
  <c r="C9164" i="6"/>
  <c r="E9164" i="6" s="1"/>
  <c r="D9163" i="6"/>
  <c r="C9163" i="6"/>
  <c r="E9163" i="6" s="1"/>
  <c r="D9162" i="6"/>
  <c r="C9162" i="6"/>
  <c r="E9162" i="6" s="1"/>
  <c r="D9161" i="6"/>
  <c r="C9161" i="6"/>
  <c r="E9161" i="6" s="1"/>
  <c r="D9160" i="6"/>
  <c r="C9160" i="6"/>
  <c r="E9160" i="6" s="1"/>
  <c r="D9159" i="6"/>
  <c r="C9159" i="6"/>
  <c r="E9159" i="6" s="1"/>
  <c r="D9158" i="6"/>
  <c r="C9158" i="6"/>
  <c r="E9158" i="6" s="1"/>
  <c r="D9157" i="6"/>
  <c r="C9157" i="6"/>
  <c r="E9157" i="6" s="1"/>
  <c r="D9156" i="6"/>
  <c r="C9156" i="6"/>
  <c r="E9156" i="6" s="1"/>
  <c r="D9155" i="6"/>
  <c r="C9155" i="6"/>
  <c r="E9155" i="6" s="1"/>
  <c r="D9154" i="6"/>
  <c r="C9154" i="6"/>
  <c r="E9154" i="6" s="1"/>
  <c r="D9153" i="6"/>
  <c r="C9153" i="6"/>
  <c r="E9153" i="6" s="1"/>
  <c r="D9152" i="6"/>
  <c r="C9152" i="6"/>
  <c r="E9152" i="6" s="1"/>
  <c r="D9151" i="6"/>
  <c r="C9151" i="6"/>
  <c r="E9151" i="6" s="1"/>
  <c r="D9150" i="6"/>
  <c r="C9150" i="6"/>
  <c r="E9150" i="6" s="1"/>
  <c r="D9149" i="6"/>
  <c r="C9149" i="6"/>
  <c r="E9149" i="6" s="1"/>
  <c r="D9148" i="6"/>
  <c r="C9148" i="6"/>
  <c r="E9148" i="6" s="1"/>
  <c r="D9147" i="6"/>
  <c r="C9147" i="6"/>
  <c r="E9147" i="6" s="1"/>
  <c r="D9146" i="6"/>
  <c r="C9146" i="6"/>
  <c r="E9146" i="6" s="1"/>
  <c r="D9145" i="6"/>
  <c r="C9145" i="6"/>
  <c r="E9145" i="6" s="1"/>
  <c r="D9144" i="6"/>
  <c r="C9144" i="6"/>
  <c r="E9144" i="6" s="1"/>
  <c r="D9143" i="6"/>
  <c r="C9143" i="6"/>
  <c r="E9143" i="6" s="1"/>
  <c r="D9142" i="6"/>
  <c r="C9142" i="6"/>
  <c r="E9142" i="6" s="1"/>
  <c r="D9141" i="6"/>
  <c r="C9141" i="6"/>
  <c r="E9141" i="6" s="1"/>
  <c r="D9140" i="6"/>
  <c r="C9140" i="6"/>
  <c r="E9140" i="6" s="1"/>
  <c r="D9139" i="6"/>
  <c r="C9139" i="6"/>
  <c r="E9139" i="6" s="1"/>
  <c r="D9138" i="6"/>
  <c r="C9138" i="6"/>
  <c r="E9138" i="6" s="1"/>
  <c r="D9137" i="6"/>
  <c r="C9137" i="6"/>
  <c r="E9137" i="6" s="1"/>
  <c r="D9136" i="6"/>
  <c r="C9136" i="6"/>
  <c r="E9136" i="6" s="1"/>
  <c r="D9135" i="6"/>
  <c r="C9135" i="6"/>
  <c r="E9135" i="6" s="1"/>
  <c r="D9134" i="6"/>
  <c r="C9134" i="6"/>
  <c r="E9134" i="6" s="1"/>
  <c r="D9133" i="6"/>
  <c r="C9133" i="6"/>
  <c r="E9133" i="6" s="1"/>
  <c r="D9132" i="6"/>
  <c r="C9132" i="6"/>
  <c r="E9132" i="6" s="1"/>
  <c r="D9131" i="6"/>
  <c r="C9131" i="6"/>
  <c r="E9131" i="6" s="1"/>
  <c r="D9130" i="6"/>
  <c r="C9130" i="6"/>
  <c r="E9130" i="6" s="1"/>
  <c r="D9129" i="6"/>
  <c r="C9129" i="6"/>
  <c r="E9129" i="6" s="1"/>
  <c r="D9128" i="6"/>
  <c r="C9128" i="6"/>
  <c r="E9128" i="6" s="1"/>
  <c r="D9127" i="6"/>
  <c r="C9127" i="6"/>
  <c r="E9127" i="6" s="1"/>
  <c r="D9126" i="6"/>
  <c r="C9126" i="6"/>
  <c r="E9126" i="6" s="1"/>
  <c r="D9125" i="6"/>
  <c r="C9125" i="6"/>
  <c r="E9125" i="6" s="1"/>
  <c r="D9124" i="6"/>
  <c r="C9124" i="6"/>
  <c r="E9124" i="6" s="1"/>
  <c r="D9123" i="6"/>
  <c r="C9123" i="6"/>
  <c r="E9123" i="6" s="1"/>
  <c r="D9122" i="6"/>
  <c r="C9122" i="6"/>
  <c r="E9122" i="6" s="1"/>
  <c r="D9121" i="6"/>
  <c r="C9121" i="6"/>
  <c r="E9121" i="6" s="1"/>
  <c r="D9120" i="6"/>
  <c r="C9120" i="6"/>
  <c r="E9120" i="6" s="1"/>
  <c r="D9119" i="6"/>
  <c r="C9119" i="6"/>
  <c r="E9119" i="6" s="1"/>
  <c r="D9118" i="6"/>
  <c r="C9118" i="6"/>
  <c r="E9118" i="6" s="1"/>
  <c r="D9117" i="6"/>
  <c r="C9117" i="6"/>
  <c r="E9117" i="6" s="1"/>
  <c r="D9116" i="6"/>
  <c r="C9116" i="6"/>
  <c r="E9116" i="6" s="1"/>
  <c r="D9115" i="6"/>
  <c r="C9115" i="6"/>
  <c r="E9115" i="6" s="1"/>
  <c r="D9114" i="6"/>
  <c r="C9114" i="6"/>
  <c r="E9114" i="6" s="1"/>
  <c r="D9113" i="6"/>
  <c r="C9113" i="6"/>
  <c r="E9113" i="6" s="1"/>
  <c r="D9112" i="6"/>
  <c r="C9112" i="6"/>
  <c r="E9112" i="6" s="1"/>
  <c r="D9111" i="6"/>
  <c r="C9111" i="6"/>
  <c r="E9111" i="6" s="1"/>
  <c r="D9110" i="6"/>
  <c r="C9110" i="6"/>
  <c r="E9110" i="6" s="1"/>
  <c r="D9109" i="6"/>
  <c r="C9109" i="6"/>
  <c r="E9109" i="6" s="1"/>
  <c r="D9108" i="6"/>
  <c r="C9108" i="6"/>
  <c r="E9108" i="6" s="1"/>
  <c r="D9107" i="6"/>
  <c r="C9107" i="6"/>
  <c r="E9107" i="6" s="1"/>
  <c r="D9106" i="6"/>
  <c r="C9106" i="6"/>
  <c r="E9106" i="6" s="1"/>
  <c r="D9105" i="6"/>
  <c r="C9105" i="6"/>
  <c r="E9105" i="6" s="1"/>
  <c r="D9104" i="6"/>
  <c r="C9104" i="6"/>
  <c r="E9104" i="6" s="1"/>
  <c r="D9103" i="6"/>
  <c r="C9103" i="6"/>
  <c r="E9103" i="6" s="1"/>
  <c r="D9102" i="6"/>
  <c r="C9102" i="6"/>
  <c r="E9102" i="6" s="1"/>
  <c r="D9101" i="6"/>
  <c r="C9101" i="6"/>
  <c r="E9101" i="6" s="1"/>
  <c r="D9100" i="6"/>
  <c r="C9100" i="6"/>
  <c r="E9100" i="6" s="1"/>
  <c r="D9099" i="6"/>
  <c r="C9099" i="6"/>
  <c r="E9099" i="6" s="1"/>
  <c r="D9098" i="6"/>
  <c r="C9098" i="6"/>
  <c r="E9098" i="6" s="1"/>
  <c r="D9097" i="6"/>
  <c r="C9097" i="6"/>
  <c r="E9097" i="6" s="1"/>
  <c r="D9096" i="6"/>
  <c r="C9096" i="6"/>
  <c r="E9096" i="6" s="1"/>
  <c r="D9095" i="6"/>
  <c r="C9095" i="6"/>
  <c r="E9095" i="6" s="1"/>
  <c r="D9094" i="6"/>
  <c r="C9094" i="6"/>
  <c r="E9094" i="6" s="1"/>
  <c r="D9093" i="6"/>
  <c r="C9093" i="6"/>
  <c r="E9093" i="6" s="1"/>
  <c r="D9092" i="6"/>
  <c r="C9092" i="6"/>
  <c r="E9092" i="6" s="1"/>
  <c r="D9091" i="6"/>
  <c r="C9091" i="6"/>
  <c r="E9091" i="6" s="1"/>
  <c r="D9090" i="6"/>
  <c r="C9090" i="6"/>
  <c r="E9090" i="6" s="1"/>
  <c r="D9089" i="6"/>
  <c r="C9089" i="6"/>
  <c r="E9089" i="6" s="1"/>
  <c r="D9088" i="6"/>
  <c r="C9088" i="6"/>
  <c r="E9088" i="6" s="1"/>
  <c r="D9087" i="6"/>
  <c r="C9087" i="6"/>
  <c r="E9087" i="6" s="1"/>
  <c r="D9086" i="6"/>
  <c r="C9086" i="6"/>
  <c r="E9086" i="6" s="1"/>
  <c r="D9085" i="6"/>
  <c r="C9085" i="6"/>
  <c r="E9085" i="6" s="1"/>
  <c r="D9084" i="6"/>
  <c r="C9084" i="6"/>
  <c r="E9084" i="6" s="1"/>
  <c r="D9083" i="6"/>
  <c r="C9083" i="6"/>
  <c r="E9083" i="6" s="1"/>
  <c r="D9082" i="6"/>
  <c r="C9082" i="6"/>
  <c r="E9082" i="6" s="1"/>
  <c r="D9081" i="6"/>
  <c r="C9081" i="6"/>
  <c r="E9081" i="6" s="1"/>
  <c r="D9080" i="6"/>
  <c r="C9080" i="6"/>
  <c r="E9080" i="6" s="1"/>
  <c r="D9079" i="6"/>
  <c r="C9079" i="6"/>
  <c r="E9079" i="6" s="1"/>
  <c r="D9078" i="6"/>
  <c r="C9078" i="6"/>
  <c r="E9078" i="6" s="1"/>
  <c r="D9077" i="6"/>
  <c r="C9077" i="6"/>
  <c r="E9077" i="6" s="1"/>
  <c r="D9076" i="6"/>
  <c r="C9076" i="6"/>
  <c r="E9076" i="6" s="1"/>
  <c r="D9075" i="6"/>
  <c r="C9075" i="6"/>
  <c r="E9075" i="6" s="1"/>
  <c r="D9074" i="6"/>
  <c r="C9074" i="6"/>
  <c r="E9074" i="6" s="1"/>
  <c r="D9073" i="6"/>
  <c r="C9073" i="6"/>
  <c r="E9073" i="6" s="1"/>
  <c r="D9072" i="6"/>
  <c r="C9072" i="6"/>
  <c r="E9072" i="6" s="1"/>
  <c r="D9071" i="6"/>
  <c r="C9071" i="6"/>
  <c r="E9071" i="6" s="1"/>
  <c r="D9070" i="6"/>
  <c r="C9070" i="6"/>
  <c r="E9070" i="6" s="1"/>
  <c r="D9069" i="6"/>
  <c r="C9069" i="6"/>
  <c r="E9069" i="6" s="1"/>
  <c r="D9068" i="6"/>
  <c r="C9068" i="6"/>
  <c r="E9068" i="6" s="1"/>
  <c r="D9067" i="6"/>
  <c r="C9067" i="6"/>
  <c r="E9067" i="6" s="1"/>
  <c r="D9066" i="6"/>
  <c r="C9066" i="6"/>
  <c r="E9066" i="6" s="1"/>
  <c r="D9065" i="6"/>
  <c r="C9065" i="6"/>
  <c r="E9065" i="6" s="1"/>
  <c r="D9064" i="6"/>
  <c r="C9064" i="6"/>
  <c r="E9064" i="6" s="1"/>
  <c r="D9063" i="6"/>
  <c r="C9063" i="6"/>
  <c r="E9063" i="6" s="1"/>
  <c r="D9062" i="6"/>
  <c r="C9062" i="6"/>
  <c r="E9062" i="6" s="1"/>
  <c r="D9061" i="6"/>
  <c r="C9061" i="6"/>
  <c r="E9061" i="6" s="1"/>
  <c r="D9060" i="6"/>
  <c r="C9060" i="6"/>
  <c r="E9060" i="6" s="1"/>
  <c r="D9059" i="6"/>
  <c r="C9059" i="6"/>
  <c r="E9059" i="6" s="1"/>
  <c r="D9058" i="6"/>
  <c r="C9058" i="6"/>
  <c r="E9058" i="6" s="1"/>
  <c r="D9057" i="6"/>
  <c r="C9057" i="6"/>
  <c r="E9057" i="6" s="1"/>
  <c r="D9056" i="6"/>
  <c r="C9056" i="6"/>
  <c r="E9056" i="6" s="1"/>
  <c r="D9055" i="6"/>
  <c r="C9055" i="6"/>
  <c r="E9055" i="6" s="1"/>
  <c r="D9054" i="6"/>
  <c r="C9054" i="6"/>
  <c r="E9054" i="6" s="1"/>
  <c r="D9053" i="6"/>
  <c r="C9053" i="6"/>
  <c r="E9053" i="6" s="1"/>
  <c r="D9052" i="6"/>
  <c r="C9052" i="6"/>
  <c r="E9052" i="6" s="1"/>
  <c r="D9051" i="6"/>
  <c r="C9051" i="6"/>
  <c r="E9051" i="6" s="1"/>
  <c r="D9050" i="6"/>
  <c r="C9050" i="6"/>
  <c r="E9050" i="6" s="1"/>
  <c r="D9049" i="6"/>
  <c r="C9049" i="6"/>
  <c r="E9049" i="6" s="1"/>
  <c r="D9048" i="6"/>
  <c r="C9048" i="6"/>
  <c r="E9048" i="6" s="1"/>
  <c r="D9047" i="6"/>
  <c r="C9047" i="6"/>
  <c r="E9047" i="6" s="1"/>
  <c r="D9046" i="6"/>
  <c r="C9046" i="6"/>
  <c r="E9046" i="6" s="1"/>
  <c r="D9045" i="6"/>
  <c r="C9045" i="6"/>
  <c r="E9045" i="6" s="1"/>
  <c r="D9044" i="6"/>
  <c r="C9044" i="6"/>
  <c r="E9044" i="6" s="1"/>
  <c r="D9043" i="6"/>
  <c r="C9043" i="6"/>
  <c r="E9043" i="6" s="1"/>
  <c r="D9042" i="6"/>
  <c r="C9042" i="6"/>
  <c r="E9042" i="6" s="1"/>
  <c r="D9041" i="6"/>
  <c r="C9041" i="6"/>
  <c r="E9041" i="6" s="1"/>
  <c r="D9040" i="6"/>
  <c r="C9040" i="6"/>
  <c r="E9040" i="6" s="1"/>
  <c r="D9039" i="6"/>
  <c r="C9039" i="6"/>
  <c r="E9039" i="6" s="1"/>
  <c r="D9038" i="6"/>
  <c r="C9038" i="6"/>
  <c r="E9038" i="6" s="1"/>
  <c r="D9037" i="6"/>
  <c r="C9037" i="6"/>
  <c r="E9037" i="6" s="1"/>
  <c r="D9036" i="6"/>
  <c r="C9036" i="6"/>
  <c r="E9036" i="6" s="1"/>
  <c r="D9035" i="6"/>
  <c r="C9035" i="6"/>
  <c r="E9035" i="6" s="1"/>
  <c r="D9034" i="6"/>
  <c r="C9034" i="6"/>
  <c r="E9034" i="6" s="1"/>
  <c r="D9033" i="6"/>
  <c r="C9033" i="6"/>
  <c r="E9033" i="6" s="1"/>
  <c r="D9032" i="6"/>
  <c r="C9032" i="6"/>
  <c r="E9032" i="6" s="1"/>
  <c r="D9031" i="6"/>
  <c r="C9031" i="6"/>
  <c r="E9031" i="6" s="1"/>
  <c r="D9030" i="6"/>
  <c r="C9030" i="6"/>
  <c r="E9030" i="6" s="1"/>
  <c r="D9029" i="6"/>
  <c r="C9029" i="6"/>
  <c r="E9029" i="6" s="1"/>
  <c r="D9028" i="6"/>
  <c r="C9028" i="6"/>
  <c r="E9028" i="6" s="1"/>
  <c r="D9027" i="6"/>
  <c r="C9027" i="6"/>
  <c r="E9027" i="6" s="1"/>
  <c r="D9026" i="6"/>
  <c r="C9026" i="6"/>
  <c r="E9026" i="6" s="1"/>
  <c r="D9025" i="6"/>
  <c r="C9025" i="6"/>
  <c r="E9025" i="6" s="1"/>
  <c r="D9024" i="6"/>
  <c r="C9024" i="6"/>
  <c r="E9024" i="6" s="1"/>
  <c r="D9023" i="6"/>
  <c r="C9023" i="6"/>
  <c r="E9023" i="6" s="1"/>
  <c r="D9022" i="6"/>
  <c r="C9022" i="6"/>
  <c r="E9022" i="6" s="1"/>
  <c r="D9021" i="6"/>
  <c r="C9021" i="6"/>
  <c r="E9021" i="6" s="1"/>
  <c r="D9020" i="6"/>
  <c r="C9020" i="6"/>
  <c r="E9020" i="6" s="1"/>
  <c r="D9019" i="6"/>
  <c r="C9019" i="6"/>
  <c r="E9019" i="6" s="1"/>
  <c r="D9018" i="6"/>
  <c r="C9018" i="6"/>
  <c r="E9018" i="6" s="1"/>
  <c r="D9017" i="6"/>
  <c r="C9017" i="6"/>
  <c r="E9017" i="6" s="1"/>
  <c r="D9016" i="6"/>
  <c r="C9016" i="6"/>
  <c r="E9016" i="6" s="1"/>
  <c r="D9015" i="6"/>
  <c r="C9015" i="6"/>
  <c r="E9015" i="6" s="1"/>
  <c r="D9014" i="6"/>
  <c r="C9014" i="6"/>
  <c r="E9014" i="6" s="1"/>
  <c r="D9013" i="6"/>
  <c r="C9013" i="6"/>
  <c r="E9013" i="6" s="1"/>
  <c r="D9012" i="6"/>
  <c r="C9012" i="6"/>
  <c r="E9012" i="6" s="1"/>
  <c r="D9011" i="6"/>
  <c r="C9011" i="6"/>
  <c r="E9011" i="6" s="1"/>
  <c r="D9010" i="6"/>
  <c r="C9010" i="6"/>
  <c r="E9010" i="6" s="1"/>
  <c r="D9009" i="6"/>
  <c r="C9009" i="6"/>
  <c r="E9009" i="6" s="1"/>
  <c r="D9008" i="6"/>
  <c r="C9008" i="6"/>
  <c r="E9008" i="6" s="1"/>
  <c r="D9007" i="6"/>
  <c r="C9007" i="6"/>
  <c r="E9007" i="6" s="1"/>
  <c r="D9006" i="6"/>
  <c r="C9006" i="6"/>
  <c r="E9006" i="6" s="1"/>
  <c r="D9005" i="6"/>
  <c r="C9005" i="6"/>
  <c r="E9005" i="6" s="1"/>
  <c r="D9004" i="6"/>
  <c r="C9004" i="6"/>
  <c r="E9004" i="6" s="1"/>
  <c r="D9003" i="6"/>
  <c r="C9003" i="6"/>
  <c r="E9003" i="6" s="1"/>
  <c r="D9002" i="6"/>
  <c r="C9002" i="6"/>
  <c r="E9002" i="6" s="1"/>
  <c r="D9001" i="6"/>
  <c r="C9001" i="6"/>
  <c r="E9001" i="6" s="1"/>
  <c r="D9000" i="6"/>
  <c r="C9000" i="6"/>
  <c r="E9000" i="6" s="1"/>
  <c r="D8999" i="6"/>
  <c r="C8999" i="6"/>
  <c r="E8999" i="6" s="1"/>
  <c r="D8998" i="6"/>
  <c r="C8998" i="6"/>
  <c r="E8998" i="6" s="1"/>
  <c r="D8997" i="6"/>
  <c r="C8997" i="6"/>
  <c r="E8997" i="6" s="1"/>
  <c r="D8996" i="6"/>
  <c r="C8996" i="6"/>
  <c r="E8996" i="6" s="1"/>
  <c r="D8995" i="6"/>
  <c r="C8995" i="6"/>
  <c r="E8995" i="6" s="1"/>
  <c r="D8994" i="6"/>
  <c r="C8994" i="6"/>
  <c r="E8994" i="6" s="1"/>
  <c r="D8993" i="6"/>
  <c r="C8993" i="6"/>
  <c r="E8993" i="6" s="1"/>
  <c r="D8992" i="6"/>
  <c r="C8992" i="6"/>
  <c r="E8992" i="6" s="1"/>
  <c r="D8991" i="6"/>
  <c r="C8991" i="6"/>
  <c r="E8991" i="6" s="1"/>
  <c r="D8990" i="6"/>
  <c r="C8990" i="6"/>
  <c r="E8990" i="6" s="1"/>
  <c r="D8989" i="6"/>
  <c r="C8989" i="6"/>
  <c r="E8989" i="6" s="1"/>
  <c r="D8988" i="6"/>
  <c r="C8988" i="6"/>
  <c r="E8988" i="6" s="1"/>
  <c r="D8987" i="6"/>
  <c r="C8987" i="6"/>
  <c r="E8987" i="6" s="1"/>
  <c r="D8986" i="6"/>
  <c r="C8986" i="6"/>
  <c r="E8986" i="6" s="1"/>
  <c r="D8985" i="6"/>
  <c r="C8985" i="6"/>
  <c r="E8985" i="6" s="1"/>
  <c r="D8984" i="6"/>
  <c r="C8984" i="6"/>
  <c r="E8984" i="6" s="1"/>
  <c r="D8983" i="6"/>
  <c r="C8983" i="6"/>
  <c r="E8983" i="6" s="1"/>
  <c r="D8982" i="6"/>
  <c r="C8982" i="6"/>
  <c r="E8982" i="6" s="1"/>
  <c r="D8981" i="6"/>
  <c r="C8981" i="6"/>
  <c r="E8981" i="6" s="1"/>
  <c r="D8980" i="6"/>
  <c r="C8980" i="6"/>
  <c r="E8980" i="6" s="1"/>
  <c r="D8979" i="6"/>
  <c r="C8979" i="6"/>
  <c r="E8979" i="6" s="1"/>
  <c r="D8978" i="6"/>
  <c r="C8978" i="6"/>
  <c r="E8978" i="6" s="1"/>
  <c r="D8977" i="6"/>
  <c r="C8977" i="6"/>
  <c r="E8977" i="6" s="1"/>
  <c r="D8976" i="6"/>
  <c r="C8976" i="6"/>
  <c r="E8976" i="6" s="1"/>
  <c r="D8975" i="6"/>
  <c r="C8975" i="6"/>
  <c r="E8975" i="6" s="1"/>
  <c r="D8974" i="6"/>
  <c r="C8974" i="6"/>
  <c r="E8974" i="6" s="1"/>
  <c r="D8973" i="6"/>
  <c r="C8973" i="6"/>
  <c r="E8973" i="6" s="1"/>
  <c r="D8972" i="6"/>
  <c r="C8972" i="6"/>
  <c r="E8972" i="6" s="1"/>
  <c r="D8971" i="6"/>
  <c r="C8971" i="6"/>
  <c r="E8971" i="6" s="1"/>
  <c r="D8970" i="6"/>
  <c r="C8970" i="6"/>
  <c r="E8970" i="6" s="1"/>
  <c r="D8969" i="6"/>
  <c r="C8969" i="6"/>
  <c r="E8969" i="6" s="1"/>
  <c r="D8968" i="6"/>
  <c r="C8968" i="6"/>
  <c r="E8968" i="6" s="1"/>
  <c r="D8967" i="6"/>
  <c r="C8967" i="6"/>
  <c r="E8967" i="6" s="1"/>
  <c r="D8966" i="6"/>
  <c r="C8966" i="6"/>
  <c r="E8966" i="6" s="1"/>
  <c r="D8965" i="6"/>
  <c r="C8965" i="6"/>
  <c r="E8965" i="6" s="1"/>
  <c r="D8964" i="6"/>
  <c r="C8964" i="6"/>
  <c r="E8964" i="6" s="1"/>
  <c r="D8963" i="6"/>
  <c r="C8963" i="6"/>
  <c r="E8963" i="6" s="1"/>
  <c r="D8962" i="6"/>
  <c r="C8962" i="6"/>
  <c r="E8962" i="6" s="1"/>
  <c r="D8961" i="6"/>
  <c r="C8961" i="6"/>
  <c r="E8961" i="6" s="1"/>
  <c r="D8960" i="6"/>
  <c r="C8960" i="6"/>
  <c r="E8960" i="6" s="1"/>
  <c r="D8959" i="6"/>
  <c r="C8959" i="6"/>
  <c r="E8959" i="6" s="1"/>
  <c r="D8958" i="6"/>
  <c r="C8958" i="6"/>
  <c r="E8958" i="6" s="1"/>
  <c r="D8957" i="6"/>
  <c r="C8957" i="6"/>
  <c r="E8957" i="6" s="1"/>
  <c r="D8956" i="6"/>
  <c r="C8956" i="6"/>
  <c r="E8956" i="6" s="1"/>
  <c r="D8955" i="6"/>
  <c r="C8955" i="6"/>
  <c r="E8955" i="6" s="1"/>
  <c r="D8954" i="6"/>
  <c r="C8954" i="6"/>
  <c r="E8954" i="6" s="1"/>
  <c r="D8953" i="6"/>
  <c r="C8953" i="6"/>
  <c r="E8953" i="6" s="1"/>
  <c r="D8952" i="6"/>
  <c r="C8952" i="6"/>
  <c r="E8952" i="6" s="1"/>
  <c r="D8951" i="6"/>
  <c r="C8951" i="6"/>
  <c r="E8951" i="6" s="1"/>
  <c r="D8950" i="6"/>
  <c r="C8950" i="6"/>
  <c r="E8950" i="6" s="1"/>
  <c r="D8949" i="6"/>
  <c r="C8949" i="6"/>
  <c r="E8949" i="6" s="1"/>
  <c r="D8948" i="6"/>
  <c r="C8948" i="6"/>
  <c r="E8948" i="6" s="1"/>
  <c r="D8947" i="6"/>
  <c r="C8947" i="6"/>
  <c r="E8947" i="6" s="1"/>
  <c r="D8946" i="6"/>
  <c r="C8946" i="6"/>
  <c r="E8946" i="6" s="1"/>
  <c r="D8945" i="6"/>
  <c r="C8945" i="6"/>
  <c r="E8945" i="6" s="1"/>
  <c r="D8944" i="6"/>
  <c r="C8944" i="6"/>
  <c r="E8944" i="6" s="1"/>
  <c r="D8943" i="6"/>
  <c r="C8943" i="6"/>
  <c r="E8943" i="6" s="1"/>
  <c r="D8942" i="6"/>
  <c r="C8942" i="6"/>
  <c r="E8942" i="6" s="1"/>
  <c r="D8941" i="6"/>
  <c r="C8941" i="6"/>
  <c r="E8941" i="6" s="1"/>
  <c r="D8940" i="6"/>
  <c r="C8940" i="6"/>
  <c r="E8940" i="6" s="1"/>
  <c r="D8939" i="6"/>
  <c r="C8939" i="6"/>
  <c r="E8939" i="6" s="1"/>
  <c r="D8938" i="6"/>
  <c r="C8938" i="6"/>
  <c r="E8938" i="6" s="1"/>
  <c r="D8937" i="6"/>
  <c r="C8937" i="6"/>
  <c r="E8937" i="6" s="1"/>
  <c r="D8936" i="6"/>
  <c r="C8936" i="6"/>
  <c r="E8936" i="6" s="1"/>
  <c r="D8935" i="6"/>
  <c r="C8935" i="6"/>
  <c r="E8935" i="6" s="1"/>
  <c r="D8934" i="6"/>
  <c r="C8934" i="6"/>
  <c r="E8934" i="6" s="1"/>
  <c r="D8933" i="6"/>
  <c r="C8933" i="6"/>
  <c r="E8933" i="6" s="1"/>
  <c r="D8932" i="6"/>
  <c r="C8932" i="6"/>
  <c r="E8932" i="6" s="1"/>
  <c r="D8931" i="6"/>
  <c r="C8931" i="6"/>
  <c r="E8931" i="6" s="1"/>
  <c r="D8930" i="6"/>
  <c r="C8930" i="6"/>
  <c r="E8930" i="6" s="1"/>
  <c r="D8929" i="6"/>
  <c r="C8929" i="6"/>
  <c r="E8929" i="6" s="1"/>
  <c r="D8928" i="6"/>
  <c r="C8928" i="6"/>
  <c r="E8928" i="6" s="1"/>
  <c r="D8927" i="6"/>
  <c r="C8927" i="6"/>
  <c r="E8927" i="6" s="1"/>
  <c r="D8926" i="6"/>
  <c r="C8926" i="6"/>
  <c r="E8926" i="6" s="1"/>
  <c r="D8925" i="6"/>
  <c r="C8925" i="6"/>
  <c r="E8925" i="6" s="1"/>
  <c r="D8924" i="6"/>
  <c r="C8924" i="6"/>
  <c r="E8924" i="6" s="1"/>
  <c r="D8923" i="6"/>
  <c r="C8923" i="6"/>
  <c r="E8923" i="6" s="1"/>
  <c r="D8922" i="6"/>
  <c r="C8922" i="6"/>
  <c r="E8922" i="6" s="1"/>
  <c r="D8921" i="6"/>
  <c r="C8921" i="6"/>
  <c r="E8921" i="6" s="1"/>
  <c r="D8920" i="6"/>
  <c r="C8920" i="6"/>
  <c r="E8920" i="6" s="1"/>
  <c r="D8919" i="6"/>
  <c r="C8919" i="6"/>
  <c r="E8919" i="6" s="1"/>
  <c r="D8918" i="6"/>
  <c r="C8918" i="6"/>
  <c r="E8918" i="6" s="1"/>
  <c r="D8917" i="6"/>
  <c r="C8917" i="6"/>
  <c r="E8917" i="6" s="1"/>
  <c r="D8916" i="6"/>
  <c r="C8916" i="6"/>
  <c r="E8916" i="6" s="1"/>
  <c r="D8915" i="6"/>
  <c r="C8915" i="6"/>
  <c r="E8915" i="6" s="1"/>
  <c r="D8914" i="6"/>
  <c r="C8914" i="6"/>
  <c r="E8914" i="6" s="1"/>
  <c r="D8913" i="6"/>
  <c r="C8913" i="6"/>
  <c r="E8913" i="6" s="1"/>
  <c r="D8912" i="6"/>
  <c r="C8912" i="6"/>
  <c r="E8912" i="6" s="1"/>
  <c r="D8911" i="6"/>
  <c r="C8911" i="6"/>
  <c r="E8911" i="6" s="1"/>
  <c r="D8910" i="6"/>
  <c r="C8910" i="6"/>
  <c r="E8910" i="6" s="1"/>
  <c r="D8909" i="6"/>
  <c r="C8909" i="6"/>
  <c r="E8909" i="6" s="1"/>
  <c r="D8908" i="6"/>
  <c r="C8908" i="6"/>
  <c r="E8908" i="6" s="1"/>
  <c r="D8907" i="6"/>
  <c r="C8907" i="6"/>
  <c r="E8907" i="6" s="1"/>
  <c r="D8906" i="6"/>
  <c r="C8906" i="6"/>
  <c r="E8906" i="6" s="1"/>
  <c r="D8905" i="6"/>
  <c r="C8905" i="6"/>
  <c r="E8905" i="6" s="1"/>
  <c r="D8904" i="6"/>
  <c r="C8904" i="6"/>
  <c r="E8904" i="6" s="1"/>
  <c r="D8903" i="6"/>
  <c r="C8903" i="6"/>
  <c r="E8903" i="6" s="1"/>
  <c r="D8902" i="6"/>
  <c r="C8902" i="6"/>
  <c r="E8902" i="6" s="1"/>
  <c r="D8901" i="6"/>
  <c r="C8901" i="6"/>
  <c r="E8901" i="6" s="1"/>
  <c r="D8900" i="6"/>
  <c r="C8900" i="6"/>
  <c r="E8900" i="6" s="1"/>
  <c r="D8899" i="6"/>
  <c r="C8899" i="6"/>
  <c r="E8899" i="6" s="1"/>
  <c r="D8898" i="6"/>
  <c r="C8898" i="6"/>
  <c r="E8898" i="6" s="1"/>
  <c r="D8897" i="6"/>
  <c r="C8897" i="6"/>
  <c r="E8897" i="6" s="1"/>
  <c r="D8896" i="6"/>
  <c r="C8896" i="6"/>
  <c r="E8896" i="6" s="1"/>
  <c r="D8895" i="6"/>
  <c r="C8895" i="6"/>
  <c r="E8895" i="6" s="1"/>
  <c r="D8894" i="6"/>
  <c r="C8894" i="6"/>
  <c r="E8894" i="6" s="1"/>
  <c r="D8893" i="6"/>
  <c r="C8893" i="6"/>
  <c r="E8893" i="6" s="1"/>
  <c r="D8892" i="6"/>
  <c r="C8892" i="6"/>
  <c r="E8892" i="6" s="1"/>
  <c r="D8891" i="6"/>
  <c r="C8891" i="6"/>
  <c r="E8891" i="6" s="1"/>
  <c r="D8890" i="6"/>
  <c r="C8890" i="6"/>
  <c r="E8890" i="6" s="1"/>
  <c r="D8889" i="6"/>
  <c r="C8889" i="6"/>
  <c r="E8889" i="6" s="1"/>
  <c r="D8888" i="6"/>
  <c r="C8888" i="6"/>
  <c r="E8888" i="6" s="1"/>
  <c r="D8887" i="6"/>
  <c r="C8887" i="6"/>
  <c r="E8887" i="6" s="1"/>
  <c r="D8886" i="6"/>
  <c r="C8886" i="6"/>
  <c r="E8886" i="6" s="1"/>
  <c r="D8885" i="6"/>
  <c r="C8885" i="6"/>
  <c r="E8885" i="6" s="1"/>
  <c r="D8884" i="6"/>
  <c r="C8884" i="6"/>
  <c r="E8884" i="6" s="1"/>
  <c r="D8883" i="6"/>
  <c r="C8883" i="6"/>
  <c r="E8883" i="6" s="1"/>
  <c r="D8882" i="6"/>
  <c r="C8882" i="6"/>
  <c r="E8882" i="6" s="1"/>
  <c r="D8881" i="6"/>
  <c r="C8881" i="6"/>
  <c r="E8881" i="6" s="1"/>
  <c r="D8880" i="6"/>
  <c r="C8880" i="6"/>
  <c r="E8880" i="6" s="1"/>
  <c r="D8879" i="6"/>
  <c r="C8879" i="6"/>
  <c r="E8879" i="6" s="1"/>
  <c r="D8878" i="6"/>
  <c r="C8878" i="6"/>
  <c r="E8878" i="6" s="1"/>
  <c r="D8877" i="6"/>
  <c r="C8877" i="6"/>
  <c r="E8877" i="6" s="1"/>
  <c r="D8876" i="6"/>
  <c r="C8876" i="6"/>
  <c r="E8876" i="6" s="1"/>
  <c r="D8875" i="6"/>
  <c r="C8875" i="6"/>
  <c r="E8875" i="6" s="1"/>
  <c r="D8874" i="6"/>
  <c r="C8874" i="6"/>
  <c r="E8874" i="6" s="1"/>
  <c r="D8873" i="6"/>
  <c r="C8873" i="6"/>
  <c r="E8873" i="6" s="1"/>
  <c r="D8872" i="6"/>
  <c r="C8872" i="6"/>
  <c r="E8872" i="6" s="1"/>
  <c r="D8871" i="6"/>
  <c r="C8871" i="6"/>
  <c r="E8871" i="6" s="1"/>
  <c r="D8870" i="6"/>
  <c r="C8870" i="6"/>
  <c r="E8870" i="6" s="1"/>
  <c r="D8869" i="6"/>
  <c r="C8869" i="6"/>
  <c r="E8869" i="6" s="1"/>
  <c r="D8868" i="6"/>
  <c r="C8868" i="6"/>
  <c r="E8868" i="6" s="1"/>
  <c r="D8867" i="6"/>
  <c r="C8867" i="6"/>
  <c r="E8867" i="6" s="1"/>
  <c r="D8866" i="6"/>
  <c r="C8866" i="6"/>
  <c r="E8866" i="6" s="1"/>
  <c r="D8865" i="6"/>
  <c r="C8865" i="6"/>
  <c r="E8865" i="6" s="1"/>
  <c r="D8864" i="6"/>
  <c r="C8864" i="6"/>
  <c r="E8864" i="6" s="1"/>
  <c r="D8863" i="6"/>
  <c r="C8863" i="6"/>
  <c r="E8863" i="6" s="1"/>
  <c r="D8862" i="6"/>
  <c r="C8862" i="6"/>
  <c r="E8862" i="6" s="1"/>
  <c r="D8861" i="6"/>
  <c r="C8861" i="6"/>
  <c r="E8861" i="6" s="1"/>
  <c r="D8860" i="6"/>
  <c r="C8860" i="6"/>
  <c r="E8860" i="6" s="1"/>
  <c r="D8859" i="6"/>
  <c r="C8859" i="6"/>
  <c r="E8859" i="6" s="1"/>
  <c r="D8858" i="6"/>
  <c r="C8858" i="6"/>
  <c r="E8858" i="6" s="1"/>
  <c r="D8857" i="6"/>
  <c r="C8857" i="6"/>
  <c r="E8857" i="6" s="1"/>
  <c r="D8856" i="6"/>
  <c r="C8856" i="6"/>
  <c r="E8856" i="6" s="1"/>
  <c r="D8855" i="6"/>
  <c r="C8855" i="6"/>
  <c r="E8855" i="6" s="1"/>
  <c r="D8854" i="6"/>
  <c r="C8854" i="6"/>
  <c r="E8854" i="6" s="1"/>
  <c r="D8853" i="6"/>
  <c r="C8853" i="6"/>
  <c r="E8853" i="6" s="1"/>
  <c r="D8852" i="6"/>
  <c r="C8852" i="6"/>
  <c r="E8852" i="6" s="1"/>
  <c r="D8851" i="6"/>
  <c r="C8851" i="6"/>
  <c r="E8851" i="6" s="1"/>
  <c r="D8850" i="6"/>
  <c r="C8850" i="6"/>
  <c r="E8850" i="6" s="1"/>
  <c r="D8849" i="6"/>
  <c r="C8849" i="6"/>
  <c r="E8849" i="6" s="1"/>
  <c r="D8848" i="6"/>
  <c r="C8848" i="6"/>
  <c r="E8848" i="6" s="1"/>
  <c r="D8847" i="6"/>
  <c r="C8847" i="6"/>
  <c r="E8847" i="6" s="1"/>
  <c r="D8846" i="6"/>
  <c r="C8846" i="6"/>
  <c r="E8846" i="6" s="1"/>
  <c r="D8845" i="6"/>
  <c r="C8845" i="6"/>
  <c r="E8845" i="6" s="1"/>
  <c r="D8844" i="6"/>
  <c r="C8844" i="6"/>
  <c r="E8844" i="6" s="1"/>
  <c r="D8843" i="6"/>
  <c r="C8843" i="6"/>
  <c r="E8843" i="6" s="1"/>
  <c r="D8842" i="6"/>
  <c r="C8842" i="6"/>
  <c r="E8842" i="6" s="1"/>
  <c r="D8841" i="6"/>
  <c r="C8841" i="6"/>
  <c r="E8841" i="6" s="1"/>
  <c r="D8840" i="6"/>
  <c r="C8840" i="6"/>
  <c r="E8840" i="6" s="1"/>
  <c r="D8839" i="6"/>
  <c r="C8839" i="6"/>
  <c r="E8839" i="6" s="1"/>
  <c r="D8838" i="6"/>
  <c r="C8838" i="6"/>
  <c r="E8838" i="6" s="1"/>
  <c r="D8837" i="6"/>
  <c r="C8837" i="6"/>
  <c r="E8837" i="6" s="1"/>
  <c r="D8836" i="6"/>
  <c r="C8836" i="6"/>
  <c r="E8836" i="6" s="1"/>
  <c r="D8835" i="6"/>
  <c r="C8835" i="6"/>
  <c r="E8835" i="6" s="1"/>
  <c r="D8834" i="6"/>
  <c r="C8834" i="6"/>
  <c r="E8834" i="6" s="1"/>
  <c r="D8833" i="6"/>
  <c r="C8833" i="6"/>
  <c r="E8833" i="6" s="1"/>
  <c r="D8832" i="6"/>
  <c r="C8832" i="6"/>
  <c r="E8832" i="6" s="1"/>
  <c r="D8831" i="6"/>
  <c r="C8831" i="6"/>
  <c r="E8831" i="6" s="1"/>
  <c r="D8830" i="6"/>
  <c r="C8830" i="6"/>
  <c r="E8830" i="6" s="1"/>
  <c r="D8829" i="6"/>
  <c r="C8829" i="6"/>
  <c r="E8829" i="6" s="1"/>
  <c r="D8828" i="6"/>
  <c r="C8828" i="6"/>
  <c r="E8828" i="6" s="1"/>
  <c r="D8827" i="6"/>
  <c r="C8827" i="6"/>
  <c r="E8827" i="6" s="1"/>
  <c r="D8826" i="6"/>
  <c r="C8826" i="6"/>
  <c r="E8826" i="6" s="1"/>
  <c r="D8825" i="6"/>
  <c r="C8825" i="6"/>
  <c r="E8825" i="6" s="1"/>
  <c r="D8824" i="6"/>
  <c r="C8824" i="6"/>
  <c r="E8824" i="6" s="1"/>
  <c r="D8823" i="6"/>
  <c r="C8823" i="6"/>
  <c r="E8823" i="6" s="1"/>
  <c r="D8822" i="6"/>
  <c r="C8822" i="6"/>
  <c r="E8822" i="6" s="1"/>
  <c r="D8821" i="6"/>
  <c r="C8821" i="6"/>
  <c r="E8821" i="6" s="1"/>
  <c r="D8820" i="6"/>
  <c r="C8820" i="6"/>
  <c r="E8820" i="6" s="1"/>
  <c r="D8819" i="6"/>
  <c r="C8819" i="6"/>
  <c r="E8819" i="6" s="1"/>
  <c r="D8818" i="6"/>
  <c r="C8818" i="6"/>
  <c r="E8818" i="6" s="1"/>
  <c r="D8817" i="6"/>
  <c r="C8817" i="6"/>
  <c r="E8817" i="6" s="1"/>
  <c r="D8816" i="6"/>
  <c r="C8816" i="6"/>
  <c r="E8816" i="6" s="1"/>
  <c r="D8815" i="6"/>
  <c r="C8815" i="6"/>
  <c r="E8815" i="6" s="1"/>
  <c r="D8814" i="6"/>
  <c r="C8814" i="6"/>
  <c r="E8814" i="6" s="1"/>
  <c r="D8813" i="6"/>
  <c r="C8813" i="6"/>
  <c r="E8813" i="6" s="1"/>
  <c r="D8812" i="6"/>
  <c r="C8812" i="6"/>
  <c r="E8812" i="6" s="1"/>
  <c r="D8811" i="6"/>
  <c r="C8811" i="6"/>
  <c r="E8811" i="6" s="1"/>
  <c r="D8810" i="6"/>
  <c r="C8810" i="6"/>
  <c r="E8810" i="6" s="1"/>
  <c r="D8809" i="6"/>
  <c r="C8809" i="6"/>
  <c r="E8809" i="6" s="1"/>
  <c r="D8808" i="6"/>
  <c r="C8808" i="6"/>
  <c r="E8808" i="6" s="1"/>
  <c r="D8807" i="6"/>
  <c r="C8807" i="6"/>
  <c r="E8807" i="6" s="1"/>
  <c r="D8806" i="6"/>
  <c r="C8806" i="6"/>
  <c r="E8806" i="6" s="1"/>
  <c r="D8805" i="6"/>
  <c r="C8805" i="6"/>
  <c r="E8805" i="6" s="1"/>
  <c r="D8804" i="6"/>
  <c r="C8804" i="6"/>
  <c r="E8804" i="6" s="1"/>
  <c r="D8803" i="6"/>
  <c r="C8803" i="6"/>
  <c r="E8803" i="6" s="1"/>
  <c r="D8802" i="6"/>
  <c r="C8802" i="6"/>
  <c r="E8802" i="6" s="1"/>
  <c r="D8801" i="6"/>
  <c r="C8801" i="6"/>
  <c r="E8801" i="6" s="1"/>
  <c r="D8800" i="6"/>
  <c r="C8800" i="6"/>
  <c r="E8800" i="6" s="1"/>
  <c r="D8799" i="6"/>
  <c r="C8799" i="6"/>
  <c r="E8799" i="6" s="1"/>
  <c r="D8798" i="6"/>
  <c r="C8798" i="6"/>
  <c r="E8798" i="6" s="1"/>
  <c r="D8797" i="6"/>
  <c r="C8797" i="6"/>
  <c r="E8797" i="6" s="1"/>
  <c r="D8796" i="6"/>
  <c r="C8796" i="6"/>
  <c r="E8796" i="6" s="1"/>
  <c r="D8795" i="6"/>
  <c r="C8795" i="6"/>
  <c r="E8795" i="6" s="1"/>
  <c r="D8794" i="6"/>
  <c r="C8794" i="6"/>
  <c r="E8794" i="6" s="1"/>
  <c r="D8793" i="6"/>
  <c r="C8793" i="6"/>
  <c r="E8793" i="6" s="1"/>
  <c r="D8792" i="6"/>
  <c r="C8792" i="6"/>
  <c r="E8792" i="6" s="1"/>
  <c r="D8791" i="6"/>
  <c r="C8791" i="6"/>
  <c r="E8791" i="6" s="1"/>
  <c r="D8790" i="6"/>
  <c r="C8790" i="6"/>
  <c r="E8790" i="6" s="1"/>
  <c r="D8789" i="6"/>
  <c r="C8789" i="6"/>
  <c r="E8789" i="6" s="1"/>
  <c r="D8788" i="6"/>
  <c r="C8788" i="6"/>
  <c r="E8788" i="6" s="1"/>
  <c r="D8787" i="6"/>
  <c r="C8787" i="6"/>
  <c r="E8787" i="6" s="1"/>
  <c r="D8786" i="6"/>
  <c r="C8786" i="6"/>
  <c r="E8786" i="6" s="1"/>
  <c r="D8785" i="6"/>
  <c r="C8785" i="6"/>
  <c r="E8785" i="6" s="1"/>
  <c r="D8784" i="6"/>
  <c r="C8784" i="6"/>
  <c r="E8784" i="6" s="1"/>
  <c r="D8783" i="6"/>
  <c r="C8783" i="6"/>
  <c r="E8783" i="6" s="1"/>
  <c r="D8782" i="6"/>
  <c r="C8782" i="6"/>
  <c r="E8782" i="6" s="1"/>
  <c r="D8781" i="6"/>
  <c r="C8781" i="6"/>
  <c r="E8781" i="6" s="1"/>
  <c r="D8780" i="6"/>
  <c r="C8780" i="6"/>
  <c r="E8780" i="6" s="1"/>
  <c r="D8779" i="6"/>
  <c r="C8779" i="6"/>
  <c r="E8779" i="6" s="1"/>
  <c r="D8778" i="6"/>
  <c r="C8778" i="6"/>
  <c r="E8778" i="6" s="1"/>
  <c r="D8777" i="6"/>
  <c r="C8777" i="6"/>
  <c r="E8777" i="6" s="1"/>
  <c r="D8776" i="6"/>
  <c r="C8776" i="6"/>
  <c r="E8776" i="6" s="1"/>
  <c r="D8775" i="6"/>
  <c r="C8775" i="6"/>
  <c r="E8775" i="6" s="1"/>
  <c r="D8774" i="6"/>
  <c r="C8774" i="6"/>
  <c r="E8774" i="6" s="1"/>
  <c r="D8773" i="6"/>
  <c r="C8773" i="6"/>
  <c r="E8773" i="6" s="1"/>
  <c r="D8772" i="6"/>
  <c r="C8772" i="6"/>
  <c r="E8772" i="6" s="1"/>
  <c r="D8771" i="6"/>
  <c r="C8771" i="6"/>
  <c r="E8771" i="6" s="1"/>
  <c r="D8770" i="6"/>
  <c r="C8770" i="6"/>
  <c r="E8770" i="6" s="1"/>
  <c r="D8769" i="6"/>
  <c r="C8769" i="6"/>
  <c r="E8769" i="6" s="1"/>
  <c r="D8768" i="6"/>
  <c r="C8768" i="6"/>
  <c r="E8768" i="6" s="1"/>
  <c r="D8767" i="6"/>
  <c r="C8767" i="6"/>
  <c r="E8767" i="6" s="1"/>
  <c r="D8766" i="6"/>
  <c r="C8766" i="6"/>
  <c r="E8766" i="6" s="1"/>
  <c r="D8765" i="6"/>
  <c r="C8765" i="6"/>
  <c r="E8765" i="6" s="1"/>
  <c r="D8764" i="6"/>
  <c r="C8764" i="6"/>
  <c r="E8764" i="6" s="1"/>
  <c r="D8763" i="6"/>
  <c r="C8763" i="6"/>
  <c r="E8763" i="6" s="1"/>
  <c r="D8762" i="6"/>
  <c r="C8762" i="6"/>
  <c r="E8762" i="6" s="1"/>
  <c r="D8761" i="6"/>
  <c r="C8761" i="6"/>
  <c r="E8761" i="6" s="1"/>
  <c r="D8760" i="6"/>
  <c r="C8760" i="6"/>
  <c r="E8760" i="6" s="1"/>
  <c r="D8759" i="6"/>
  <c r="C8759" i="6"/>
  <c r="E8759" i="6" s="1"/>
  <c r="D8758" i="6"/>
  <c r="C8758" i="6"/>
  <c r="E8758" i="6" s="1"/>
  <c r="D8757" i="6"/>
  <c r="C8757" i="6"/>
  <c r="E8757" i="6" s="1"/>
  <c r="D8756" i="6"/>
  <c r="C8756" i="6"/>
  <c r="E8756" i="6" s="1"/>
  <c r="D8755" i="6"/>
  <c r="C8755" i="6"/>
  <c r="E8755" i="6" s="1"/>
  <c r="D8754" i="6"/>
  <c r="C8754" i="6"/>
  <c r="E8754" i="6" s="1"/>
  <c r="D8753" i="6"/>
  <c r="C8753" i="6"/>
  <c r="E8753" i="6" s="1"/>
  <c r="D8752" i="6"/>
  <c r="C8752" i="6"/>
  <c r="E8752" i="6" s="1"/>
  <c r="D8751" i="6"/>
  <c r="C8751" i="6"/>
  <c r="E8751" i="6" s="1"/>
  <c r="D8750" i="6"/>
  <c r="C8750" i="6"/>
  <c r="E8750" i="6" s="1"/>
  <c r="D8749" i="6"/>
  <c r="C8749" i="6"/>
  <c r="E8749" i="6" s="1"/>
  <c r="D8748" i="6"/>
  <c r="C8748" i="6"/>
  <c r="E8748" i="6" s="1"/>
  <c r="D8747" i="6"/>
  <c r="C8747" i="6"/>
  <c r="E8747" i="6" s="1"/>
  <c r="D8746" i="6"/>
  <c r="C8746" i="6"/>
  <c r="E8746" i="6" s="1"/>
  <c r="D8745" i="6"/>
  <c r="C8745" i="6"/>
  <c r="E8745" i="6" s="1"/>
  <c r="D8744" i="6"/>
  <c r="C8744" i="6"/>
  <c r="E8744" i="6" s="1"/>
  <c r="D8743" i="6"/>
  <c r="C8743" i="6"/>
  <c r="E8743" i="6" s="1"/>
  <c r="D8742" i="6"/>
  <c r="C8742" i="6"/>
  <c r="E8742" i="6" s="1"/>
  <c r="D8741" i="6"/>
  <c r="C8741" i="6"/>
  <c r="E8741" i="6" s="1"/>
  <c r="D8740" i="6"/>
  <c r="C8740" i="6"/>
  <c r="E8740" i="6" s="1"/>
  <c r="D8739" i="6"/>
  <c r="C8739" i="6"/>
  <c r="E8739" i="6" s="1"/>
  <c r="D8738" i="6"/>
  <c r="C8738" i="6"/>
  <c r="E8738" i="6" s="1"/>
  <c r="D8737" i="6"/>
  <c r="C8737" i="6"/>
  <c r="E8737" i="6" s="1"/>
  <c r="D8736" i="6"/>
  <c r="C8736" i="6"/>
  <c r="E8736" i="6" s="1"/>
  <c r="D8735" i="6"/>
  <c r="C8735" i="6"/>
  <c r="E8735" i="6" s="1"/>
  <c r="D8734" i="6"/>
  <c r="C8734" i="6"/>
  <c r="E8734" i="6" s="1"/>
  <c r="D8733" i="6"/>
  <c r="C8733" i="6"/>
  <c r="E8733" i="6" s="1"/>
  <c r="D8732" i="6"/>
  <c r="C8732" i="6"/>
  <c r="E8732" i="6" s="1"/>
  <c r="D8731" i="6"/>
  <c r="C8731" i="6"/>
  <c r="E8731" i="6" s="1"/>
  <c r="D8730" i="6"/>
  <c r="C8730" i="6"/>
  <c r="E8730" i="6" s="1"/>
  <c r="D8729" i="6"/>
  <c r="C8729" i="6"/>
  <c r="E8729" i="6" s="1"/>
  <c r="D8728" i="6"/>
  <c r="C8728" i="6"/>
  <c r="E8728" i="6" s="1"/>
  <c r="D8727" i="6"/>
  <c r="C8727" i="6"/>
  <c r="E8727" i="6" s="1"/>
  <c r="D8726" i="6"/>
  <c r="C8726" i="6"/>
  <c r="E8726" i="6" s="1"/>
  <c r="D8725" i="6"/>
  <c r="C8725" i="6"/>
  <c r="E8725" i="6" s="1"/>
  <c r="D8724" i="6"/>
  <c r="C8724" i="6"/>
  <c r="E8724" i="6" s="1"/>
  <c r="D8723" i="6"/>
  <c r="C8723" i="6"/>
  <c r="E8723" i="6" s="1"/>
  <c r="D8722" i="6"/>
  <c r="C8722" i="6"/>
  <c r="E8722" i="6" s="1"/>
  <c r="D8721" i="6"/>
  <c r="C8721" i="6"/>
  <c r="E8721" i="6" s="1"/>
  <c r="D8720" i="6"/>
  <c r="C8720" i="6"/>
  <c r="E8720" i="6" s="1"/>
  <c r="D8719" i="6"/>
  <c r="C8719" i="6"/>
  <c r="E8719" i="6" s="1"/>
  <c r="D8718" i="6"/>
  <c r="C8718" i="6"/>
  <c r="E8718" i="6" s="1"/>
  <c r="D8717" i="6"/>
  <c r="C8717" i="6"/>
  <c r="E8717" i="6" s="1"/>
  <c r="D8716" i="6"/>
  <c r="C8716" i="6"/>
  <c r="E8716" i="6" s="1"/>
  <c r="D8715" i="6"/>
  <c r="C8715" i="6"/>
  <c r="E8715" i="6" s="1"/>
  <c r="D8714" i="6"/>
  <c r="C8714" i="6"/>
  <c r="E8714" i="6" s="1"/>
  <c r="D8713" i="6"/>
  <c r="C8713" i="6"/>
  <c r="E8713" i="6" s="1"/>
  <c r="D8712" i="6"/>
  <c r="C8712" i="6"/>
  <c r="E8712" i="6" s="1"/>
  <c r="D8711" i="6"/>
  <c r="C8711" i="6"/>
  <c r="E8711" i="6" s="1"/>
  <c r="D8710" i="6"/>
  <c r="C8710" i="6"/>
  <c r="E8710" i="6" s="1"/>
  <c r="D8709" i="6"/>
  <c r="C8709" i="6"/>
  <c r="E8709" i="6" s="1"/>
  <c r="D8708" i="6"/>
  <c r="C8708" i="6"/>
  <c r="E8708" i="6" s="1"/>
  <c r="D8707" i="6"/>
  <c r="C8707" i="6"/>
  <c r="E8707" i="6" s="1"/>
  <c r="D8706" i="6"/>
  <c r="C8706" i="6"/>
  <c r="E8706" i="6" s="1"/>
  <c r="D8705" i="6"/>
  <c r="C8705" i="6"/>
  <c r="E8705" i="6" s="1"/>
  <c r="D8704" i="6"/>
  <c r="C8704" i="6"/>
  <c r="E8704" i="6" s="1"/>
  <c r="D8703" i="6"/>
  <c r="C8703" i="6"/>
  <c r="E8703" i="6" s="1"/>
  <c r="D8702" i="6"/>
  <c r="C8702" i="6"/>
  <c r="E8702" i="6" s="1"/>
  <c r="D8701" i="6"/>
  <c r="C8701" i="6"/>
  <c r="E8701" i="6" s="1"/>
  <c r="D8700" i="6"/>
  <c r="C8700" i="6"/>
  <c r="E8700" i="6" s="1"/>
  <c r="D8699" i="6"/>
  <c r="C8699" i="6"/>
  <c r="E8699" i="6" s="1"/>
  <c r="D8698" i="6"/>
  <c r="C8698" i="6"/>
  <c r="E8698" i="6" s="1"/>
  <c r="D8697" i="6"/>
  <c r="C8697" i="6"/>
  <c r="E8697" i="6" s="1"/>
  <c r="D8696" i="6"/>
  <c r="C8696" i="6"/>
  <c r="E8696" i="6" s="1"/>
  <c r="D8695" i="6"/>
  <c r="C8695" i="6"/>
  <c r="E8695" i="6" s="1"/>
  <c r="D8694" i="6"/>
  <c r="C8694" i="6"/>
  <c r="E8694" i="6" s="1"/>
  <c r="D8693" i="6"/>
  <c r="C8693" i="6"/>
  <c r="E8693" i="6" s="1"/>
  <c r="D8692" i="6"/>
  <c r="C8692" i="6"/>
  <c r="E8692" i="6" s="1"/>
  <c r="D8691" i="6"/>
  <c r="C8691" i="6"/>
  <c r="E8691" i="6" s="1"/>
  <c r="D8690" i="6"/>
  <c r="C8690" i="6"/>
  <c r="E8690" i="6" s="1"/>
  <c r="D8689" i="6"/>
  <c r="C8689" i="6"/>
  <c r="E8689" i="6" s="1"/>
  <c r="D8688" i="6"/>
  <c r="C8688" i="6"/>
  <c r="E8688" i="6" s="1"/>
  <c r="D8687" i="6"/>
  <c r="C8687" i="6"/>
  <c r="E8687" i="6" s="1"/>
  <c r="D8686" i="6"/>
  <c r="C8686" i="6"/>
  <c r="E8686" i="6" s="1"/>
  <c r="D8685" i="6"/>
  <c r="C8685" i="6"/>
  <c r="E8685" i="6" s="1"/>
  <c r="D8684" i="6"/>
  <c r="C8684" i="6"/>
  <c r="E8684" i="6" s="1"/>
  <c r="D8683" i="6"/>
  <c r="C8683" i="6"/>
  <c r="E8683" i="6" s="1"/>
  <c r="D8682" i="6"/>
  <c r="C8682" i="6"/>
  <c r="E8682" i="6" s="1"/>
  <c r="D8681" i="6"/>
  <c r="C8681" i="6"/>
  <c r="E8681" i="6" s="1"/>
  <c r="D8680" i="6"/>
  <c r="C8680" i="6"/>
  <c r="E8680" i="6" s="1"/>
  <c r="D8679" i="6"/>
  <c r="C8679" i="6"/>
  <c r="E8679" i="6" s="1"/>
  <c r="D8678" i="6"/>
  <c r="C8678" i="6"/>
  <c r="E8678" i="6" s="1"/>
  <c r="D8677" i="6"/>
  <c r="C8677" i="6"/>
  <c r="E8677" i="6" s="1"/>
  <c r="D8676" i="6"/>
  <c r="C8676" i="6"/>
  <c r="E8676" i="6" s="1"/>
  <c r="D8675" i="6"/>
  <c r="C8675" i="6"/>
  <c r="E8675" i="6" s="1"/>
  <c r="D8674" i="6"/>
  <c r="C8674" i="6"/>
  <c r="E8674" i="6" s="1"/>
  <c r="D8673" i="6"/>
  <c r="C8673" i="6"/>
  <c r="E8673" i="6" s="1"/>
  <c r="D8672" i="6"/>
  <c r="C8672" i="6"/>
  <c r="E8672" i="6" s="1"/>
  <c r="D8671" i="6"/>
  <c r="C8671" i="6"/>
  <c r="E8671" i="6" s="1"/>
  <c r="D8670" i="6"/>
  <c r="C8670" i="6"/>
  <c r="E8670" i="6" s="1"/>
  <c r="D8669" i="6"/>
  <c r="C8669" i="6"/>
  <c r="E8669" i="6" s="1"/>
  <c r="D8668" i="6"/>
  <c r="C8668" i="6"/>
  <c r="E8668" i="6" s="1"/>
  <c r="D8667" i="6"/>
  <c r="C8667" i="6"/>
  <c r="E8667" i="6" s="1"/>
  <c r="D8666" i="6"/>
  <c r="C8666" i="6"/>
  <c r="E8666" i="6" s="1"/>
  <c r="D8665" i="6"/>
  <c r="C8665" i="6"/>
  <c r="E8665" i="6" s="1"/>
  <c r="D8664" i="6"/>
  <c r="C8664" i="6"/>
  <c r="E8664" i="6" s="1"/>
  <c r="D8663" i="6"/>
  <c r="C8663" i="6"/>
  <c r="E8663" i="6" s="1"/>
  <c r="D8662" i="6"/>
  <c r="C8662" i="6"/>
  <c r="E8662" i="6" s="1"/>
  <c r="D8661" i="6"/>
  <c r="C8661" i="6"/>
  <c r="E8661" i="6" s="1"/>
  <c r="D8660" i="6"/>
  <c r="C8660" i="6"/>
  <c r="E8660" i="6" s="1"/>
  <c r="D8659" i="6"/>
  <c r="C8659" i="6"/>
  <c r="E8659" i="6" s="1"/>
  <c r="D8658" i="6"/>
  <c r="C8658" i="6"/>
  <c r="E8658" i="6" s="1"/>
  <c r="D8657" i="6"/>
  <c r="C8657" i="6"/>
  <c r="E8657" i="6" s="1"/>
  <c r="D8656" i="6"/>
  <c r="C8656" i="6"/>
  <c r="E8656" i="6" s="1"/>
  <c r="D8655" i="6"/>
  <c r="C8655" i="6"/>
  <c r="E8655" i="6" s="1"/>
  <c r="D8654" i="6"/>
  <c r="C8654" i="6"/>
  <c r="E8654" i="6" s="1"/>
  <c r="D8653" i="6"/>
  <c r="C8653" i="6"/>
  <c r="E8653" i="6" s="1"/>
  <c r="D8652" i="6"/>
  <c r="C8652" i="6"/>
  <c r="E8652" i="6" s="1"/>
  <c r="D8651" i="6"/>
  <c r="C8651" i="6"/>
  <c r="E8651" i="6" s="1"/>
  <c r="D8650" i="6"/>
  <c r="C8650" i="6"/>
  <c r="E8650" i="6" s="1"/>
  <c r="D8649" i="6"/>
  <c r="C8649" i="6"/>
  <c r="E8649" i="6" s="1"/>
  <c r="D8648" i="6"/>
  <c r="C8648" i="6"/>
  <c r="E8648" i="6" s="1"/>
  <c r="D8647" i="6"/>
  <c r="C8647" i="6"/>
  <c r="E8647" i="6" s="1"/>
  <c r="D8646" i="6"/>
  <c r="C8646" i="6"/>
  <c r="E8646" i="6" s="1"/>
  <c r="D8645" i="6"/>
  <c r="C8645" i="6"/>
  <c r="E8645" i="6" s="1"/>
  <c r="D8644" i="6"/>
  <c r="C8644" i="6"/>
  <c r="E8644" i="6" s="1"/>
  <c r="D8643" i="6"/>
  <c r="C8643" i="6"/>
  <c r="E8643" i="6" s="1"/>
  <c r="D8642" i="6"/>
  <c r="C8642" i="6"/>
  <c r="E8642" i="6" s="1"/>
  <c r="D8641" i="6"/>
  <c r="C8641" i="6"/>
  <c r="E8641" i="6" s="1"/>
  <c r="D8640" i="6"/>
  <c r="C8640" i="6"/>
  <c r="E8640" i="6" s="1"/>
  <c r="D8639" i="6"/>
  <c r="C8639" i="6"/>
  <c r="E8639" i="6" s="1"/>
  <c r="D8638" i="6"/>
  <c r="C8638" i="6"/>
  <c r="E8638" i="6" s="1"/>
  <c r="D8637" i="6"/>
  <c r="C8637" i="6"/>
  <c r="E8637" i="6" s="1"/>
  <c r="D8636" i="6"/>
  <c r="C8636" i="6"/>
  <c r="E8636" i="6" s="1"/>
  <c r="D8635" i="6"/>
  <c r="C8635" i="6"/>
  <c r="E8635" i="6" s="1"/>
  <c r="D8634" i="6"/>
  <c r="C8634" i="6"/>
  <c r="E8634" i="6" s="1"/>
  <c r="D8633" i="6"/>
  <c r="C8633" i="6"/>
  <c r="E8633" i="6" s="1"/>
  <c r="D8632" i="6"/>
  <c r="C8632" i="6"/>
  <c r="E8632" i="6" s="1"/>
  <c r="D8631" i="6"/>
  <c r="C8631" i="6"/>
  <c r="E8631" i="6" s="1"/>
  <c r="D8630" i="6"/>
  <c r="C8630" i="6"/>
  <c r="E8630" i="6" s="1"/>
  <c r="D8629" i="6"/>
  <c r="C8629" i="6"/>
  <c r="E8629" i="6" s="1"/>
  <c r="D8628" i="6"/>
  <c r="C8628" i="6"/>
  <c r="E8628" i="6" s="1"/>
  <c r="D8627" i="6"/>
  <c r="C8627" i="6"/>
  <c r="E8627" i="6" s="1"/>
  <c r="D8626" i="6"/>
  <c r="C8626" i="6"/>
  <c r="E8626" i="6" s="1"/>
  <c r="D8625" i="6"/>
  <c r="C8625" i="6"/>
  <c r="E8625" i="6" s="1"/>
  <c r="D8624" i="6"/>
  <c r="C8624" i="6"/>
  <c r="E8624" i="6" s="1"/>
  <c r="D8623" i="6"/>
  <c r="C8623" i="6"/>
  <c r="E8623" i="6" s="1"/>
  <c r="D8622" i="6"/>
  <c r="C8622" i="6"/>
  <c r="E8622" i="6" s="1"/>
  <c r="D8621" i="6"/>
  <c r="C8621" i="6"/>
  <c r="E8621" i="6" s="1"/>
  <c r="D8620" i="6"/>
  <c r="C8620" i="6"/>
  <c r="E8620" i="6" s="1"/>
  <c r="D8619" i="6"/>
  <c r="C8619" i="6"/>
  <c r="E8619" i="6" s="1"/>
  <c r="D8618" i="6"/>
  <c r="C8618" i="6"/>
  <c r="E8618" i="6" s="1"/>
  <c r="D8617" i="6"/>
  <c r="C8617" i="6"/>
  <c r="E8617" i="6" s="1"/>
  <c r="D8616" i="6"/>
  <c r="C8616" i="6"/>
  <c r="E8616" i="6" s="1"/>
  <c r="D8615" i="6"/>
  <c r="C8615" i="6"/>
  <c r="E8615" i="6" s="1"/>
  <c r="D8614" i="6"/>
  <c r="C8614" i="6"/>
  <c r="E8614" i="6" s="1"/>
  <c r="D8613" i="6"/>
  <c r="C8613" i="6"/>
  <c r="E8613" i="6" s="1"/>
  <c r="D8612" i="6"/>
  <c r="C8612" i="6"/>
  <c r="E8612" i="6" s="1"/>
  <c r="D8611" i="6"/>
  <c r="C8611" i="6"/>
  <c r="E8611" i="6" s="1"/>
  <c r="D8610" i="6"/>
  <c r="C8610" i="6"/>
  <c r="E8610" i="6" s="1"/>
  <c r="D8609" i="6"/>
  <c r="C8609" i="6"/>
  <c r="E8609" i="6" s="1"/>
  <c r="D8608" i="6"/>
  <c r="C8608" i="6"/>
  <c r="E8608" i="6" s="1"/>
  <c r="D8607" i="6"/>
  <c r="C8607" i="6"/>
  <c r="E8607" i="6" s="1"/>
  <c r="D8606" i="6"/>
  <c r="C8606" i="6"/>
  <c r="E8606" i="6" s="1"/>
  <c r="D8605" i="6"/>
  <c r="C8605" i="6"/>
  <c r="E8605" i="6" s="1"/>
  <c r="D8604" i="6"/>
  <c r="C8604" i="6"/>
  <c r="E8604" i="6" s="1"/>
  <c r="D8603" i="6"/>
  <c r="C8603" i="6"/>
  <c r="E8603" i="6" s="1"/>
  <c r="D8602" i="6"/>
  <c r="C8602" i="6"/>
  <c r="E8602" i="6" s="1"/>
  <c r="D8601" i="6"/>
  <c r="C8601" i="6"/>
  <c r="E8601" i="6" s="1"/>
  <c r="D8600" i="6"/>
  <c r="C8600" i="6"/>
  <c r="E8600" i="6" s="1"/>
  <c r="D8599" i="6"/>
  <c r="C8599" i="6"/>
  <c r="E8599" i="6" s="1"/>
  <c r="D8598" i="6"/>
  <c r="C8598" i="6"/>
  <c r="E8598" i="6" s="1"/>
  <c r="D8597" i="6"/>
  <c r="C8597" i="6"/>
  <c r="E8597" i="6" s="1"/>
  <c r="D8596" i="6"/>
  <c r="C8596" i="6"/>
  <c r="E8596" i="6" s="1"/>
  <c r="D8595" i="6"/>
  <c r="C8595" i="6"/>
  <c r="E8595" i="6" s="1"/>
  <c r="D8594" i="6"/>
  <c r="C8594" i="6"/>
  <c r="E8594" i="6" s="1"/>
  <c r="D8593" i="6"/>
  <c r="C8593" i="6"/>
  <c r="E8593" i="6" s="1"/>
  <c r="D8592" i="6"/>
  <c r="C8592" i="6"/>
  <c r="E8592" i="6" s="1"/>
  <c r="D8591" i="6"/>
  <c r="C8591" i="6"/>
  <c r="E8591" i="6" s="1"/>
  <c r="D8590" i="6"/>
  <c r="C8590" i="6"/>
  <c r="E8590" i="6" s="1"/>
  <c r="D8589" i="6"/>
  <c r="C8589" i="6"/>
  <c r="E8589" i="6" s="1"/>
  <c r="D8588" i="6"/>
  <c r="C8588" i="6"/>
  <c r="E8588" i="6" s="1"/>
  <c r="D8587" i="6"/>
  <c r="C8587" i="6"/>
  <c r="E8587" i="6" s="1"/>
  <c r="D8586" i="6"/>
  <c r="C8586" i="6"/>
  <c r="E8586" i="6" s="1"/>
  <c r="D8585" i="6"/>
  <c r="C8585" i="6"/>
  <c r="E8585" i="6" s="1"/>
  <c r="D8584" i="6"/>
  <c r="C8584" i="6"/>
  <c r="E8584" i="6" s="1"/>
  <c r="D8583" i="6"/>
  <c r="C8583" i="6"/>
  <c r="E8583" i="6" s="1"/>
  <c r="D8582" i="6"/>
  <c r="C8582" i="6"/>
  <c r="E8582" i="6" s="1"/>
  <c r="D8581" i="6"/>
  <c r="C8581" i="6"/>
  <c r="E8581" i="6" s="1"/>
  <c r="D8580" i="6"/>
  <c r="C8580" i="6"/>
  <c r="E8580" i="6" s="1"/>
  <c r="D8579" i="6"/>
  <c r="C8579" i="6"/>
  <c r="E8579" i="6" s="1"/>
  <c r="D8578" i="6"/>
  <c r="C8578" i="6"/>
  <c r="E8578" i="6" s="1"/>
  <c r="D8577" i="6"/>
  <c r="C8577" i="6"/>
  <c r="E8577" i="6" s="1"/>
  <c r="D8576" i="6"/>
  <c r="C8576" i="6"/>
  <c r="E8576" i="6" s="1"/>
  <c r="D8575" i="6"/>
  <c r="C8575" i="6"/>
  <c r="E8575" i="6" s="1"/>
  <c r="D8574" i="6"/>
  <c r="C8574" i="6"/>
  <c r="E8574" i="6" s="1"/>
  <c r="D8573" i="6"/>
  <c r="C8573" i="6"/>
  <c r="E8573" i="6" s="1"/>
  <c r="D8572" i="6"/>
  <c r="C8572" i="6"/>
  <c r="E8572" i="6" s="1"/>
  <c r="D8571" i="6"/>
  <c r="C8571" i="6"/>
  <c r="E8571" i="6" s="1"/>
  <c r="D8570" i="6"/>
  <c r="C8570" i="6"/>
  <c r="E8570" i="6" s="1"/>
  <c r="D8569" i="6"/>
  <c r="C8569" i="6"/>
  <c r="E8569" i="6" s="1"/>
  <c r="D8568" i="6"/>
  <c r="C8568" i="6"/>
  <c r="E8568" i="6" s="1"/>
  <c r="D8567" i="6"/>
  <c r="C8567" i="6"/>
  <c r="E8567" i="6" s="1"/>
  <c r="D8566" i="6"/>
  <c r="C8566" i="6"/>
  <c r="E8566" i="6" s="1"/>
  <c r="D8565" i="6"/>
  <c r="C8565" i="6"/>
  <c r="E8565" i="6" s="1"/>
  <c r="D8564" i="6"/>
  <c r="C8564" i="6"/>
  <c r="E8564" i="6" s="1"/>
  <c r="D8563" i="6"/>
  <c r="C8563" i="6"/>
  <c r="E8563" i="6" s="1"/>
  <c r="D8562" i="6"/>
  <c r="C8562" i="6"/>
  <c r="E8562" i="6" s="1"/>
  <c r="D8561" i="6"/>
  <c r="C8561" i="6"/>
  <c r="E8561" i="6" s="1"/>
  <c r="D8560" i="6"/>
  <c r="C8560" i="6"/>
  <c r="E8560" i="6" s="1"/>
  <c r="D8559" i="6"/>
  <c r="C8559" i="6"/>
  <c r="E8559" i="6" s="1"/>
  <c r="D8558" i="6"/>
  <c r="C8558" i="6"/>
  <c r="E8558" i="6" s="1"/>
  <c r="D8557" i="6"/>
  <c r="C8557" i="6"/>
  <c r="E8557" i="6" s="1"/>
  <c r="D8556" i="6"/>
  <c r="C8556" i="6"/>
  <c r="E8556" i="6" s="1"/>
  <c r="D8555" i="6"/>
  <c r="C8555" i="6"/>
  <c r="E8555" i="6" s="1"/>
  <c r="D8554" i="6"/>
  <c r="C8554" i="6"/>
  <c r="E8554" i="6" s="1"/>
  <c r="D8553" i="6"/>
  <c r="C8553" i="6"/>
  <c r="E8553" i="6" s="1"/>
  <c r="D8552" i="6"/>
  <c r="C8552" i="6"/>
  <c r="E8552" i="6" s="1"/>
  <c r="D8551" i="6"/>
  <c r="C8551" i="6"/>
  <c r="E8551" i="6" s="1"/>
  <c r="D8550" i="6"/>
  <c r="C8550" i="6"/>
  <c r="E8550" i="6" s="1"/>
  <c r="D8549" i="6"/>
  <c r="C8549" i="6"/>
  <c r="E8549" i="6" s="1"/>
  <c r="D8548" i="6"/>
  <c r="C8548" i="6"/>
  <c r="E8548" i="6" s="1"/>
  <c r="D8547" i="6"/>
  <c r="C8547" i="6"/>
  <c r="E8547" i="6" s="1"/>
  <c r="D8546" i="6"/>
  <c r="C8546" i="6"/>
  <c r="E8546" i="6" s="1"/>
  <c r="D8545" i="6"/>
  <c r="C8545" i="6"/>
  <c r="E8545" i="6" s="1"/>
  <c r="D8544" i="6"/>
  <c r="C8544" i="6"/>
  <c r="E8544" i="6" s="1"/>
  <c r="D8543" i="6"/>
  <c r="C8543" i="6"/>
  <c r="E8543" i="6" s="1"/>
  <c r="D8542" i="6"/>
  <c r="C8542" i="6"/>
  <c r="E8542" i="6" s="1"/>
  <c r="D8541" i="6"/>
  <c r="C8541" i="6"/>
  <c r="E8541" i="6" s="1"/>
  <c r="D8540" i="6"/>
  <c r="C8540" i="6"/>
  <c r="E8540" i="6" s="1"/>
  <c r="D8539" i="6"/>
  <c r="C8539" i="6"/>
  <c r="E8539" i="6" s="1"/>
  <c r="D8538" i="6"/>
  <c r="C8538" i="6"/>
  <c r="E8538" i="6" s="1"/>
  <c r="D8537" i="6"/>
  <c r="C8537" i="6"/>
  <c r="E8537" i="6" s="1"/>
  <c r="D8536" i="6"/>
  <c r="C8536" i="6"/>
  <c r="E8536" i="6" s="1"/>
  <c r="D8535" i="6"/>
  <c r="C8535" i="6"/>
  <c r="E8535" i="6" s="1"/>
  <c r="D8534" i="6"/>
  <c r="C8534" i="6"/>
  <c r="E8534" i="6" s="1"/>
  <c r="D8533" i="6"/>
  <c r="C8533" i="6"/>
  <c r="E8533" i="6" s="1"/>
  <c r="D8532" i="6"/>
  <c r="C8532" i="6"/>
  <c r="E8532" i="6" s="1"/>
  <c r="D8531" i="6"/>
  <c r="C8531" i="6"/>
  <c r="E8531" i="6" s="1"/>
  <c r="D8530" i="6"/>
  <c r="C8530" i="6"/>
  <c r="E8530" i="6" s="1"/>
  <c r="D8529" i="6"/>
  <c r="C8529" i="6"/>
  <c r="E8529" i="6" s="1"/>
  <c r="D8528" i="6"/>
  <c r="C8528" i="6"/>
  <c r="E8528" i="6" s="1"/>
  <c r="D8527" i="6"/>
  <c r="C8527" i="6"/>
  <c r="E8527" i="6" s="1"/>
  <c r="D8526" i="6"/>
  <c r="C8526" i="6"/>
  <c r="E8526" i="6" s="1"/>
  <c r="D8525" i="6"/>
  <c r="C8525" i="6"/>
  <c r="E8525" i="6" s="1"/>
  <c r="D8524" i="6"/>
  <c r="C8524" i="6"/>
  <c r="E8524" i="6" s="1"/>
  <c r="D8523" i="6"/>
  <c r="C8523" i="6"/>
  <c r="E8523" i="6" s="1"/>
  <c r="D8522" i="6"/>
  <c r="C8522" i="6"/>
  <c r="E8522" i="6" s="1"/>
  <c r="D8521" i="6"/>
  <c r="C8521" i="6"/>
  <c r="E8521" i="6" s="1"/>
  <c r="D8520" i="6"/>
  <c r="C8520" i="6"/>
  <c r="E8520" i="6" s="1"/>
  <c r="D8519" i="6"/>
  <c r="C8519" i="6"/>
  <c r="E8519" i="6" s="1"/>
  <c r="D8518" i="6"/>
  <c r="C8518" i="6"/>
  <c r="E8518" i="6" s="1"/>
  <c r="D8517" i="6"/>
  <c r="C8517" i="6"/>
  <c r="E8517" i="6" s="1"/>
  <c r="D8516" i="6"/>
  <c r="C8516" i="6"/>
  <c r="E8516" i="6" s="1"/>
  <c r="D8515" i="6"/>
  <c r="C8515" i="6"/>
  <c r="E8515" i="6" s="1"/>
  <c r="D8514" i="6"/>
  <c r="C8514" i="6"/>
  <c r="E8514" i="6" s="1"/>
  <c r="D8513" i="6"/>
  <c r="C8513" i="6"/>
  <c r="E8513" i="6" s="1"/>
  <c r="D8512" i="6"/>
  <c r="C8512" i="6"/>
  <c r="E8512" i="6" s="1"/>
  <c r="D8511" i="6"/>
  <c r="C8511" i="6"/>
  <c r="E8511" i="6" s="1"/>
  <c r="D8510" i="6"/>
  <c r="C8510" i="6"/>
  <c r="E8510" i="6" s="1"/>
  <c r="D8509" i="6"/>
  <c r="C8509" i="6"/>
  <c r="E8509" i="6" s="1"/>
  <c r="D8508" i="6"/>
  <c r="C8508" i="6"/>
  <c r="E8508" i="6" s="1"/>
  <c r="D8507" i="6"/>
  <c r="C8507" i="6"/>
  <c r="E8507" i="6" s="1"/>
  <c r="D8506" i="6"/>
  <c r="C8506" i="6"/>
  <c r="E8506" i="6" s="1"/>
  <c r="D8505" i="6"/>
  <c r="C8505" i="6"/>
  <c r="E8505" i="6" s="1"/>
  <c r="D8504" i="6"/>
  <c r="C8504" i="6"/>
  <c r="E8504" i="6" s="1"/>
  <c r="D8503" i="6"/>
  <c r="C8503" i="6"/>
  <c r="E8503" i="6" s="1"/>
  <c r="D8502" i="6"/>
  <c r="C8502" i="6"/>
  <c r="E8502" i="6" s="1"/>
  <c r="D8501" i="6"/>
  <c r="C8501" i="6"/>
  <c r="E8501" i="6" s="1"/>
  <c r="D8500" i="6"/>
  <c r="C8500" i="6"/>
  <c r="E8500" i="6" s="1"/>
  <c r="D8499" i="6"/>
  <c r="C8499" i="6"/>
  <c r="E8499" i="6" s="1"/>
  <c r="D8498" i="6"/>
  <c r="C8498" i="6"/>
  <c r="E8498" i="6" s="1"/>
  <c r="D8497" i="6"/>
  <c r="C8497" i="6"/>
  <c r="E8497" i="6" s="1"/>
  <c r="D8496" i="6"/>
  <c r="C8496" i="6"/>
  <c r="E8496" i="6" s="1"/>
  <c r="D8495" i="6"/>
  <c r="C8495" i="6"/>
  <c r="E8495" i="6" s="1"/>
  <c r="D8494" i="6"/>
  <c r="C8494" i="6"/>
  <c r="E8494" i="6" s="1"/>
  <c r="D8493" i="6"/>
  <c r="C8493" i="6"/>
  <c r="E8493" i="6" s="1"/>
  <c r="D8492" i="6"/>
  <c r="C8492" i="6"/>
  <c r="E8492" i="6" s="1"/>
  <c r="D8491" i="6"/>
  <c r="C8491" i="6"/>
  <c r="E8491" i="6" s="1"/>
  <c r="D8490" i="6"/>
  <c r="C8490" i="6"/>
  <c r="E8490" i="6" s="1"/>
  <c r="D8489" i="6"/>
  <c r="C8489" i="6"/>
  <c r="E8489" i="6" s="1"/>
  <c r="D8488" i="6"/>
  <c r="C8488" i="6"/>
  <c r="E8488" i="6" s="1"/>
  <c r="D8487" i="6"/>
  <c r="C8487" i="6"/>
  <c r="E8487" i="6" s="1"/>
  <c r="D8486" i="6"/>
  <c r="C8486" i="6"/>
  <c r="E8486" i="6" s="1"/>
  <c r="D8485" i="6"/>
  <c r="C8485" i="6"/>
  <c r="E8485" i="6" s="1"/>
  <c r="D8484" i="6"/>
  <c r="C8484" i="6"/>
  <c r="E8484" i="6" s="1"/>
  <c r="D8483" i="6"/>
  <c r="C8483" i="6"/>
  <c r="E8483" i="6" s="1"/>
  <c r="D8482" i="6"/>
  <c r="C8482" i="6"/>
  <c r="E8482" i="6" s="1"/>
  <c r="D8481" i="6"/>
  <c r="C8481" i="6"/>
  <c r="E8481" i="6" s="1"/>
  <c r="D8480" i="6"/>
  <c r="C8480" i="6"/>
  <c r="E8480" i="6" s="1"/>
  <c r="D8479" i="6"/>
  <c r="C8479" i="6"/>
  <c r="E8479" i="6" s="1"/>
  <c r="D8478" i="6"/>
  <c r="C8478" i="6"/>
  <c r="E8478" i="6" s="1"/>
  <c r="D8477" i="6"/>
  <c r="C8477" i="6"/>
  <c r="E8477" i="6" s="1"/>
  <c r="D8476" i="6"/>
  <c r="C8476" i="6"/>
  <c r="E8476" i="6" s="1"/>
  <c r="D8475" i="6"/>
  <c r="C8475" i="6"/>
  <c r="E8475" i="6" s="1"/>
  <c r="D8474" i="6"/>
  <c r="C8474" i="6"/>
  <c r="E8474" i="6" s="1"/>
  <c r="D8473" i="6"/>
  <c r="C8473" i="6"/>
  <c r="E8473" i="6" s="1"/>
  <c r="D8472" i="6"/>
  <c r="C8472" i="6"/>
  <c r="E8472" i="6" s="1"/>
  <c r="D8471" i="6"/>
  <c r="C8471" i="6"/>
  <c r="E8471" i="6" s="1"/>
  <c r="D8470" i="6"/>
  <c r="C8470" i="6"/>
  <c r="E8470" i="6" s="1"/>
  <c r="D8469" i="6"/>
  <c r="C8469" i="6"/>
  <c r="E8469" i="6" s="1"/>
  <c r="D8468" i="6"/>
  <c r="C8468" i="6"/>
  <c r="E8468" i="6" s="1"/>
  <c r="D8467" i="6"/>
  <c r="C8467" i="6"/>
  <c r="E8467" i="6" s="1"/>
  <c r="D8466" i="6"/>
  <c r="C8466" i="6"/>
  <c r="E8466" i="6" s="1"/>
  <c r="D8465" i="6"/>
  <c r="C8465" i="6"/>
  <c r="E8465" i="6" s="1"/>
  <c r="D8464" i="6"/>
  <c r="C8464" i="6"/>
  <c r="E8464" i="6" s="1"/>
  <c r="D8463" i="6"/>
  <c r="C8463" i="6"/>
  <c r="E8463" i="6" s="1"/>
  <c r="D8462" i="6"/>
  <c r="C8462" i="6"/>
  <c r="E8462" i="6" s="1"/>
  <c r="D8461" i="6"/>
  <c r="C8461" i="6"/>
  <c r="E8461" i="6" s="1"/>
  <c r="D8460" i="6"/>
  <c r="C8460" i="6"/>
  <c r="E8460" i="6" s="1"/>
  <c r="D8459" i="6"/>
  <c r="C8459" i="6"/>
  <c r="E8459" i="6" s="1"/>
  <c r="D8458" i="6"/>
  <c r="C8458" i="6"/>
  <c r="E8458" i="6" s="1"/>
  <c r="D8457" i="6"/>
  <c r="C8457" i="6"/>
  <c r="E8457" i="6" s="1"/>
  <c r="D8456" i="6"/>
  <c r="C8456" i="6"/>
  <c r="E8456" i="6" s="1"/>
  <c r="D8455" i="6"/>
  <c r="C8455" i="6"/>
  <c r="E8455" i="6" s="1"/>
  <c r="D8454" i="6"/>
  <c r="C8454" i="6"/>
  <c r="E8454" i="6" s="1"/>
  <c r="D8453" i="6"/>
  <c r="C8453" i="6"/>
  <c r="E8453" i="6" s="1"/>
  <c r="D8452" i="6"/>
  <c r="C8452" i="6"/>
  <c r="E8452" i="6" s="1"/>
  <c r="D8451" i="6"/>
  <c r="C8451" i="6"/>
  <c r="E8451" i="6" s="1"/>
  <c r="D8450" i="6"/>
  <c r="C8450" i="6"/>
  <c r="E8450" i="6" s="1"/>
  <c r="D8449" i="6"/>
  <c r="C8449" i="6"/>
  <c r="E8449" i="6" s="1"/>
  <c r="D8448" i="6"/>
  <c r="C8448" i="6"/>
  <c r="E8448" i="6" s="1"/>
  <c r="D8447" i="6"/>
  <c r="C8447" i="6"/>
  <c r="E8447" i="6" s="1"/>
  <c r="D8446" i="6"/>
  <c r="C8446" i="6"/>
  <c r="E8446" i="6" s="1"/>
  <c r="D8445" i="6"/>
  <c r="C8445" i="6"/>
  <c r="E8445" i="6" s="1"/>
  <c r="D8444" i="6"/>
  <c r="C8444" i="6"/>
  <c r="E8444" i="6" s="1"/>
  <c r="D8443" i="6"/>
  <c r="C8443" i="6"/>
  <c r="E8443" i="6" s="1"/>
  <c r="D8442" i="6"/>
  <c r="C8442" i="6"/>
  <c r="E8442" i="6" s="1"/>
  <c r="D8441" i="6"/>
  <c r="C8441" i="6"/>
  <c r="E8441" i="6" s="1"/>
  <c r="D8440" i="6"/>
  <c r="C8440" i="6"/>
  <c r="E8440" i="6" s="1"/>
  <c r="D8439" i="6"/>
  <c r="C8439" i="6"/>
  <c r="E8439" i="6" s="1"/>
  <c r="D8438" i="6"/>
  <c r="C8438" i="6"/>
  <c r="E8438" i="6" s="1"/>
  <c r="D8437" i="6"/>
  <c r="C8437" i="6"/>
  <c r="E8437" i="6" s="1"/>
  <c r="D8436" i="6"/>
  <c r="C8436" i="6"/>
  <c r="E8436" i="6" s="1"/>
  <c r="D8435" i="6"/>
  <c r="C8435" i="6"/>
  <c r="E8435" i="6" s="1"/>
  <c r="D8434" i="6"/>
  <c r="C8434" i="6"/>
  <c r="E8434" i="6" s="1"/>
  <c r="D8433" i="6"/>
  <c r="C8433" i="6"/>
  <c r="E8433" i="6" s="1"/>
  <c r="D8432" i="6"/>
  <c r="C8432" i="6"/>
  <c r="E8432" i="6" s="1"/>
  <c r="D8431" i="6"/>
  <c r="C8431" i="6"/>
  <c r="E8431" i="6" s="1"/>
  <c r="D8430" i="6"/>
  <c r="C8430" i="6"/>
  <c r="E8430" i="6" s="1"/>
  <c r="D8429" i="6"/>
  <c r="C8429" i="6"/>
  <c r="E8429" i="6" s="1"/>
  <c r="D8428" i="6"/>
  <c r="C8428" i="6"/>
  <c r="E8428" i="6" s="1"/>
  <c r="D8427" i="6"/>
  <c r="C8427" i="6"/>
  <c r="E8427" i="6" s="1"/>
  <c r="D8426" i="6"/>
  <c r="C8426" i="6"/>
  <c r="E8426" i="6" s="1"/>
  <c r="D8425" i="6"/>
  <c r="C8425" i="6"/>
  <c r="E8425" i="6" s="1"/>
  <c r="D8424" i="6"/>
  <c r="C8424" i="6"/>
  <c r="E8424" i="6" s="1"/>
  <c r="D8423" i="6"/>
  <c r="C8423" i="6"/>
  <c r="E8423" i="6" s="1"/>
  <c r="D8422" i="6"/>
  <c r="C8422" i="6"/>
  <c r="E8422" i="6" s="1"/>
  <c r="D8421" i="6"/>
  <c r="C8421" i="6"/>
  <c r="E8421" i="6" s="1"/>
  <c r="D8420" i="6"/>
  <c r="C8420" i="6"/>
  <c r="E8420" i="6" s="1"/>
  <c r="D8419" i="6"/>
  <c r="C8419" i="6"/>
  <c r="E8419" i="6" s="1"/>
  <c r="D8418" i="6"/>
  <c r="C8418" i="6"/>
  <c r="E8418" i="6" s="1"/>
  <c r="D8417" i="6"/>
  <c r="C8417" i="6"/>
  <c r="E8417" i="6" s="1"/>
  <c r="D8416" i="6"/>
  <c r="C8416" i="6"/>
  <c r="E8416" i="6" s="1"/>
  <c r="D8415" i="6"/>
  <c r="C8415" i="6"/>
  <c r="E8415" i="6" s="1"/>
  <c r="D8414" i="6"/>
  <c r="C8414" i="6"/>
  <c r="E8414" i="6" s="1"/>
  <c r="D8413" i="6"/>
  <c r="C8413" i="6"/>
  <c r="E8413" i="6" s="1"/>
  <c r="D8412" i="6"/>
  <c r="C8412" i="6"/>
  <c r="E8412" i="6" s="1"/>
  <c r="D8411" i="6"/>
  <c r="C8411" i="6"/>
  <c r="E8411" i="6" s="1"/>
  <c r="D8410" i="6"/>
  <c r="C8410" i="6"/>
  <c r="E8410" i="6" s="1"/>
  <c r="D8409" i="6"/>
  <c r="C8409" i="6"/>
  <c r="E8409" i="6" s="1"/>
  <c r="D8408" i="6"/>
  <c r="C8408" i="6"/>
  <c r="E8408" i="6" s="1"/>
  <c r="D8407" i="6"/>
  <c r="C8407" i="6"/>
  <c r="E8407" i="6" s="1"/>
  <c r="D8406" i="6"/>
  <c r="C8406" i="6"/>
  <c r="E8406" i="6" s="1"/>
  <c r="D8405" i="6"/>
  <c r="C8405" i="6"/>
  <c r="E8405" i="6" s="1"/>
  <c r="D8404" i="6"/>
  <c r="C8404" i="6"/>
  <c r="E8404" i="6" s="1"/>
  <c r="D8403" i="6"/>
  <c r="C8403" i="6"/>
  <c r="E8403" i="6" s="1"/>
  <c r="D8402" i="6"/>
  <c r="C8402" i="6"/>
  <c r="E8402" i="6" s="1"/>
  <c r="D8401" i="6"/>
  <c r="C8401" i="6"/>
  <c r="E8401" i="6" s="1"/>
  <c r="D8400" i="6"/>
  <c r="C8400" i="6"/>
  <c r="E8400" i="6" s="1"/>
  <c r="D8399" i="6"/>
  <c r="C8399" i="6"/>
  <c r="E8399" i="6" s="1"/>
  <c r="D8398" i="6"/>
  <c r="C8398" i="6"/>
  <c r="E8398" i="6" s="1"/>
  <c r="D8397" i="6"/>
  <c r="C8397" i="6"/>
  <c r="E8397" i="6" s="1"/>
  <c r="D8396" i="6"/>
  <c r="C8396" i="6"/>
  <c r="E8396" i="6" s="1"/>
  <c r="D8395" i="6"/>
  <c r="C8395" i="6"/>
  <c r="E8395" i="6" s="1"/>
  <c r="D8394" i="6"/>
  <c r="C8394" i="6"/>
  <c r="E8394" i="6" s="1"/>
  <c r="D8393" i="6"/>
  <c r="C8393" i="6"/>
  <c r="E8393" i="6" s="1"/>
  <c r="D8392" i="6"/>
  <c r="C8392" i="6"/>
  <c r="E8392" i="6" s="1"/>
  <c r="D8391" i="6"/>
  <c r="C8391" i="6"/>
  <c r="E8391" i="6" s="1"/>
  <c r="D8390" i="6"/>
  <c r="C8390" i="6"/>
  <c r="E8390" i="6" s="1"/>
  <c r="D8389" i="6"/>
  <c r="C8389" i="6"/>
  <c r="E8389" i="6" s="1"/>
  <c r="D8388" i="6"/>
  <c r="C8388" i="6"/>
  <c r="E8388" i="6" s="1"/>
  <c r="D8387" i="6"/>
  <c r="C8387" i="6"/>
  <c r="E8387" i="6" s="1"/>
  <c r="D8386" i="6"/>
  <c r="C8386" i="6"/>
  <c r="E8386" i="6" s="1"/>
  <c r="D8385" i="6"/>
  <c r="C8385" i="6"/>
  <c r="E8385" i="6" s="1"/>
  <c r="D8384" i="6"/>
  <c r="C8384" i="6"/>
  <c r="E8384" i="6" s="1"/>
  <c r="D8383" i="6"/>
  <c r="C8383" i="6"/>
  <c r="E8383" i="6" s="1"/>
  <c r="D8382" i="6"/>
  <c r="C8382" i="6"/>
  <c r="E8382" i="6" s="1"/>
  <c r="D8381" i="6"/>
  <c r="C8381" i="6"/>
  <c r="E8381" i="6" s="1"/>
  <c r="D8380" i="6"/>
  <c r="C8380" i="6"/>
  <c r="E8380" i="6" s="1"/>
  <c r="D8379" i="6"/>
  <c r="C8379" i="6"/>
  <c r="E8379" i="6" s="1"/>
  <c r="D8378" i="6"/>
  <c r="C8378" i="6"/>
  <c r="E8378" i="6" s="1"/>
  <c r="D8377" i="6"/>
  <c r="C8377" i="6"/>
  <c r="E8377" i="6" s="1"/>
  <c r="D8376" i="6"/>
  <c r="C8376" i="6"/>
  <c r="E8376" i="6" s="1"/>
  <c r="D8375" i="6"/>
  <c r="C8375" i="6"/>
  <c r="E8375" i="6" s="1"/>
  <c r="D8374" i="6"/>
  <c r="C8374" i="6"/>
  <c r="E8374" i="6" s="1"/>
  <c r="D8373" i="6"/>
  <c r="C8373" i="6"/>
  <c r="E8373" i="6" s="1"/>
  <c r="D8372" i="6"/>
  <c r="C8372" i="6"/>
  <c r="E8372" i="6" s="1"/>
  <c r="D8371" i="6"/>
  <c r="C8371" i="6"/>
  <c r="E8371" i="6" s="1"/>
  <c r="D8370" i="6"/>
  <c r="C8370" i="6"/>
  <c r="E8370" i="6" s="1"/>
  <c r="D8369" i="6"/>
  <c r="C8369" i="6"/>
  <c r="E8369" i="6" s="1"/>
  <c r="D8368" i="6"/>
  <c r="C8368" i="6"/>
  <c r="E8368" i="6" s="1"/>
  <c r="D8367" i="6"/>
  <c r="C8367" i="6"/>
  <c r="E8367" i="6" s="1"/>
  <c r="D8366" i="6"/>
  <c r="C8366" i="6"/>
  <c r="E8366" i="6" s="1"/>
  <c r="D8365" i="6"/>
  <c r="C8365" i="6"/>
  <c r="E8365" i="6" s="1"/>
  <c r="D8364" i="6"/>
  <c r="C8364" i="6"/>
  <c r="E8364" i="6" s="1"/>
  <c r="D8363" i="6"/>
  <c r="C8363" i="6"/>
  <c r="E8363" i="6" s="1"/>
  <c r="D8362" i="6"/>
  <c r="C8362" i="6"/>
  <c r="E8362" i="6" s="1"/>
  <c r="D8361" i="6"/>
  <c r="C8361" i="6"/>
  <c r="E8361" i="6" s="1"/>
  <c r="D8360" i="6"/>
  <c r="C8360" i="6"/>
  <c r="E8360" i="6" s="1"/>
  <c r="D8359" i="6"/>
  <c r="C8359" i="6"/>
  <c r="E8359" i="6" s="1"/>
  <c r="D8358" i="6"/>
  <c r="C8358" i="6"/>
  <c r="E8358" i="6" s="1"/>
  <c r="D8357" i="6"/>
  <c r="C8357" i="6"/>
  <c r="E8357" i="6" s="1"/>
  <c r="D8356" i="6"/>
  <c r="C8356" i="6"/>
  <c r="E8356" i="6" s="1"/>
  <c r="D8355" i="6"/>
  <c r="C8355" i="6"/>
  <c r="E8355" i="6" s="1"/>
  <c r="D8354" i="6"/>
  <c r="C8354" i="6"/>
  <c r="E8354" i="6" s="1"/>
  <c r="D8353" i="6"/>
  <c r="C8353" i="6"/>
  <c r="E8353" i="6" s="1"/>
  <c r="D8352" i="6"/>
  <c r="C8352" i="6"/>
  <c r="E8352" i="6" s="1"/>
  <c r="D8351" i="6"/>
  <c r="C8351" i="6"/>
  <c r="E8351" i="6" s="1"/>
  <c r="D8350" i="6"/>
  <c r="C8350" i="6"/>
  <c r="E8350" i="6" s="1"/>
  <c r="D8349" i="6"/>
  <c r="C8349" i="6"/>
  <c r="E8349" i="6" s="1"/>
  <c r="D8348" i="6"/>
  <c r="C8348" i="6"/>
  <c r="E8348" i="6" s="1"/>
  <c r="D8347" i="6"/>
  <c r="C8347" i="6"/>
  <c r="E8347" i="6" s="1"/>
  <c r="D8346" i="6"/>
  <c r="C8346" i="6"/>
  <c r="E8346" i="6" s="1"/>
  <c r="D8345" i="6"/>
  <c r="C8345" i="6"/>
  <c r="E8345" i="6" s="1"/>
  <c r="D8344" i="6"/>
  <c r="C8344" i="6"/>
  <c r="E8344" i="6" s="1"/>
  <c r="D8343" i="6"/>
  <c r="C8343" i="6"/>
  <c r="E8343" i="6" s="1"/>
  <c r="D8342" i="6"/>
  <c r="C8342" i="6"/>
  <c r="E8342" i="6" s="1"/>
  <c r="D8341" i="6"/>
  <c r="C8341" i="6"/>
  <c r="E8341" i="6" s="1"/>
  <c r="D8340" i="6"/>
  <c r="C8340" i="6"/>
  <c r="E8340" i="6" s="1"/>
  <c r="D8339" i="6"/>
  <c r="C8339" i="6"/>
  <c r="E8339" i="6" s="1"/>
  <c r="D8338" i="6"/>
  <c r="C8338" i="6"/>
  <c r="E8338" i="6" s="1"/>
  <c r="D8337" i="6"/>
  <c r="C8337" i="6"/>
  <c r="E8337" i="6" s="1"/>
  <c r="D8336" i="6"/>
  <c r="C8336" i="6"/>
  <c r="E8336" i="6" s="1"/>
  <c r="D8335" i="6"/>
  <c r="C8335" i="6"/>
  <c r="E8335" i="6" s="1"/>
  <c r="D8334" i="6"/>
  <c r="C8334" i="6"/>
  <c r="E8334" i="6" s="1"/>
  <c r="D8333" i="6"/>
  <c r="C8333" i="6"/>
  <c r="E8333" i="6" s="1"/>
  <c r="D8332" i="6"/>
  <c r="C8332" i="6"/>
  <c r="E8332" i="6" s="1"/>
  <c r="D8331" i="6"/>
  <c r="C8331" i="6"/>
  <c r="E8331" i="6" s="1"/>
  <c r="D8330" i="6"/>
  <c r="C8330" i="6"/>
  <c r="E8330" i="6" s="1"/>
  <c r="D8329" i="6"/>
  <c r="C8329" i="6"/>
  <c r="E8329" i="6" s="1"/>
  <c r="D8328" i="6"/>
  <c r="C8328" i="6"/>
  <c r="E8328" i="6" s="1"/>
  <c r="D8327" i="6"/>
  <c r="C8327" i="6"/>
  <c r="E8327" i="6" s="1"/>
  <c r="D8326" i="6"/>
  <c r="C8326" i="6"/>
  <c r="E8326" i="6" s="1"/>
  <c r="D8325" i="6"/>
  <c r="C8325" i="6"/>
  <c r="E8325" i="6" s="1"/>
  <c r="D8324" i="6"/>
  <c r="C8324" i="6"/>
  <c r="E8324" i="6" s="1"/>
  <c r="D8323" i="6"/>
  <c r="C8323" i="6"/>
  <c r="E8323" i="6" s="1"/>
  <c r="D8322" i="6"/>
  <c r="C8322" i="6"/>
  <c r="E8322" i="6" s="1"/>
  <c r="D8321" i="6"/>
  <c r="C8321" i="6"/>
  <c r="E8321" i="6" s="1"/>
  <c r="D8320" i="6"/>
  <c r="C8320" i="6"/>
  <c r="E8320" i="6" s="1"/>
  <c r="D8319" i="6"/>
  <c r="C8319" i="6"/>
  <c r="E8319" i="6" s="1"/>
  <c r="D8318" i="6"/>
  <c r="C8318" i="6"/>
  <c r="E8318" i="6" s="1"/>
  <c r="D8317" i="6"/>
  <c r="C8317" i="6"/>
  <c r="E8317" i="6" s="1"/>
  <c r="D8316" i="6"/>
  <c r="C8316" i="6"/>
  <c r="E8316" i="6" s="1"/>
  <c r="D8315" i="6"/>
  <c r="C8315" i="6"/>
  <c r="E8315" i="6" s="1"/>
  <c r="D8314" i="6"/>
  <c r="C8314" i="6"/>
  <c r="E8314" i="6" s="1"/>
  <c r="D8313" i="6"/>
  <c r="C8313" i="6"/>
  <c r="E8313" i="6" s="1"/>
  <c r="D8312" i="6"/>
  <c r="C8312" i="6"/>
  <c r="E8312" i="6" s="1"/>
  <c r="D8311" i="6"/>
  <c r="C8311" i="6"/>
  <c r="E8311" i="6" s="1"/>
  <c r="D8310" i="6"/>
  <c r="C8310" i="6"/>
  <c r="E8310" i="6" s="1"/>
  <c r="D8309" i="6"/>
  <c r="C8309" i="6"/>
  <c r="E8309" i="6" s="1"/>
  <c r="D8308" i="6"/>
  <c r="C8308" i="6"/>
  <c r="E8308" i="6" s="1"/>
  <c r="D8307" i="6"/>
  <c r="C8307" i="6"/>
  <c r="E8307" i="6" s="1"/>
  <c r="D8306" i="6"/>
  <c r="C8306" i="6"/>
  <c r="E8306" i="6" s="1"/>
  <c r="D8305" i="6"/>
  <c r="C8305" i="6"/>
  <c r="E8305" i="6" s="1"/>
  <c r="D8304" i="6"/>
  <c r="C8304" i="6"/>
  <c r="E8304" i="6" s="1"/>
  <c r="D8303" i="6"/>
  <c r="C8303" i="6"/>
  <c r="E8303" i="6" s="1"/>
  <c r="D8302" i="6"/>
  <c r="C8302" i="6"/>
  <c r="E8302" i="6" s="1"/>
  <c r="D8301" i="6"/>
  <c r="C8301" i="6"/>
  <c r="E8301" i="6" s="1"/>
  <c r="D8300" i="6"/>
  <c r="C8300" i="6"/>
  <c r="E8300" i="6" s="1"/>
  <c r="D8299" i="6"/>
  <c r="C8299" i="6"/>
  <c r="E8299" i="6" s="1"/>
  <c r="D8298" i="6"/>
  <c r="C8298" i="6"/>
  <c r="E8298" i="6" s="1"/>
  <c r="D8297" i="6"/>
  <c r="C8297" i="6"/>
  <c r="E8297" i="6" s="1"/>
  <c r="D8296" i="6"/>
  <c r="C8296" i="6"/>
  <c r="E8296" i="6" s="1"/>
  <c r="D8295" i="6"/>
  <c r="C8295" i="6"/>
  <c r="E8295" i="6" s="1"/>
  <c r="D8294" i="6"/>
  <c r="C8294" i="6"/>
  <c r="E8294" i="6" s="1"/>
  <c r="D8293" i="6"/>
  <c r="C8293" i="6"/>
  <c r="E8293" i="6" s="1"/>
  <c r="D8292" i="6"/>
  <c r="C8292" i="6"/>
  <c r="E8292" i="6" s="1"/>
  <c r="D8291" i="6"/>
  <c r="C8291" i="6"/>
  <c r="E8291" i="6" s="1"/>
  <c r="D8290" i="6"/>
  <c r="C8290" i="6"/>
  <c r="E8290" i="6" s="1"/>
  <c r="D8289" i="6"/>
  <c r="C8289" i="6"/>
  <c r="E8289" i="6" s="1"/>
  <c r="D8288" i="6"/>
  <c r="C8288" i="6"/>
  <c r="E8288" i="6" s="1"/>
  <c r="D8287" i="6"/>
  <c r="C8287" i="6"/>
  <c r="E8287" i="6" s="1"/>
  <c r="D8286" i="6"/>
  <c r="C8286" i="6"/>
  <c r="E8286" i="6" s="1"/>
  <c r="D8285" i="6"/>
  <c r="C8285" i="6"/>
  <c r="E8285" i="6" s="1"/>
  <c r="D8284" i="6"/>
  <c r="C8284" i="6"/>
  <c r="E8284" i="6" s="1"/>
  <c r="D8283" i="6"/>
  <c r="C8283" i="6"/>
  <c r="E8283" i="6" s="1"/>
  <c r="D8282" i="6"/>
  <c r="C8282" i="6"/>
  <c r="E8282" i="6" s="1"/>
  <c r="D8281" i="6"/>
  <c r="C8281" i="6"/>
  <c r="E8281" i="6" s="1"/>
  <c r="D8280" i="6"/>
  <c r="C8280" i="6"/>
  <c r="E8280" i="6" s="1"/>
  <c r="D8279" i="6"/>
  <c r="C8279" i="6"/>
  <c r="E8279" i="6" s="1"/>
  <c r="D8278" i="6"/>
  <c r="C8278" i="6"/>
  <c r="E8278" i="6" s="1"/>
  <c r="D8277" i="6"/>
  <c r="C8277" i="6"/>
  <c r="E8277" i="6" s="1"/>
  <c r="D8276" i="6"/>
  <c r="C8276" i="6"/>
  <c r="E8276" i="6" s="1"/>
  <c r="D8275" i="6"/>
  <c r="C8275" i="6"/>
  <c r="E8275" i="6" s="1"/>
  <c r="D8274" i="6"/>
  <c r="C8274" i="6"/>
  <c r="E8274" i="6" s="1"/>
  <c r="D8273" i="6"/>
  <c r="C8273" i="6"/>
  <c r="E8273" i="6" s="1"/>
  <c r="D8272" i="6"/>
  <c r="C8272" i="6"/>
  <c r="E8272" i="6" s="1"/>
  <c r="D8271" i="6"/>
  <c r="C8271" i="6"/>
  <c r="E8271" i="6" s="1"/>
  <c r="D8270" i="6"/>
  <c r="C8270" i="6"/>
  <c r="E8270" i="6" s="1"/>
  <c r="D8269" i="6"/>
  <c r="C8269" i="6"/>
  <c r="E8269" i="6" s="1"/>
  <c r="D8268" i="6"/>
  <c r="C8268" i="6"/>
  <c r="E8268" i="6" s="1"/>
  <c r="D8267" i="6"/>
  <c r="C8267" i="6"/>
  <c r="E8267" i="6" s="1"/>
  <c r="D8266" i="6"/>
  <c r="C8266" i="6"/>
  <c r="E8266" i="6" s="1"/>
  <c r="D8265" i="6"/>
  <c r="C8265" i="6"/>
  <c r="E8265" i="6" s="1"/>
  <c r="D8264" i="6"/>
  <c r="C8264" i="6"/>
  <c r="E8264" i="6" s="1"/>
  <c r="D8263" i="6"/>
  <c r="C8263" i="6"/>
  <c r="E8263" i="6" s="1"/>
  <c r="D8262" i="6"/>
  <c r="C8262" i="6"/>
  <c r="E8262" i="6" s="1"/>
  <c r="D8261" i="6"/>
  <c r="C8261" i="6"/>
  <c r="E8261" i="6" s="1"/>
  <c r="D8260" i="6"/>
  <c r="C8260" i="6"/>
  <c r="E8260" i="6" s="1"/>
  <c r="D8259" i="6"/>
  <c r="C8259" i="6"/>
  <c r="E8259" i="6" s="1"/>
  <c r="D8258" i="6"/>
  <c r="C8258" i="6"/>
  <c r="E8258" i="6" s="1"/>
  <c r="D8257" i="6"/>
  <c r="C8257" i="6"/>
  <c r="E8257" i="6" s="1"/>
  <c r="D8256" i="6"/>
  <c r="C8256" i="6"/>
  <c r="E8256" i="6" s="1"/>
  <c r="D8255" i="6"/>
  <c r="C8255" i="6"/>
  <c r="E8255" i="6" s="1"/>
  <c r="D8254" i="6"/>
  <c r="C8254" i="6"/>
  <c r="E8254" i="6" s="1"/>
  <c r="D8253" i="6"/>
  <c r="C8253" i="6"/>
  <c r="E8253" i="6" s="1"/>
  <c r="D8252" i="6"/>
  <c r="C8252" i="6"/>
  <c r="E8252" i="6" s="1"/>
  <c r="D8251" i="6"/>
  <c r="C8251" i="6"/>
  <c r="E8251" i="6" s="1"/>
  <c r="D8250" i="6"/>
  <c r="C8250" i="6"/>
  <c r="E8250" i="6" s="1"/>
  <c r="D8249" i="6"/>
  <c r="C8249" i="6"/>
  <c r="E8249" i="6" s="1"/>
  <c r="D8248" i="6"/>
  <c r="C8248" i="6"/>
  <c r="E8248" i="6" s="1"/>
  <c r="D8247" i="6"/>
  <c r="C8247" i="6"/>
  <c r="E8247" i="6" s="1"/>
  <c r="D8246" i="6"/>
  <c r="C8246" i="6"/>
  <c r="E8246" i="6" s="1"/>
  <c r="D8245" i="6"/>
  <c r="C8245" i="6"/>
  <c r="E8245" i="6" s="1"/>
  <c r="D8244" i="6"/>
  <c r="C8244" i="6"/>
  <c r="E8244" i="6" s="1"/>
  <c r="D8243" i="6"/>
  <c r="C8243" i="6"/>
  <c r="E8243" i="6" s="1"/>
  <c r="D8242" i="6"/>
  <c r="C8242" i="6"/>
  <c r="E8242" i="6" s="1"/>
  <c r="D8241" i="6"/>
  <c r="C8241" i="6"/>
  <c r="E8241" i="6" s="1"/>
  <c r="D8240" i="6"/>
  <c r="C8240" i="6"/>
  <c r="E8240" i="6" s="1"/>
  <c r="D8239" i="6"/>
  <c r="C8239" i="6"/>
  <c r="E8239" i="6" s="1"/>
  <c r="D8238" i="6"/>
  <c r="C8238" i="6"/>
  <c r="E8238" i="6" s="1"/>
  <c r="D8237" i="6"/>
  <c r="C8237" i="6"/>
  <c r="E8237" i="6" s="1"/>
  <c r="D8236" i="6"/>
  <c r="C8236" i="6"/>
  <c r="E8236" i="6" s="1"/>
  <c r="D8235" i="6"/>
  <c r="C8235" i="6"/>
  <c r="E8235" i="6" s="1"/>
  <c r="D8234" i="6"/>
  <c r="C8234" i="6"/>
  <c r="E8234" i="6" s="1"/>
  <c r="D8233" i="6"/>
  <c r="C8233" i="6"/>
  <c r="E8233" i="6" s="1"/>
  <c r="D8232" i="6"/>
  <c r="C8232" i="6"/>
  <c r="E8232" i="6" s="1"/>
  <c r="D8231" i="6"/>
  <c r="C8231" i="6"/>
  <c r="E8231" i="6" s="1"/>
  <c r="D8230" i="6"/>
  <c r="C8230" i="6"/>
  <c r="E8230" i="6" s="1"/>
  <c r="D8229" i="6"/>
  <c r="C8229" i="6"/>
  <c r="E8229" i="6" s="1"/>
  <c r="D8228" i="6"/>
  <c r="C8228" i="6"/>
  <c r="E8228" i="6" s="1"/>
  <c r="D8227" i="6"/>
  <c r="C8227" i="6"/>
  <c r="E8227" i="6" s="1"/>
  <c r="D8226" i="6"/>
  <c r="C8226" i="6"/>
  <c r="E8226" i="6" s="1"/>
  <c r="D8225" i="6"/>
  <c r="C8225" i="6"/>
  <c r="E8225" i="6" s="1"/>
  <c r="D8224" i="6"/>
  <c r="C8224" i="6"/>
  <c r="E8224" i="6" s="1"/>
  <c r="D8223" i="6"/>
  <c r="C8223" i="6"/>
  <c r="E8223" i="6" s="1"/>
  <c r="D8222" i="6"/>
  <c r="C8222" i="6"/>
  <c r="E8222" i="6" s="1"/>
  <c r="D8221" i="6"/>
  <c r="C8221" i="6"/>
  <c r="E8221" i="6" s="1"/>
  <c r="D8220" i="6"/>
  <c r="C8220" i="6"/>
  <c r="E8220" i="6" s="1"/>
  <c r="D8219" i="6"/>
  <c r="C8219" i="6"/>
  <c r="E8219" i="6" s="1"/>
  <c r="D8218" i="6"/>
  <c r="C8218" i="6"/>
  <c r="E8218" i="6" s="1"/>
  <c r="D8217" i="6"/>
  <c r="C8217" i="6"/>
  <c r="E8217" i="6" s="1"/>
  <c r="D8216" i="6"/>
  <c r="C8216" i="6"/>
  <c r="E8216" i="6" s="1"/>
  <c r="D8215" i="6"/>
  <c r="C8215" i="6"/>
  <c r="E8215" i="6" s="1"/>
  <c r="D8214" i="6"/>
  <c r="C8214" i="6"/>
  <c r="E8214" i="6" s="1"/>
  <c r="D8213" i="6"/>
  <c r="C8213" i="6"/>
  <c r="E8213" i="6" s="1"/>
  <c r="D8212" i="6"/>
  <c r="C8212" i="6"/>
  <c r="E8212" i="6" s="1"/>
  <c r="D8211" i="6"/>
  <c r="C8211" i="6"/>
  <c r="E8211" i="6" s="1"/>
  <c r="D8210" i="6"/>
  <c r="C8210" i="6"/>
  <c r="E8210" i="6" s="1"/>
  <c r="D8209" i="6"/>
  <c r="C8209" i="6"/>
  <c r="E8209" i="6" s="1"/>
  <c r="D8208" i="6"/>
  <c r="C8208" i="6"/>
  <c r="E8208" i="6" s="1"/>
  <c r="D8207" i="6"/>
  <c r="C8207" i="6"/>
  <c r="E8207" i="6" s="1"/>
  <c r="D8206" i="6"/>
  <c r="C8206" i="6"/>
  <c r="E8206" i="6" s="1"/>
  <c r="D8205" i="6"/>
  <c r="C8205" i="6"/>
  <c r="E8205" i="6" s="1"/>
  <c r="D8204" i="6"/>
  <c r="C8204" i="6"/>
  <c r="E8204" i="6" s="1"/>
  <c r="D8203" i="6"/>
  <c r="C8203" i="6"/>
  <c r="E8203" i="6" s="1"/>
  <c r="D8202" i="6"/>
  <c r="C8202" i="6"/>
  <c r="E8202" i="6" s="1"/>
  <c r="D8201" i="6"/>
  <c r="C8201" i="6"/>
  <c r="E8201" i="6" s="1"/>
  <c r="D8200" i="6"/>
  <c r="C8200" i="6"/>
  <c r="E8200" i="6" s="1"/>
  <c r="D8199" i="6"/>
  <c r="C8199" i="6"/>
  <c r="E8199" i="6" s="1"/>
  <c r="D8198" i="6"/>
  <c r="C8198" i="6"/>
  <c r="E8198" i="6" s="1"/>
  <c r="D8197" i="6"/>
  <c r="C8197" i="6"/>
  <c r="E8197" i="6" s="1"/>
  <c r="D8196" i="6"/>
  <c r="C8196" i="6"/>
  <c r="E8196" i="6" s="1"/>
  <c r="D8195" i="6"/>
  <c r="C8195" i="6"/>
  <c r="E8195" i="6" s="1"/>
  <c r="D8194" i="6"/>
  <c r="C8194" i="6"/>
  <c r="E8194" i="6" s="1"/>
  <c r="D8193" i="6"/>
  <c r="C8193" i="6"/>
  <c r="E8193" i="6" s="1"/>
  <c r="D8192" i="6"/>
  <c r="C8192" i="6"/>
  <c r="E8192" i="6" s="1"/>
  <c r="D8191" i="6"/>
  <c r="C8191" i="6"/>
  <c r="E8191" i="6" s="1"/>
  <c r="D8190" i="6"/>
  <c r="C8190" i="6"/>
  <c r="E8190" i="6" s="1"/>
  <c r="D8189" i="6"/>
  <c r="C8189" i="6"/>
  <c r="E8189" i="6" s="1"/>
  <c r="D8188" i="6"/>
  <c r="C8188" i="6"/>
  <c r="E8188" i="6" s="1"/>
  <c r="D8187" i="6"/>
  <c r="C8187" i="6"/>
  <c r="E8187" i="6" s="1"/>
  <c r="D8186" i="6"/>
  <c r="C8186" i="6"/>
  <c r="E8186" i="6" s="1"/>
  <c r="D8185" i="6"/>
  <c r="C8185" i="6"/>
  <c r="E8185" i="6" s="1"/>
  <c r="D8184" i="6"/>
  <c r="C8184" i="6"/>
  <c r="E8184" i="6" s="1"/>
  <c r="D8183" i="6"/>
  <c r="C8183" i="6"/>
  <c r="E8183" i="6" s="1"/>
  <c r="D8182" i="6"/>
  <c r="C8182" i="6"/>
  <c r="E8182" i="6" s="1"/>
  <c r="D8181" i="6"/>
  <c r="C8181" i="6"/>
  <c r="E8181" i="6" s="1"/>
  <c r="D8180" i="6"/>
  <c r="C8180" i="6"/>
  <c r="E8180" i="6" s="1"/>
  <c r="D8179" i="6"/>
  <c r="C8179" i="6"/>
  <c r="E8179" i="6" s="1"/>
  <c r="D8178" i="6"/>
  <c r="C8178" i="6"/>
  <c r="E8178" i="6" s="1"/>
  <c r="D8177" i="6"/>
  <c r="C8177" i="6"/>
  <c r="E8177" i="6" s="1"/>
  <c r="D8176" i="6"/>
  <c r="C8176" i="6"/>
  <c r="E8176" i="6" s="1"/>
  <c r="D8175" i="6"/>
  <c r="C8175" i="6"/>
  <c r="E8175" i="6" s="1"/>
  <c r="D8174" i="6"/>
  <c r="C8174" i="6"/>
  <c r="E8174" i="6" s="1"/>
  <c r="D8173" i="6"/>
  <c r="C8173" i="6"/>
  <c r="E8173" i="6" s="1"/>
  <c r="D8172" i="6"/>
  <c r="C8172" i="6"/>
  <c r="E8172" i="6" s="1"/>
  <c r="D8171" i="6"/>
  <c r="C8171" i="6"/>
  <c r="E8171" i="6" s="1"/>
  <c r="D8170" i="6"/>
  <c r="C8170" i="6"/>
  <c r="E8170" i="6" s="1"/>
  <c r="D8169" i="6"/>
  <c r="C8169" i="6"/>
  <c r="E8169" i="6" s="1"/>
  <c r="D8168" i="6"/>
  <c r="C8168" i="6"/>
  <c r="E8168" i="6" s="1"/>
  <c r="D8167" i="6"/>
  <c r="C8167" i="6"/>
  <c r="E8167" i="6" s="1"/>
  <c r="D8166" i="6"/>
  <c r="C8166" i="6"/>
  <c r="E8166" i="6" s="1"/>
  <c r="D8165" i="6"/>
  <c r="C8165" i="6"/>
  <c r="E8165" i="6" s="1"/>
  <c r="D8164" i="6"/>
  <c r="C8164" i="6"/>
  <c r="E8164" i="6" s="1"/>
  <c r="D8163" i="6"/>
  <c r="C8163" i="6"/>
  <c r="E8163" i="6" s="1"/>
  <c r="D8162" i="6"/>
  <c r="C8162" i="6"/>
  <c r="E8162" i="6" s="1"/>
  <c r="D8161" i="6"/>
  <c r="C8161" i="6"/>
  <c r="E8161" i="6" s="1"/>
  <c r="D8160" i="6"/>
  <c r="C8160" i="6"/>
  <c r="E8160" i="6" s="1"/>
  <c r="D8159" i="6"/>
  <c r="C8159" i="6"/>
  <c r="E8159" i="6" s="1"/>
  <c r="D8158" i="6"/>
  <c r="C8158" i="6"/>
  <c r="E8158" i="6" s="1"/>
  <c r="D8157" i="6"/>
  <c r="C8157" i="6"/>
  <c r="E8157" i="6" s="1"/>
  <c r="D8156" i="6"/>
  <c r="C8156" i="6"/>
  <c r="E8156" i="6" s="1"/>
  <c r="D8155" i="6"/>
  <c r="C8155" i="6"/>
  <c r="E8155" i="6" s="1"/>
  <c r="D8154" i="6"/>
  <c r="C8154" i="6"/>
  <c r="E8154" i="6" s="1"/>
  <c r="D8153" i="6"/>
  <c r="C8153" i="6"/>
  <c r="E8153" i="6" s="1"/>
  <c r="D8152" i="6"/>
  <c r="C8152" i="6"/>
  <c r="E8152" i="6" s="1"/>
  <c r="D8151" i="6"/>
  <c r="C8151" i="6"/>
  <c r="E8151" i="6" s="1"/>
  <c r="D8150" i="6"/>
  <c r="C8150" i="6"/>
  <c r="E8150" i="6" s="1"/>
  <c r="D8149" i="6"/>
  <c r="C8149" i="6"/>
  <c r="E8149" i="6" s="1"/>
  <c r="D8148" i="6"/>
  <c r="C8148" i="6"/>
  <c r="E8148" i="6" s="1"/>
  <c r="D8147" i="6"/>
  <c r="C8147" i="6"/>
  <c r="E8147" i="6" s="1"/>
  <c r="D8146" i="6"/>
  <c r="C8146" i="6"/>
  <c r="E8146" i="6" s="1"/>
  <c r="D8145" i="6"/>
  <c r="C8145" i="6"/>
  <c r="E8145" i="6" s="1"/>
  <c r="D8144" i="6"/>
  <c r="C8144" i="6"/>
  <c r="E8144" i="6" s="1"/>
  <c r="D8143" i="6"/>
  <c r="C8143" i="6"/>
  <c r="E8143" i="6" s="1"/>
  <c r="D8142" i="6"/>
  <c r="C8142" i="6"/>
  <c r="E8142" i="6" s="1"/>
  <c r="D8141" i="6"/>
  <c r="C8141" i="6"/>
  <c r="E8141" i="6" s="1"/>
  <c r="D8140" i="6"/>
  <c r="C8140" i="6"/>
  <c r="E8140" i="6" s="1"/>
  <c r="D8139" i="6"/>
  <c r="C8139" i="6"/>
  <c r="E8139" i="6" s="1"/>
  <c r="D8138" i="6"/>
  <c r="C8138" i="6"/>
  <c r="E8138" i="6" s="1"/>
  <c r="D8137" i="6"/>
  <c r="C8137" i="6"/>
  <c r="E8137" i="6" s="1"/>
  <c r="D8136" i="6"/>
  <c r="C8136" i="6"/>
  <c r="E8136" i="6" s="1"/>
  <c r="D8135" i="6"/>
  <c r="C8135" i="6"/>
  <c r="E8135" i="6" s="1"/>
  <c r="D8134" i="6"/>
  <c r="C8134" i="6"/>
  <c r="E8134" i="6" s="1"/>
  <c r="D8133" i="6"/>
  <c r="C8133" i="6"/>
  <c r="E8133" i="6" s="1"/>
  <c r="D8132" i="6"/>
  <c r="C8132" i="6"/>
  <c r="E8132" i="6" s="1"/>
  <c r="D8131" i="6"/>
  <c r="C8131" i="6"/>
  <c r="E8131" i="6" s="1"/>
  <c r="D8130" i="6"/>
  <c r="C8130" i="6"/>
  <c r="E8130" i="6" s="1"/>
  <c r="D8129" i="6"/>
  <c r="C8129" i="6"/>
  <c r="E8129" i="6" s="1"/>
  <c r="D8128" i="6"/>
  <c r="C8128" i="6"/>
  <c r="E8128" i="6" s="1"/>
  <c r="D8127" i="6"/>
  <c r="C8127" i="6"/>
  <c r="E8127" i="6" s="1"/>
  <c r="D8126" i="6"/>
  <c r="C8126" i="6"/>
  <c r="E8126" i="6" s="1"/>
  <c r="D8125" i="6"/>
  <c r="C8125" i="6"/>
  <c r="E8125" i="6" s="1"/>
  <c r="D8124" i="6"/>
  <c r="C8124" i="6"/>
  <c r="E8124" i="6" s="1"/>
  <c r="D8123" i="6"/>
  <c r="C8123" i="6"/>
  <c r="E8123" i="6" s="1"/>
  <c r="D8122" i="6"/>
  <c r="C8122" i="6"/>
  <c r="E8122" i="6" s="1"/>
  <c r="D8121" i="6"/>
  <c r="C8121" i="6"/>
  <c r="E8121" i="6" s="1"/>
  <c r="D8120" i="6"/>
  <c r="C8120" i="6"/>
  <c r="E8120" i="6" s="1"/>
  <c r="D8119" i="6"/>
  <c r="C8119" i="6"/>
  <c r="E8119" i="6" s="1"/>
  <c r="D8118" i="6"/>
  <c r="C8118" i="6"/>
  <c r="E8118" i="6" s="1"/>
  <c r="D8117" i="6"/>
  <c r="C8117" i="6"/>
  <c r="E8117" i="6" s="1"/>
  <c r="D8116" i="6"/>
  <c r="C8116" i="6"/>
  <c r="E8116" i="6" s="1"/>
  <c r="D8115" i="6"/>
  <c r="C8115" i="6"/>
  <c r="E8115" i="6" s="1"/>
  <c r="D8114" i="6"/>
  <c r="C8114" i="6"/>
  <c r="E8114" i="6" s="1"/>
  <c r="D8113" i="6"/>
  <c r="C8113" i="6"/>
  <c r="E8113" i="6" s="1"/>
  <c r="D8112" i="6"/>
  <c r="C8112" i="6"/>
  <c r="E8112" i="6" s="1"/>
  <c r="D8111" i="6"/>
  <c r="C8111" i="6"/>
  <c r="E8111" i="6" s="1"/>
  <c r="D8110" i="6"/>
  <c r="C8110" i="6"/>
  <c r="E8110" i="6" s="1"/>
  <c r="D8109" i="6"/>
  <c r="C8109" i="6"/>
  <c r="E8109" i="6" s="1"/>
  <c r="D8108" i="6"/>
  <c r="C8108" i="6"/>
  <c r="E8108" i="6" s="1"/>
  <c r="D8107" i="6"/>
  <c r="C8107" i="6"/>
  <c r="E8107" i="6" s="1"/>
  <c r="D8106" i="6"/>
  <c r="C8106" i="6"/>
  <c r="E8106" i="6" s="1"/>
  <c r="D8105" i="6"/>
  <c r="C8105" i="6"/>
  <c r="E8105" i="6" s="1"/>
  <c r="D8104" i="6"/>
  <c r="C8104" i="6"/>
  <c r="E8104" i="6" s="1"/>
  <c r="D8103" i="6"/>
  <c r="C8103" i="6"/>
  <c r="E8103" i="6" s="1"/>
  <c r="D8102" i="6"/>
  <c r="C8102" i="6"/>
  <c r="E8102" i="6" s="1"/>
  <c r="D8101" i="6"/>
  <c r="C8101" i="6"/>
  <c r="E8101" i="6" s="1"/>
  <c r="D8100" i="6"/>
  <c r="C8100" i="6"/>
  <c r="E8100" i="6" s="1"/>
  <c r="D8099" i="6"/>
  <c r="C8099" i="6"/>
  <c r="E8099" i="6" s="1"/>
  <c r="D8098" i="6"/>
  <c r="C8098" i="6"/>
  <c r="E8098" i="6" s="1"/>
  <c r="D8097" i="6"/>
  <c r="C8097" i="6"/>
  <c r="E8097" i="6" s="1"/>
  <c r="D8096" i="6"/>
  <c r="C8096" i="6"/>
  <c r="E8096" i="6" s="1"/>
  <c r="D8095" i="6"/>
  <c r="C8095" i="6"/>
  <c r="E8095" i="6" s="1"/>
  <c r="D8094" i="6"/>
  <c r="C8094" i="6"/>
  <c r="E8094" i="6" s="1"/>
  <c r="D8093" i="6"/>
  <c r="C8093" i="6"/>
  <c r="E8093" i="6" s="1"/>
  <c r="D8092" i="6"/>
  <c r="C8092" i="6"/>
  <c r="E8092" i="6" s="1"/>
  <c r="D8091" i="6"/>
  <c r="C8091" i="6"/>
  <c r="E8091" i="6" s="1"/>
  <c r="D8090" i="6"/>
  <c r="C8090" i="6"/>
  <c r="E8090" i="6" s="1"/>
  <c r="D8089" i="6"/>
  <c r="C8089" i="6"/>
  <c r="E8089" i="6" s="1"/>
  <c r="D8088" i="6"/>
  <c r="C8088" i="6"/>
  <c r="E8088" i="6" s="1"/>
  <c r="D8087" i="6"/>
  <c r="C8087" i="6"/>
  <c r="E8087" i="6" s="1"/>
  <c r="D8086" i="6"/>
  <c r="C8086" i="6"/>
  <c r="E8086" i="6" s="1"/>
  <c r="D8085" i="6"/>
  <c r="C8085" i="6"/>
  <c r="E8085" i="6" s="1"/>
  <c r="D8084" i="6"/>
  <c r="C8084" i="6"/>
  <c r="E8084" i="6" s="1"/>
  <c r="D8083" i="6"/>
  <c r="C8083" i="6"/>
  <c r="E8083" i="6" s="1"/>
  <c r="D8082" i="6"/>
  <c r="C8082" i="6"/>
  <c r="E8082" i="6" s="1"/>
  <c r="D8081" i="6"/>
  <c r="C8081" i="6"/>
  <c r="E8081" i="6" s="1"/>
  <c r="D8080" i="6"/>
  <c r="C8080" i="6"/>
  <c r="E8080" i="6" s="1"/>
  <c r="D8079" i="6"/>
  <c r="C8079" i="6"/>
  <c r="E8079" i="6" s="1"/>
  <c r="D8078" i="6"/>
  <c r="C8078" i="6"/>
  <c r="E8078" i="6" s="1"/>
  <c r="D8077" i="6"/>
  <c r="C8077" i="6"/>
  <c r="E8077" i="6" s="1"/>
  <c r="D8076" i="6"/>
  <c r="C8076" i="6"/>
  <c r="E8076" i="6" s="1"/>
  <c r="D8075" i="6"/>
  <c r="C8075" i="6"/>
  <c r="E8075" i="6" s="1"/>
  <c r="D8074" i="6"/>
  <c r="C8074" i="6"/>
  <c r="E8074" i="6" s="1"/>
  <c r="D8073" i="6"/>
  <c r="C8073" i="6"/>
  <c r="E8073" i="6" s="1"/>
  <c r="D8072" i="6"/>
  <c r="C8072" i="6"/>
  <c r="E8072" i="6" s="1"/>
  <c r="D8071" i="6"/>
  <c r="C8071" i="6"/>
  <c r="E8071" i="6" s="1"/>
  <c r="D8070" i="6"/>
  <c r="C8070" i="6"/>
  <c r="E8070" i="6" s="1"/>
  <c r="D8069" i="6"/>
  <c r="C8069" i="6"/>
  <c r="E8069" i="6" s="1"/>
  <c r="D8068" i="6"/>
  <c r="C8068" i="6"/>
  <c r="E8068" i="6" s="1"/>
  <c r="D8067" i="6"/>
  <c r="C8067" i="6"/>
  <c r="E8067" i="6" s="1"/>
  <c r="D8066" i="6"/>
  <c r="C8066" i="6"/>
  <c r="E8066" i="6" s="1"/>
  <c r="D8065" i="6"/>
  <c r="C8065" i="6"/>
  <c r="E8065" i="6" s="1"/>
  <c r="D8064" i="6"/>
  <c r="C8064" i="6"/>
  <c r="E8064" i="6" s="1"/>
  <c r="D8063" i="6"/>
  <c r="C8063" i="6"/>
  <c r="E8063" i="6" s="1"/>
  <c r="D8062" i="6"/>
  <c r="C8062" i="6"/>
  <c r="E8062" i="6" s="1"/>
  <c r="D8061" i="6"/>
  <c r="C8061" i="6"/>
  <c r="E8061" i="6" s="1"/>
  <c r="D8060" i="6"/>
  <c r="C8060" i="6"/>
  <c r="E8060" i="6" s="1"/>
  <c r="D8059" i="6"/>
  <c r="C8059" i="6"/>
  <c r="E8059" i="6" s="1"/>
  <c r="D8058" i="6"/>
  <c r="C8058" i="6"/>
  <c r="E8058" i="6" s="1"/>
  <c r="D8057" i="6"/>
  <c r="C8057" i="6"/>
  <c r="E8057" i="6" s="1"/>
  <c r="D8056" i="6"/>
  <c r="C8056" i="6"/>
  <c r="E8056" i="6" s="1"/>
  <c r="D8055" i="6"/>
  <c r="C8055" i="6"/>
  <c r="E8055" i="6" s="1"/>
  <c r="D8054" i="6"/>
  <c r="C8054" i="6"/>
  <c r="E8054" i="6" s="1"/>
  <c r="D8053" i="6"/>
  <c r="C8053" i="6"/>
  <c r="E8053" i="6" s="1"/>
  <c r="D8052" i="6"/>
  <c r="C8052" i="6"/>
  <c r="E8052" i="6" s="1"/>
  <c r="D8051" i="6"/>
  <c r="C8051" i="6"/>
  <c r="E8051" i="6" s="1"/>
  <c r="D8050" i="6"/>
  <c r="C8050" i="6"/>
  <c r="E8050" i="6" s="1"/>
  <c r="D8049" i="6"/>
  <c r="C8049" i="6"/>
  <c r="E8049" i="6" s="1"/>
  <c r="D8048" i="6"/>
  <c r="C8048" i="6"/>
  <c r="E8048" i="6" s="1"/>
  <c r="D8047" i="6"/>
  <c r="C8047" i="6"/>
  <c r="E8047" i="6" s="1"/>
  <c r="D8046" i="6"/>
  <c r="C8046" i="6"/>
  <c r="E8046" i="6" s="1"/>
  <c r="D8045" i="6"/>
  <c r="C8045" i="6"/>
  <c r="E8045" i="6" s="1"/>
  <c r="D8044" i="6"/>
  <c r="C8044" i="6"/>
  <c r="E8044" i="6" s="1"/>
  <c r="D8043" i="6"/>
  <c r="C8043" i="6"/>
  <c r="E8043" i="6" s="1"/>
  <c r="D8042" i="6"/>
  <c r="C8042" i="6"/>
  <c r="E8042" i="6" s="1"/>
  <c r="D8041" i="6"/>
  <c r="C8041" i="6"/>
  <c r="E8041" i="6" s="1"/>
  <c r="D8040" i="6"/>
  <c r="C8040" i="6"/>
  <c r="E8040" i="6" s="1"/>
  <c r="D8039" i="6"/>
  <c r="C8039" i="6"/>
  <c r="E8039" i="6" s="1"/>
  <c r="D8038" i="6"/>
  <c r="C8038" i="6"/>
  <c r="E8038" i="6" s="1"/>
  <c r="D8037" i="6"/>
  <c r="C8037" i="6"/>
  <c r="E8037" i="6" s="1"/>
  <c r="D8036" i="6"/>
  <c r="C8036" i="6"/>
  <c r="E8036" i="6" s="1"/>
  <c r="D8035" i="6"/>
  <c r="C8035" i="6"/>
  <c r="E8035" i="6" s="1"/>
  <c r="D8034" i="6"/>
  <c r="C8034" i="6"/>
  <c r="E8034" i="6" s="1"/>
  <c r="D8033" i="6"/>
  <c r="C8033" i="6"/>
  <c r="E8033" i="6" s="1"/>
  <c r="D8032" i="6"/>
  <c r="C8032" i="6"/>
  <c r="E8032" i="6" s="1"/>
  <c r="D8031" i="6"/>
  <c r="C8031" i="6"/>
  <c r="E8031" i="6" s="1"/>
  <c r="D8030" i="6"/>
  <c r="C8030" i="6"/>
  <c r="E8030" i="6" s="1"/>
  <c r="D8029" i="6"/>
  <c r="C8029" i="6"/>
  <c r="E8029" i="6" s="1"/>
  <c r="D8028" i="6"/>
  <c r="C8028" i="6"/>
  <c r="E8028" i="6" s="1"/>
  <c r="D8027" i="6"/>
  <c r="C8027" i="6"/>
  <c r="E8027" i="6" s="1"/>
  <c r="D8026" i="6"/>
  <c r="C8026" i="6"/>
  <c r="E8026" i="6" s="1"/>
  <c r="D8025" i="6"/>
  <c r="C8025" i="6"/>
  <c r="E8025" i="6" s="1"/>
  <c r="D8024" i="6"/>
  <c r="C8024" i="6"/>
  <c r="E8024" i="6" s="1"/>
  <c r="D8023" i="6"/>
  <c r="C8023" i="6"/>
  <c r="E8023" i="6" s="1"/>
  <c r="D8022" i="6"/>
  <c r="C8022" i="6"/>
  <c r="E8022" i="6" s="1"/>
  <c r="D8021" i="6"/>
  <c r="C8021" i="6"/>
  <c r="E8021" i="6" s="1"/>
  <c r="D8020" i="6"/>
  <c r="C8020" i="6"/>
  <c r="E8020" i="6" s="1"/>
  <c r="D8019" i="6"/>
  <c r="C8019" i="6"/>
  <c r="E8019" i="6" s="1"/>
  <c r="D8018" i="6"/>
  <c r="C8018" i="6"/>
  <c r="E8018" i="6" s="1"/>
  <c r="D8017" i="6"/>
  <c r="C8017" i="6"/>
  <c r="E8017" i="6" s="1"/>
  <c r="D8016" i="6"/>
  <c r="C8016" i="6"/>
  <c r="E8016" i="6" s="1"/>
  <c r="D8015" i="6"/>
  <c r="C8015" i="6"/>
  <c r="E8015" i="6" s="1"/>
  <c r="D8014" i="6"/>
  <c r="C8014" i="6"/>
  <c r="E8014" i="6" s="1"/>
  <c r="D8013" i="6"/>
  <c r="C8013" i="6"/>
  <c r="E8013" i="6" s="1"/>
  <c r="D8012" i="6"/>
  <c r="C8012" i="6"/>
  <c r="E8012" i="6" s="1"/>
  <c r="D8011" i="6"/>
  <c r="C8011" i="6"/>
  <c r="E8011" i="6" s="1"/>
  <c r="D8010" i="6"/>
  <c r="C8010" i="6"/>
  <c r="E8010" i="6" s="1"/>
  <c r="D8009" i="6"/>
  <c r="C8009" i="6"/>
  <c r="E8009" i="6" s="1"/>
  <c r="D8008" i="6"/>
  <c r="C8008" i="6"/>
  <c r="E8008" i="6" s="1"/>
  <c r="D8007" i="6"/>
  <c r="C8007" i="6"/>
  <c r="E8007" i="6" s="1"/>
  <c r="D8006" i="6"/>
  <c r="C8006" i="6"/>
  <c r="E8006" i="6" s="1"/>
  <c r="D8005" i="6"/>
  <c r="C8005" i="6"/>
  <c r="E8005" i="6" s="1"/>
  <c r="D8004" i="6"/>
  <c r="C8004" i="6"/>
  <c r="E8004" i="6" s="1"/>
  <c r="D8003" i="6"/>
  <c r="C8003" i="6"/>
  <c r="E8003" i="6" s="1"/>
  <c r="D8002" i="6"/>
  <c r="C8002" i="6"/>
  <c r="E8002" i="6" s="1"/>
  <c r="D8001" i="6"/>
  <c r="C8001" i="6"/>
  <c r="E8001" i="6" s="1"/>
  <c r="D8000" i="6"/>
  <c r="C8000" i="6"/>
  <c r="E8000" i="6" s="1"/>
  <c r="D7999" i="6"/>
  <c r="C7999" i="6"/>
  <c r="E7999" i="6" s="1"/>
  <c r="D7998" i="6"/>
  <c r="C7998" i="6"/>
  <c r="E7998" i="6" s="1"/>
  <c r="D7997" i="6"/>
  <c r="C7997" i="6"/>
  <c r="E7997" i="6" s="1"/>
  <c r="D7996" i="6"/>
  <c r="C7996" i="6"/>
  <c r="E7996" i="6" s="1"/>
  <c r="D7995" i="6"/>
  <c r="C7995" i="6"/>
  <c r="E7995" i="6" s="1"/>
  <c r="D7994" i="6"/>
  <c r="C7994" i="6"/>
  <c r="E7994" i="6" s="1"/>
  <c r="D7993" i="6"/>
  <c r="C7993" i="6"/>
  <c r="E7993" i="6" s="1"/>
  <c r="D7992" i="6"/>
  <c r="C7992" i="6"/>
  <c r="E7992" i="6" s="1"/>
  <c r="D7991" i="6"/>
  <c r="C7991" i="6"/>
  <c r="E7991" i="6" s="1"/>
  <c r="D7990" i="6"/>
  <c r="C7990" i="6"/>
  <c r="E7990" i="6" s="1"/>
  <c r="D7989" i="6"/>
  <c r="C7989" i="6"/>
  <c r="E7989" i="6" s="1"/>
  <c r="D7988" i="6"/>
  <c r="C7988" i="6"/>
  <c r="E7988" i="6" s="1"/>
  <c r="D7987" i="6"/>
  <c r="C7987" i="6"/>
  <c r="E7987" i="6" s="1"/>
  <c r="D7986" i="6"/>
  <c r="C7986" i="6"/>
  <c r="E7986" i="6" s="1"/>
  <c r="D7985" i="6"/>
  <c r="C7985" i="6"/>
  <c r="E7985" i="6" s="1"/>
  <c r="D7984" i="6"/>
  <c r="C7984" i="6"/>
  <c r="E7984" i="6" s="1"/>
  <c r="D7983" i="6"/>
  <c r="C7983" i="6"/>
  <c r="E7983" i="6" s="1"/>
  <c r="D7982" i="6"/>
  <c r="C7982" i="6"/>
  <c r="E7982" i="6" s="1"/>
  <c r="D7981" i="6"/>
  <c r="C7981" i="6"/>
  <c r="E7981" i="6" s="1"/>
  <c r="D7980" i="6"/>
  <c r="C7980" i="6"/>
  <c r="E7980" i="6" s="1"/>
  <c r="D7979" i="6"/>
  <c r="C7979" i="6"/>
  <c r="E7979" i="6" s="1"/>
  <c r="D7978" i="6"/>
  <c r="C7978" i="6"/>
  <c r="E7978" i="6" s="1"/>
  <c r="D7977" i="6"/>
  <c r="C7977" i="6"/>
  <c r="E7977" i="6" s="1"/>
  <c r="D7976" i="6"/>
  <c r="C7976" i="6"/>
  <c r="E7976" i="6" s="1"/>
  <c r="D7975" i="6"/>
  <c r="C7975" i="6"/>
  <c r="E7975" i="6" s="1"/>
  <c r="D7974" i="6"/>
  <c r="C7974" i="6"/>
  <c r="E7974" i="6" s="1"/>
  <c r="D7973" i="6"/>
  <c r="C7973" i="6"/>
  <c r="E7973" i="6" s="1"/>
  <c r="D7972" i="6"/>
  <c r="C7972" i="6"/>
  <c r="E7972" i="6" s="1"/>
  <c r="D7971" i="6"/>
  <c r="C7971" i="6"/>
  <c r="E7971" i="6" s="1"/>
  <c r="D7970" i="6"/>
  <c r="C7970" i="6"/>
  <c r="E7970" i="6" s="1"/>
  <c r="D7969" i="6"/>
  <c r="C7969" i="6"/>
  <c r="E7969" i="6" s="1"/>
  <c r="D7968" i="6"/>
  <c r="C7968" i="6"/>
  <c r="E7968" i="6" s="1"/>
  <c r="D7967" i="6"/>
  <c r="C7967" i="6"/>
  <c r="E7967" i="6" s="1"/>
  <c r="D7966" i="6"/>
  <c r="C7966" i="6"/>
  <c r="E7966" i="6" s="1"/>
  <c r="D7965" i="6"/>
  <c r="C7965" i="6"/>
  <c r="E7965" i="6" s="1"/>
  <c r="D7964" i="6"/>
  <c r="C7964" i="6"/>
  <c r="E7964" i="6" s="1"/>
  <c r="D7963" i="6"/>
  <c r="C7963" i="6"/>
  <c r="E7963" i="6" s="1"/>
  <c r="D7962" i="6"/>
  <c r="C7962" i="6"/>
  <c r="E7962" i="6" s="1"/>
  <c r="D7961" i="6"/>
  <c r="C7961" i="6"/>
  <c r="E7961" i="6" s="1"/>
  <c r="D7960" i="6"/>
  <c r="C7960" i="6"/>
  <c r="E7960" i="6" s="1"/>
  <c r="D7959" i="6"/>
  <c r="C7959" i="6"/>
  <c r="E7959" i="6" s="1"/>
  <c r="D7958" i="6"/>
  <c r="C7958" i="6"/>
  <c r="E7958" i="6" s="1"/>
  <c r="D7957" i="6"/>
  <c r="C7957" i="6"/>
  <c r="E7957" i="6" s="1"/>
  <c r="D7956" i="6"/>
  <c r="C7956" i="6"/>
  <c r="E7956" i="6" s="1"/>
  <c r="D7955" i="6"/>
  <c r="C7955" i="6"/>
  <c r="E7955" i="6" s="1"/>
  <c r="D7954" i="6"/>
  <c r="C7954" i="6"/>
  <c r="E7954" i="6" s="1"/>
  <c r="D7953" i="6"/>
  <c r="C7953" i="6"/>
  <c r="E7953" i="6" s="1"/>
  <c r="D7952" i="6"/>
  <c r="C7952" i="6"/>
  <c r="E7952" i="6" s="1"/>
  <c r="D7951" i="6"/>
  <c r="C7951" i="6"/>
  <c r="E7951" i="6" s="1"/>
  <c r="D7950" i="6"/>
  <c r="C7950" i="6"/>
  <c r="E7950" i="6" s="1"/>
  <c r="D7949" i="6"/>
  <c r="C7949" i="6"/>
  <c r="E7949" i="6" s="1"/>
  <c r="D7948" i="6"/>
  <c r="C7948" i="6"/>
  <c r="E7948" i="6" s="1"/>
  <c r="D7947" i="6"/>
  <c r="C7947" i="6"/>
  <c r="E7947" i="6" s="1"/>
  <c r="D7946" i="6"/>
  <c r="C7946" i="6"/>
  <c r="E7946" i="6" s="1"/>
  <c r="D7945" i="6"/>
  <c r="C7945" i="6"/>
  <c r="E7945" i="6" s="1"/>
  <c r="D7944" i="6"/>
  <c r="C7944" i="6"/>
  <c r="E7944" i="6" s="1"/>
  <c r="D7943" i="6"/>
  <c r="C7943" i="6"/>
  <c r="E7943" i="6" s="1"/>
  <c r="D7942" i="6"/>
  <c r="C7942" i="6"/>
  <c r="E7942" i="6" s="1"/>
  <c r="D7941" i="6"/>
  <c r="C7941" i="6"/>
  <c r="E7941" i="6" s="1"/>
  <c r="D7940" i="6"/>
  <c r="C7940" i="6"/>
  <c r="E7940" i="6" s="1"/>
  <c r="D7939" i="6"/>
  <c r="C7939" i="6"/>
  <c r="E7939" i="6" s="1"/>
  <c r="D7938" i="6"/>
  <c r="C7938" i="6"/>
  <c r="E7938" i="6" s="1"/>
  <c r="D7937" i="6"/>
  <c r="C7937" i="6"/>
  <c r="E7937" i="6" s="1"/>
  <c r="D7936" i="6"/>
  <c r="C7936" i="6"/>
  <c r="E7936" i="6" s="1"/>
  <c r="D7935" i="6"/>
  <c r="C7935" i="6"/>
  <c r="E7935" i="6" s="1"/>
  <c r="D7934" i="6"/>
  <c r="C7934" i="6"/>
  <c r="E7934" i="6" s="1"/>
  <c r="D7933" i="6"/>
  <c r="C7933" i="6"/>
  <c r="E7933" i="6" s="1"/>
  <c r="D7932" i="6"/>
  <c r="C7932" i="6"/>
  <c r="E7932" i="6" s="1"/>
  <c r="D7931" i="6"/>
  <c r="C7931" i="6"/>
  <c r="E7931" i="6" s="1"/>
  <c r="D7930" i="6"/>
  <c r="C7930" i="6"/>
  <c r="E7930" i="6" s="1"/>
  <c r="D7929" i="6"/>
  <c r="C7929" i="6"/>
  <c r="E7929" i="6" s="1"/>
  <c r="D7928" i="6"/>
  <c r="C7928" i="6"/>
  <c r="E7928" i="6" s="1"/>
  <c r="D7927" i="6"/>
  <c r="C7927" i="6"/>
  <c r="E7927" i="6" s="1"/>
  <c r="D7926" i="6"/>
  <c r="C7926" i="6"/>
  <c r="E7926" i="6" s="1"/>
  <c r="D7925" i="6"/>
  <c r="C7925" i="6"/>
  <c r="E7925" i="6" s="1"/>
  <c r="D7924" i="6"/>
  <c r="C7924" i="6"/>
  <c r="E7924" i="6" s="1"/>
  <c r="D7923" i="6"/>
  <c r="C7923" i="6"/>
  <c r="E7923" i="6" s="1"/>
  <c r="D7922" i="6"/>
  <c r="C7922" i="6"/>
  <c r="E7922" i="6" s="1"/>
  <c r="D7921" i="6"/>
  <c r="C7921" i="6"/>
  <c r="E7921" i="6" s="1"/>
  <c r="D7920" i="6"/>
  <c r="C7920" i="6"/>
  <c r="E7920" i="6" s="1"/>
  <c r="D7919" i="6"/>
  <c r="C7919" i="6"/>
  <c r="E7919" i="6" s="1"/>
  <c r="D7918" i="6"/>
  <c r="C7918" i="6"/>
  <c r="E7918" i="6" s="1"/>
  <c r="D7917" i="6"/>
  <c r="C7917" i="6"/>
  <c r="E7917" i="6" s="1"/>
  <c r="D7916" i="6"/>
  <c r="C7916" i="6"/>
  <c r="E7916" i="6" s="1"/>
  <c r="D7915" i="6"/>
  <c r="C7915" i="6"/>
  <c r="E7915" i="6" s="1"/>
  <c r="D7914" i="6"/>
  <c r="C7914" i="6"/>
  <c r="E7914" i="6" s="1"/>
  <c r="D7913" i="6"/>
  <c r="C7913" i="6"/>
  <c r="E7913" i="6" s="1"/>
  <c r="D7912" i="6"/>
  <c r="C7912" i="6"/>
  <c r="E7912" i="6" s="1"/>
  <c r="D7911" i="6"/>
  <c r="C7911" i="6"/>
  <c r="E7911" i="6" s="1"/>
  <c r="D7910" i="6"/>
  <c r="C7910" i="6"/>
  <c r="E7910" i="6" s="1"/>
  <c r="D7909" i="6"/>
  <c r="C7909" i="6"/>
  <c r="E7909" i="6" s="1"/>
  <c r="D7908" i="6"/>
  <c r="C7908" i="6"/>
  <c r="E7908" i="6" s="1"/>
  <c r="D7907" i="6"/>
  <c r="C7907" i="6"/>
  <c r="E7907" i="6" s="1"/>
  <c r="D7906" i="6"/>
  <c r="C7906" i="6"/>
  <c r="E7906" i="6" s="1"/>
  <c r="D7905" i="6"/>
  <c r="C7905" i="6"/>
  <c r="E7905" i="6" s="1"/>
  <c r="D7904" i="6"/>
  <c r="C7904" i="6"/>
  <c r="E7904" i="6" s="1"/>
  <c r="D7903" i="6"/>
  <c r="C7903" i="6"/>
  <c r="E7903" i="6" s="1"/>
  <c r="D7902" i="6"/>
  <c r="C7902" i="6"/>
  <c r="E7902" i="6" s="1"/>
  <c r="D7901" i="6"/>
  <c r="C7901" i="6"/>
  <c r="E7901" i="6" s="1"/>
  <c r="D7900" i="6"/>
  <c r="C7900" i="6"/>
  <c r="E7900" i="6" s="1"/>
  <c r="D7899" i="6"/>
  <c r="C7899" i="6"/>
  <c r="E7899" i="6" s="1"/>
  <c r="D7898" i="6"/>
  <c r="C7898" i="6"/>
  <c r="E7898" i="6" s="1"/>
  <c r="D7897" i="6"/>
  <c r="C7897" i="6"/>
  <c r="E7897" i="6" s="1"/>
  <c r="D7896" i="6"/>
  <c r="C7896" i="6"/>
  <c r="E7896" i="6" s="1"/>
  <c r="D7895" i="6"/>
  <c r="C7895" i="6"/>
  <c r="E7895" i="6" s="1"/>
  <c r="D7894" i="6"/>
  <c r="C7894" i="6"/>
  <c r="E7894" i="6" s="1"/>
  <c r="D7893" i="6"/>
  <c r="C7893" i="6"/>
  <c r="E7893" i="6" s="1"/>
  <c r="D7892" i="6"/>
  <c r="C7892" i="6"/>
  <c r="E7892" i="6" s="1"/>
  <c r="D7891" i="6"/>
  <c r="C7891" i="6"/>
  <c r="E7891" i="6" s="1"/>
  <c r="D7890" i="6"/>
  <c r="C7890" i="6"/>
  <c r="E7890" i="6" s="1"/>
  <c r="D7889" i="6"/>
  <c r="C7889" i="6"/>
  <c r="E7889" i="6" s="1"/>
  <c r="D7888" i="6"/>
  <c r="C7888" i="6"/>
  <c r="E7888" i="6" s="1"/>
  <c r="D7887" i="6"/>
  <c r="C7887" i="6"/>
  <c r="E7887" i="6" s="1"/>
  <c r="D7886" i="6"/>
  <c r="C7886" i="6"/>
  <c r="E7886" i="6" s="1"/>
  <c r="D7885" i="6"/>
  <c r="C7885" i="6"/>
  <c r="E7885" i="6" s="1"/>
  <c r="D7884" i="6"/>
  <c r="C7884" i="6"/>
  <c r="E7884" i="6" s="1"/>
  <c r="D7883" i="6"/>
  <c r="C7883" i="6"/>
  <c r="E7883" i="6" s="1"/>
  <c r="D7882" i="6"/>
  <c r="C7882" i="6"/>
  <c r="E7882" i="6" s="1"/>
  <c r="D7881" i="6"/>
  <c r="C7881" i="6"/>
  <c r="E7881" i="6" s="1"/>
  <c r="D7880" i="6"/>
  <c r="C7880" i="6"/>
  <c r="E7880" i="6" s="1"/>
  <c r="D7879" i="6"/>
  <c r="C7879" i="6"/>
  <c r="E7879" i="6" s="1"/>
  <c r="D7878" i="6"/>
  <c r="C7878" i="6"/>
  <c r="E7878" i="6" s="1"/>
  <c r="D7877" i="6"/>
  <c r="C7877" i="6"/>
  <c r="E7877" i="6" s="1"/>
  <c r="D7876" i="6"/>
  <c r="C7876" i="6"/>
  <c r="E7876" i="6" s="1"/>
  <c r="D7875" i="6"/>
  <c r="C7875" i="6"/>
  <c r="E7875" i="6" s="1"/>
  <c r="D7874" i="6"/>
  <c r="C7874" i="6"/>
  <c r="E7874" i="6" s="1"/>
  <c r="D7873" i="6"/>
  <c r="C7873" i="6"/>
  <c r="E7873" i="6" s="1"/>
  <c r="D7872" i="6"/>
  <c r="C7872" i="6"/>
  <c r="E7872" i="6" s="1"/>
  <c r="D7871" i="6"/>
  <c r="C7871" i="6"/>
  <c r="E7871" i="6" s="1"/>
  <c r="D7870" i="6"/>
  <c r="C7870" i="6"/>
  <c r="E7870" i="6" s="1"/>
  <c r="D7869" i="6"/>
  <c r="C7869" i="6"/>
  <c r="E7869" i="6" s="1"/>
  <c r="D7868" i="6"/>
  <c r="C7868" i="6"/>
  <c r="E7868" i="6" s="1"/>
  <c r="D7867" i="6"/>
  <c r="C7867" i="6"/>
  <c r="E7867" i="6" s="1"/>
  <c r="D7866" i="6"/>
  <c r="C7866" i="6"/>
  <c r="E7866" i="6" s="1"/>
  <c r="D7865" i="6"/>
  <c r="C7865" i="6"/>
  <c r="E7865" i="6" s="1"/>
  <c r="D7864" i="6"/>
  <c r="C7864" i="6"/>
  <c r="E7864" i="6" s="1"/>
  <c r="D7863" i="6"/>
  <c r="C7863" i="6"/>
  <c r="E7863" i="6" s="1"/>
  <c r="D7862" i="6"/>
  <c r="C7862" i="6"/>
  <c r="E7862" i="6" s="1"/>
  <c r="D7861" i="6"/>
  <c r="C7861" i="6"/>
  <c r="E7861" i="6" s="1"/>
  <c r="D7860" i="6"/>
  <c r="C7860" i="6"/>
  <c r="E7860" i="6" s="1"/>
  <c r="D7859" i="6"/>
  <c r="C7859" i="6"/>
  <c r="E7859" i="6" s="1"/>
  <c r="D7858" i="6"/>
  <c r="C7858" i="6"/>
  <c r="E7858" i="6" s="1"/>
  <c r="D7857" i="6"/>
  <c r="C7857" i="6"/>
  <c r="E7857" i="6" s="1"/>
  <c r="D7856" i="6"/>
  <c r="C7856" i="6"/>
  <c r="E7856" i="6" s="1"/>
  <c r="D7855" i="6"/>
  <c r="C7855" i="6"/>
  <c r="E7855" i="6" s="1"/>
  <c r="D7854" i="6"/>
  <c r="C7854" i="6"/>
  <c r="E7854" i="6" s="1"/>
  <c r="D7853" i="6"/>
  <c r="C7853" i="6"/>
  <c r="E7853" i="6" s="1"/>
  <c r="D7852" i="6"/>
  <c r="C7852" i="6"/>
  <c r="E7852" i="6" s="1"/>
  <c r="D7851" i="6"/>
  <c r="C7851" i="6"/>
  <c r="E7851" i="6" s="1"/>
  <c r="D7850" i="6"/>
  <c r="C7850" i="6"/>
  <c r="E7850" i="6" s="1"/>
  <c r="D7849" i="6"/>
  <c r="C7849" i="6"/>
  <c r="E7849" i="6" s="1"/>
  <c r="D7848" i="6"/>
  <c r="C7848" i="6"/>
  <c r="E7848" i="6" s="1"/>
  <c r="D7847" i="6"/>
  <c r="C7847" i="6"/>
  <c r="E7847" i="6" s="1"/>
  <c r="D7846" i="6"/>
  <c r="C7846" i="6"/>
  <c r="E7846" i="6" s="1"/>
  <c r="D7845" i="6"/>
  <c r="C7845" i="6"/>
  <c r="E7845" i="6" s="1"/>
  <c r="D7844" i="6"/>
  <c r="C7844" i="6"/>
  <c r="E7844" i="6" s="1"/>
  <c r="D7843" i="6"/>
  <c r="C7843" i="6"/>
  <c r="E7843" i="6" s="1"/>
  <c r="D7842" i="6"/>
  <c r="C7842" i="6"/>
  <c r="E7842" i="6" s="1"/>
  <c r="D7841" i="6"/>
  <c r="C7841" i="6"/>
  <c r="E7841" i="6" s="1"/>
  <c r="D7840" i="6"/>
  <c r="C7840" i="6"/>
  <c r="E7840" i="6" s="1"/>
  <c r="D7839" i="6"/>
  <c r="C7839" i="6"/>
  <c r="E7839" i="6" s="1"/>
  <c r="D7838" i="6"/>
  <c r="C7838" i="6"/>
  <c r="E7838" i="6" s="1"/>
  <c r="D7837" i="6"/>
  <c r="C7837" i="6"/>
  <c r="E7837" i="6" s="1"/>
  <c r="D7836" i="6"/>
  <c r="C7836" i="6"/>
  <c r="E7836" i="6" s="1"/>
  <c r="D7835" i="6"/>
  <c r="C7835" i="6"/>
  <c r="E7835" i="6" s="1"/>
  <c r="D7834" i="6"/>
  <c r="C7834" i="6"/>
  <c r="E7834" i="6" s="1"/>
  <c r="D7833" i="6"/>
  <c r="C7833" i="6"/>
  <c r="E7833" i="6" s="1"/>
  <c r="D7832" i="6"/>
  <c r="C7832" i="6"/>
  <c r="E7832" i="6" s="1"/>
  <c r="D7831" i="6"/>
  <c r="C7831" i="6"/>
  <c r="E7831" i="6" s="1"/>
  <c r="D7830" i="6"/>
  <c r="C7830" i="6"/>
  <c r="E7830" i="6" s="1"/>
  <c r="D7829" i="6"/>
  <c r="C7829" i="6"/>
  <c r="E7829" i="6" s="1"/>
  <c r="D7828" i="6"/>
  <c r="C7828" i="6"/>
  <c r="E7828" i="6" s="1"/>
  <c r="D7827" i="6"/>
  <c r="C7827" i="6"/>
  <c r="E7827" i="6" s="1"/>
  <c r="D7826" i="6"/>
  <c r="C7826" i="6"/>
  <c r="E7826" i="6" s="1"/>
  <c r="D7825" i="6"/>
  <c r="C7825" i="6"/>
  <c r="E7825" i="6" s="1"/>
  <c r="D7824" i="6"/>
  <c r="C7824" i="6"/>
  <c r="E7824" i="6" s="1"/>
  <c r="D7823" i="6"/>
  <c r="C7823" i="6"/>
  <c r="E7823" i="6" s="1"/>
  <c r="D7822" i="6"/>
  <c r="C7822" i="6"/>
  <c r="E7822" i="6" s="1"/>
  <c r="D7821" i="6"/>
  <c r="C7821" i="6"/>
  <c r="E7821" i="6" s="1"/>
  <c r="D7820" i="6"/>
  <c r="C7820" i="6"/>
  <c r="E7820" i="6" s="1"/>
  <c r="D7819" i="6"/>
  <c r="C7819" i="6"/>
  <c r="E7819" i="6" s="1"/>
  <c r="D7818" i="6"/>
  <c r="C7818" i="6"/>
  <c r="E7818" i="6" s="1"/>
  <c r="D7817" i="6"/>
  <c r="C7817" i="6"/>
  <c r="E7817" i="6" s="1"/>
  <c r="D7816" i="6"/>
  <c r="C7816" i="6"/>
  <c r="E7816" i="6" s="1"/>
  <c r="D7815" i="6"/>
  <c r="C7815" i="6"/>
  <c r="E7815" i="6" s="1"/>
  <c r="D7814" i="6"/>
  <c r="C7814" i="6"/>
  <c r="E7814" i="6" s="1"/>
  <c r="D7813" i="6"/>
  <c r="C7813" i="6"/>
  <c r="E7813" i="6" s="1"/>
  <c r="D7812" i="6"/>
  <c r="C7812" i="6"/>
  <c r="E7812" i="6" s="1"/>
  <c r="D7811" i="6"/>
  <c r="C7811" i="6"/>
  <c r="E7811" i="6" s="1"/>
  <c r="D7810" i="6"/>
  <c r="C7810" i="6"/>
  <c r="E7810" i="6" s="1"/>
  <c r="D7809" i="6"/>
  <c r="C7809" i="6"/>
  <c r="E7809" i="6" s="1"/>
  <c r="D7808" i="6"/>
  <c r="C7808" i="6"/>
  <c r="E7808" i="6" s="1"/>
  <c r="D7807" i="6"/>
  <c r="C7807" i="6"/>
  <c r="E7807" i="6" s="1"/>
  <c r="D7806" i="6"/>
  <c r="C7806" i="6"/>
  <c r="E7806" i="6" s="1"/>
  <c r="D7805" i="6"/>
  <c r="C7805" i="6"/>
  <c r="E7805" i="6" s="1"/>
  <c r="D7804" i="6"/>
  <c r="C7804" i="6"/>
  <c r="E7804" i="6" s="1"/>
  <c r="D7803" i="6"/>
  <c r="C7803" i="6"/>
  <c r="E7803" i="6" s="1"/>
  <c r="D7802" i="6"/>
  <c r="C7802" i="6"/>
  <c r="E7802" i="6" s="1"/>
  <c r="D7801" i="6"/>
  <c r="C7801" i="6"/>
  <c r="E7801" i="6" s="1"/>
  <c r="D7800" i="6"/>
  <c r="C7800" i="6"/>
  <c r="E7800" i="6" s="1"/>
  <c r="D7799" i="6"/>
  <c r="C7799" i="6"/>
  <c r="E7799" i="6" s="1"/>
  <c r="D7798" i="6"/>
  <c r="C7798" i="6"/>
  <c r="E7798" i="6" s="1"/>
  <c r="D7797" i="6"/>
  <c r="C7797" i="6"/>
  <c r="E7797" i="6" s="1"/>
  <c r="D7796" i="6"/>
  <c r="C7796" i="6"/>
  <c r="E7796" i="6" s="1"/>
  <c r="D7795" i="6"/>
  <c r="C7795" i="6"/>
  <c r="E7795" i="6" s="1"/>
  <c r="D7794" i="6"/>
  <c r="C7794" i="6"/>
  <c r="E7794" i="6" s="1"/>
  <c r="D7793" i="6"/>
  <c r="C7793" i="6"/>
  <c r="E7793" i="6" s="1"/>
  <c r="D7792" i="6"/>
  <c r="C7792" i="6"/>
  <c r="E7792" i="6" s="1"/>
  <c r="D7791" i="6"/>
  <c r="C7791" i="6"/>
  <c r="E7791" i="6" s="1"/>
  <c r="D7790" i="6"/>
  <c r="C7790" i="6"/>
  <c r="E7790" i="6" s="1"/>
  <c r="D7789" i="6"/>
  <c r="C7789" i="6"/>
  <c r="E7789" i="6" s="1"/>
  <c r="D7788" i="6"/>
  <c r="C7788" i="6"/>
  <c r="E7788" i="6" s="1"/>
  <c r="D7787" i="6"/>
  <c r="C7787" i="6"/>
  <c r="E7787" i="6" s="1"/>
  <c r="D7786" i="6"/>
  <c r="C7786" i="6"/>
  <c r="E7786" i="6" s="1"/>
  <c r="D7785" i="6"/>
  <c r="C7785" i="6"/>
  <c r="E7785" i="6" s="1"/>
  <c r="D7784" i="6"/>
  <c r="C7784" i="6"/>
  <c r="E7784" i="6" s="1"/>
  <c r="D7783" i="6"/>
  <c r="C7783" i="6"/>
  <c r="E7783" i="6" s="1"/>
  <c r="D7782" i="6"/>
  <c r="C7782" i="6"/>
  <c r="E7782" i="6" s="1"/>
  <c r="D7781" i="6"/>
  <c r="C7781" i="6"/>
  <c r="E7781" i="6" s="1"/>
  <c r="D7780" i="6"/>
  <c r="C7780" i="6"/>
  <c r="E7780" i="6" s="1"/>
  <c r="D7779" i="6"/>
  <c r="C7779" i="6"/>
  <c r="E7779" i="6" s="1"/>
  <c r="D7778" i="6"/>
  <c r="C7778" i="6"/>
  <c r="E7778" i="6" s="1"/>
  <c r="D7777" i="6"/>
  <c r="C7777" i="6"/>
  <c r="E7777" i="6" s="1"/>
  <c r="D7776" i="6"/>
  <c r="C7776" i="6"/>
  <c r="E7776" i="6" s="1"/>
  <c r="D7775" i="6"/>
  <c r="C7775" i="6"/>
  <c r="E7775" i="6" s="1"/>
  <c r="D7774" i="6"/>
  <c r="C7774" i="6"/>
  <c r="E7774" i="6" s="1"/>
  <c r="D7773" i="6"/>
  <c r="C7773" i="6"/>
  <c r="E7773" i="6" s="1"/>
  <c r="D7772" i="6"/>
  <c r="C7772" i="6"/>
  <c r="E7772" i="6" s="1"/>
  <c r="D7771" i="6"/>
  <c r="C7771" i="6"/>
  <c r="E7771" i="6" s="1"/>
  <c r="D7770" i="6"/>
  <c r="C7770" i="6"/>
  <c r="E7770" i="6" s="1"/>
  <c r="D7769" i="6"/>
  <c r="C7769" i="6"/>
  <c r="E7769" i="6" s="1"/>
  <c r="D7768" i="6"/>
  <c r="C7768" i="6"/>
  <c r="E7768" i="6" s="1"/>
  <c r="D7767" i="6"/>
  <c r="C7767" i="6"/>
  <c r="E7767" i="6" s="1"/>
  <c r="D7766" i="6"/>
  <c r="C7766" i="6"/>
  <c r="E7766" i="6" s="1"/>
  <c r="D7765" i="6"/>
  <c r="C7765" i="6"/>
  <c r="E7765" i="6" s="1"/>
  <c r="D7764" i="6"/>
  <c r="C7764" i="6"/>
  <c r="E7764" i="6" s="1"/>
  <c r="D7763" i="6"/>
  <c r="C7763" i="6"/>
  <c r="E7763" i="6" s="1"/>
  <c r="D7762" i="6"/>
  <c r="C7762" i="6"/>
  <c r="E7762" i="6" s="1"/>
  <c r="D7761" i="6"/>
  <c r="C7761" i="6"/>
  <c r="E7761" i="6" s="1"/>
  <c r="D7760" i="6"/>
  <c r="C7760" i="6"/>
  <c r="E7760" i="6" s="1"/>
  <c r="D7759" i="6"/>
  <c r="C7759" i="6"/>
  <c r="E7759" i="6" s="1"/>
  <c r="D7758" i="6"/>
  <c r="C7758" i="6"/>
  <c r="E7758" i="6" s="1"/>
  <c r="D7757" i="6"/>
  <c r="C7757" i="6"/>
  <c r="E7757" i="6" s="1"/>
  <c r="D7756" i="6"/>
  <c r="C7756" i="6"/>
  <c r="E7756" i="6" s="1"/>
  <c r="D7755" i="6"/>
  <c r="C7755" i="6"/>
  <c r="E7755" i="6" s="1"/>
  <c r="D7754" i="6"/>
  <c r="C7754" i="6"/>
  <c r="E7754" i="6" s="1"/>
  <c r="D7753" i="6"/>
  <c r="C7753" i="6"/>
  <c r="E7753" i="6" s="1"/>
  <c r="D7752" i="6"/>
  <c r="C7752" i="6"/>
  <c r="E7752" i="6" s="1"/>
  <c r="D7751" i="6"/>
  <c r="C7751" i="6"/>
  <c r="E7751" i="6" s="1"/>
  <c r="D7750" i="6"/>
  <c r="C7750" i="6"/>
  <c r="E7750" i="6" s="1"/>
  <c r="D7749" i="6"/>
  <c r="C7749" i="6"/>
  <c r="E7749" i="6" s="1"/>
  <c r="D7748" i="6"/>
  <c r="C7748" i="6"/>
  <c r="E7748" i="6" s="1"/>
  <c r="D7747" i="6"/>
  <c r="C7747" i="6"/>
  <c r="E7747" i="6" s="1"/>
  <c r="D7746" i="6"/>
  <c r="C7746" i="6"/>
  <c r="E7746" i="6" s="1"/>
  <c r="D7745" i="6"/>
  <c r="C7745" i="6"/>
  <c r="E7745" i="6" s="1"/>
  <c r="D7744" i="6"/>
  <c r="C7744" i="6"/>
  <c r="E7744" i="6" s="1"/>
  <c r="D7743" i="6"/>
  <c r="C7743" i="6"/>
  <c r="E7743" i="6" s="1"/>
  <c r="D7742" i="6"/>
  <c r="C7742" i="6"/>
  <c r="E7742" i="6" s="1"/>
  <c r="D7741" i="6"/>
  <c r="C7741" i="6"/>
  <c r="E7741" i="6" s="1"/>
  <c r="D7740" i="6"/>
  <c r="C7740" i="6"/>
  <c r="E7740" i="6" s="1"/>
  <c r="D7739" i="6"/>
  <c r="C7739" i="6"/>
  <c r="E7739" i="6" s="1"/>
  <c r="D7738" i="6"/>
  <c r="C7738" i="6"/>
  <c r="E7738" i="6" s="1"/>
  <c r="D7737" i="6"/>
  <c r="C7737" i="6"/>
  <c r="E7737" i="6" s="1"/>
  <c r="D7736" i="6"/>
  <c r="C7736" i="6"/>
  <c r="E7736" i="6" s="1"/>
  <c r="D7735" i="6"/>
  <c r="C7735" i="6"/>
  <c r="E7735" i="6" s="1"/>
  <c r="D7734" i="6"/>
  <c r="C7734" i="6"/>
  <c r="E7734" i="6" s="1"/>
  <c r="D7733" i="6"/>
  <c r="C7733" i="6"/>
  <c r="E7733" i="6" s="1"/>
  <c r="D7732" i="6"/>
  <c r="C7732" i="6"/>
  <c r="E7732" i="6" s="1"/>
  <c r="D7731" i="6"/>
  <c r="C7731" i="6"/>
  <c r="E7731" i="6" s="1"/>
  <c r="D7730" i="6"/>
  <c r="C7730" i="6"/>
  <c r="E7730" i="6" s="1"/>
  <c r="D7729" i="6"/>
  <c r="C7729" i="6"/>
  <c r="E7729" i="6" s="1"/>
  <c r="D7728" i="6"/>
  <c r="C7728" i="6"/>
  <c r="E7728" i="6" s="1"/>
  <c r="D7727" i="6"/>
  <c r="C7727" i="6"/>
  <c r="E7727" i="6" s="1"/>
  <c r="D7726" i="6"/>
  <c r="C7726" i="6"/>
  <c r="E7726" i="6" s="1"/>
  <c r="D7725" i="6"/>
  <c r="C7725" i="6"/>
  <c r="E7725" i="6" s="1"/>
  <c r="D7724" i="6"/>
  <c r="C7724" i="6"/>
  <c r="E7724" i="6" s="1"/>
  <c r="D7723" i="6"/>
  <c r="C7723" i="6"/>
  <c r="E7723" i="6" s="1"/>
  <c r="D7722" i="6"/>
  <c r="C7722" i="6"/>
  <c r="E7722" i="6" s="1"/>
  <c r="D7721" i="6"/>
  <c r="C7721" i="6"/>
  <c r="E7721" i="6" s="1"/>
  <c r="D7720" i="6"/>
  <c r="C7720" i="6"/>
  <c r="E7720" i="6" s="1"/>
  <c r="D7719" i="6"/>
  <c r="C7719" i="6"/>
  <c r="E7719" i="6" s="1"/>
  <c r="D7718" i="6"/>
  <c r="C7718" i="6"/>
  <c r="E7718" i="6" s="1"/>
  <c r="D7717" i="6"/>
  <c r="C7717" i="6"/>
  <c r="E7717" i="6" s="1"/>
  <c r="D7716" i="6"/>
  <c r="C7716" i="6"/>
  <c r="E7716" i="6" s="1"/>
  <c r="D7715" i="6"/>
  <c r="C7715" i="6"/>
  <c r="E7715" i="6" s="1"/>
  <c r="D7714" i="6"/>
  <c r="C7714" i="6"/>
  <c r="E7714" i="6" s="1"/>
  <c r="D7713" i="6"/>
  <c r="C7713" i="6"/>
  <c r="E7713" i="6" s="1"/>
  <c r="D7712" i="6"/>
  <c r="C7712" i="6"/>
  <c r="E7712" i="6" s="1"/>
  <c r="D7711" i="6"/>
  <c r="C7711" i="6"/>
  <c r="E7711" i="6" s="1"/>
  <c r="D7710" i="6"/>
  <c r="C7710" i="6"/>
  <c r="E7710" i="6" s="1"/>
  <c r="D7709" i="6"/>
  <c r="C7709" i="6"/>
  <c r="E7709" i="6" s="1"/>
  <c r="D7708" i="6"/>
  <c r="C7708" i="6"/>
  <c r="E7708" i="6" s="1"/>
  <c r="D7707" i="6"/>
  <c r="C7707" i="6"/>
  <c r="E7707" i="6" s="1"/>
  <c r="D7706" i="6"/>
  <c r="C7706" i="6"/>
  <c r="E7706" i="6" s="1"/>
  <c r="D7705" i="6"/>
  <c r="C7705" i="6"/>
  <c r="E7705" i="6" s="1"/>
  <c r="D7704" i="6"/>
  <c r="C7704" i="6"/>
  <c r="E7704" i="6" s="1"/>
  <c r="D7703" i="6"/>
  <c r="C7703" i="6"/>
  <c r="E7703" i="6" s="1"/>
  <c r="D7702" i="6"/>
  <c r="C7702" i="6"/>
  <c r="E7702" i="6" s="1"/>
  <c r="D7701" i="6"/>
  <c r="C7701" i="6"/>
  <c r="E7701" i="6" s="1"/>
  <c r="D7700" i="6"/>
  <c r="C7700" i="6"/>
  <c r="E7700" i="6" s="1"/>
  <c r="D7699" i="6"/>
  <c r="C7699" i="6"/>
  <c r="E7699" i="6" s="1"/>
  <c r="D7698" i="6"/>
  <c r="C7698" i="6"/>
  <c r="E7698" i="6" s="1"/>
  <c r="D7697" i="6"/>
  <c r="C7697" i="6"/>
  <c r="E7697" i="6" s="1"/>
  <c r="D7696" i="6"/>
  <c r="C7696" i="6"/>
  <c r="E7696" i="6" s="1"/>
  <c r="D7695" i="6"/>
  <c r="C7695" i="6"/>
  <c r="E7695" i="6" s="1"/>
  <c r="D7694" i="6"/>
  <c r="C7694" i="6"/>
  <c r="E7694" i="6" s="1"/>
  <c r="D7693" i="6"/>
  <c r="C7693" i="6"/>
  <c r="E7693" i="6" s="1"/>
  <c r="D7692" i="6"/>
  <c r="C7692" i="6"/>
  <c r="E7692" i="6" s="1"/>
  <c r="D7691" i="6"/>
  <c r="C7691" i="6"/>
  <c r="E7691" i="6" s="1"/>
  <c r="D7690" i="6"/>
  <c r="C7690" i="6"/>
  <c r="E7690" i="6" s="1"/>
  <c r="D7689" i="6"/>
  <c r="C7689" i="6"/>
  <c r="E7689" i="6" s="1"/>
  <c r="D7688" i="6"/>
  <c r="C7688" i="6"/>
  <c r="E7688" i="6" s="1"/>
  <c r="D7687" i="6"/>
  <c r="C7687" i="6"/>
  <c r="E7687" i="6" s="1"/>
  <c r="D7686" i="6"/>
  <c r="C7686" i="6"/>
  <c r="E7686" i="6" s="1"/>
  <c r="D7685" i="6"/>
  <c r="C7685" i="6"/>
  <c r="E7685" i="6" s="1"/>
  <c r="D7684" i="6"/>
  <c r="C7684" i="6"/>
  <c r="E7684" i="6" s="1"/>
  <c r="D7683" i="6"/>
  <c r="C7683" i="6"/>
  <c r="E7683" i="6" s="1"/>
  <c r="D7682" i="6"/>
  <c r="C7682" i="6"/>
  <c r="E7682" i="6" s="1"/>
  <c r="D7681" i="6"/>
  <c r="C7681" i="6"/>
  <c r="E7681" i="6" s="1"/>
  <c r="D7680" i="6"/>
  <c r="C7680" i="6"/>
  <c r="E7680" i="6" s="1"/>
  <c r="D7679" i="6"/>
  <c r="C7679" i="6"/>
  <c r="E7679" i="6" s="1"/>
  <c r="D7678" i="6"/>
  <c r="C7678" i="6"/>
  <c r="E7678" i="6" s="1"/>
  <c r="D7677" i="6"/>
  <c r="C7677" i="6"/>
  <c r="E7677" i="6" s="1"/>
  <c r="D7676" i="6"/>
  <c r="C7676" i="6"/>
  <c r="E7676" i="6" s="1"/>
  <c r="D7675" i="6"/>
  <c r="C7675" i="6"/>
  <c r="E7675" i="6" s="1"/>
  <c r="D7674" i="6"/>
  <c r="C7674" i="6"/>
  <c r="E7674" i="6" s="1"/>
  <c r="D7673" i="6"/>
  <c r="C7673" i="6"/>
  <c r="E7673" i="6" s="1"/>
  <c r="D7672" i="6"/>
  <c r="C7672" i="6"/>
  <c r="E7672" i="6" s="1"/>
  <c r="D7671" i="6"/>
  <c r="C7671" i="6"/>
  <c r="E7671" i="6" s="1"/>
  <c r="D7670" i="6"/>
  <c r="C7670" i="6"/>
  <c r="E7670" i="6" s="1"/>
  <c r="D7669" i="6"/>
  <c r="C7669" i="6"/>
  <c r="E7669" i="6" s="1"/>
  <c r="D7668" i="6"/>
  <c r="C7668" i="6"/>
  <c r="E7668" i="6" s="1"/>
  <c r="D7667" i="6"/>
  <c r="C7667" i="6"/>
  <c r="E7667" i="6" s="1"/>
  <c r="D7666" i="6"/>
  <c r="C7666" i="6"/>
  <c r="E7666" i="6" s="1"/>
  <c r="D7665" i="6"/>
  <c r="C7665" i="6"/>
  <c r="E7665" i="6" s="1"/>
  <c r="D7664" i="6"/>
  <c r="C7664" i="6"/>
  <c r="E7664" i="6" s="1"/>
  <c r="D7663" i="6"/>
  <c r="C7663" i="6"/>
  <c r="E7663" i="6" s="1"/>
  <c r="D7662" i="6"/>
  <c r="C7662" i="6"/>
  <c r="E7662" i="6" s="1"/>
  <c r="D7661" i="6"/>
  <c r="C7661" i="6"/>
  <c r="E7661" i="6" s="1"/>
  <c r="D7660" i="6"/>
  <c r="C7660" i="6"/>
  <c r="E7660" i="6" s="1"/>
  <c r="D7659" i="6"/>
  <c r="C7659" i="6"/>
  <c r="E7659" i="6" s="1"/>
  <c r="D7658" i="6"/>
  <c r="C7658" i="6"/>
  <c r="E7658" i="6" s="1"/>
  <c r="D7657" i="6"/>
  <c r="C7657" i="6"/>
  <c r="E7657" i="6" s="1"/>
  <c r="D7656" i="6"/>
  <c r="C7656" i="6"/>
  <c r="E7656" i="6" s="1"/>
  <c r="D7655" i="6"/>
  <c r="C7655" i="6"/>
  <c r="E7655" i="6" s="1"/>
  <c r="D7654" i="6"/>
  <c r="C7654" i="6"/>
  <c r="E7654" i="6" s="1"/>
  <c r="D7653" i="6"/>
  <c r="C7653" i="6"/>
  <c r="E7653" i="6" s="1"/>
  <c r="D7652" i="6"/>
  <c r="C7652" i="6"/>
  <c r="E7652" i="6" s="1"/>
  <c r="D7651" i="6"/>
  <c r="C7651" i="6"/>
  <c r="E7651" i="6" s="1"/>
  <c r="D7650" i="6"/>
  <c r="C7650" i="6"/>
  <c r="E7650" i="6" s="1"/>
  <c r="D7649" i="6"/>
  <c r="C7649" i="6"/>
  <c r="E7649" i="6" s="1"/>
  <c r="D7648" i="6"/>
  <c r="C7648" i="6"/>
  <c r="E7648" i="6" s="1"/>
  <c r="D7647" i="6"/>
  <c r="C7647" i="6"/>
  <c r="E7647" i="6" s="1"/>
  <c r="D7646" i="6"/>
  <c r="C7646" i="6"/>
  <c r="E7646" i="6" s="1"/>
  <c r="D7645" i="6"/>
  <c r="C7645" i="6"/>
  <c r="E7645" i="6" s="1"/>
  <c r="D7644" i="6"/>
  <c r="C7644" i="6"/>
  <c r="E7644" i="6" s="1"/>
  <c r="D7643" i="6"/>
  <c r="C7643" i="6"/>
  <c r="E7643" i="6" s="1"/>
  <c r="D7642" i="6"/>
  <c r="C7642" i="6"/>
  <c r="E7642" i="6" s="1"/>
  <c r="D7641" i="6"/>
  <c r="C7641" i="6"/>
  <c r="E7641" i="6" s="1"/>
  <c r="D7640" i="6"/>
  <c r="C7640" i="6"/>
  <c r="E7640" i="6" s="1"/>
  <c r="D7639" i="6"/>
  <c r="C7639" i="6"/>
  <c r="E7639" i="6" s="1"/>
  <c r="D7638" i="6"/>
  <c r="C7638" i="6"/>
  <c r="E7638" i="6" s="1"/>
  <c r="D7637" i="6"/>
  <c r="C7637" i="6"/>
  <c r="E7637" i="6" s="1"/>
  <c r="D7636" i="6"/>
  <c r="C7636" i="6"/>
  <c r="E7636" i="6" s="1"/>
  <c r="D7635" i="6"/>
  <c r="C7635" i="6"/>
  <c r="E7635" i="6" s="1"/>
  <c r="D7634" i="6"/>
  <c r="C7634" i="6"/>
  <c r="E7634" i="6" s="1"/>
  <c r="D7633" i="6"/>
  <c r="C7633" i="6"/>
  <c r="E7633" i="6" s="1"/>
  <c r="D7632" i="6"/>
  <c r="C7632" i="6"/>
  <c r="E7632" i="6" s="1"/>
  <c r="D7631" i="6"/>
  <c r="C7631" i="6"/>
  <c r="E7631" i="6" s="1"/>
  <c r="D7630" i="6"/>
  <c r="C7630" i="6"/>
  <c r="E7630" i="6" s="1"/>
  <c r="D7629" i="6"/>
  <c r="C7629" i="6"/>
  <c r="E7629" i="6" s="1"/>
  <c r="D7628" i="6"/>
  <c r="C7628" i="6"/>
  <c r="E7628" i="6" s="1"/>
  <c r="D7627" i="6"/>
  <c r="C7627" i="6"/>
  <c r="E7627" i="6" s="1"/>
  <c r="D7626" i="6"/>
  <c r="C7626" i="6"/>
  <c r="E7626" i="6" s="1"/>
  <c r="D7625" i="6"/>
  <c r="C7625" i="6"/>
  <c r="E7625" i="6" s="1"/>
  <c r="D7624" i="6"/>
  <c r="C7624" i="6"/>
  <c r="E7624" i="6" s="1"/>
  <c r="D7623" i="6"/>
  <c r="C7623" i="6"/>
  <c r="E7623" i="6" s="1"/>
  <c r="D7622" i="6"/>
  <c r="C7622" i="6"/>
  <c r="E7622" i="6" s="1"/>
  <c r="D7621" i="6"/>
  <c r="C7621" i="6"/>
  <c r="E7621" i="6" s="1"/>
  <c r="D7620" i="6"/>
  <c r="C7620" i="6"/>
  <c r="E7620" i="6" s="1"/>
  <c r="D7619" i="6"/>
  <c r="C7619" i="6"/>
  <c r="E7619" i="6" s="1"/>
  <c r="D7618" i="6"/>
  <c r="C7618" i="6"/>
  <c r="E7618" i="6" s="1"/>
  <c r="D7617" i="6"/>
  <c r="C7617" i="6"/>
  <c r="E7617" i="6" s="1"/>
  <c r="D7616" i="6"/>
  <c r="C7616" i="6"/>
  <c r="E7616" i="6" s="1"/>
  <c r="D7615" i="6"/>
  <c r="C7615" i="6"/>
  <c r="E7615" i="6" s="1"/>
  <c r="D7614" i="6"/>
  <c r="C7614" i="6"/>
  <c r="E7614" i="6" s="1"/>
  <c r="D7613" i="6"/>
  <c r="C7613" i="6"/>
  <c r="E7613" i="6" s="1"/>
  <c r="D7612" i="6"/>
  <c r="C7612" i="6"/>
  <c r="E7612" i="6" s="1"/>
  <c r="D7611" i="6"/>
  <c r="C7611" i="6"/>
  <c r="E7611" i="6" s="1"/>
  <c r="D7610" i="6"/>
  <c r="C7610" i="6"/>
  <c r="E7610" i="6" s="1"/>
  <c r="D7609" i="6"/>
  <c r="C7609" i="6"/>
  <c r="E7609" i="6" s="1"/>
  <c r="D7608" i="6"/>
  <c r="C7608" i="6"/>
  <c r="E7608" i="6" s="1"/>
  <c r="D7607" i="6"/>
  <c r="C7607" i="6"/>
  <c r="E7607" i="6" s="1"/>
  <c r="D7606" i="6"/>
  <c r="C7606" i="6"/>
  <c r="E7606" i="6" s="1"/>
  <c r="D7605" i="6"/>
  <c r="C7605" i="6"/>
  <c r="E7605" i="6" s="1"/>
  <c r="D7604" i="6"/>
  <c r="C7604" i="6"/>
  <c r="E7604" i="6" s="1"/>
  <c r="D7603" i="6"/>
  <c r="C7603" i="6"/>
  <c r="E7603" i="6" s="1"/>
  <c r="D7602" i="6"/>
  <c r="C7602" i="6"/>
  <c r="E7602" i="6" s="1"/>
  <c r="D7601" i="6"/>
  <c r="C7601" i="6"/>
  <c r="E7601" i="6" s="1"/>
  <c r="D7600" i="6"/>
  <c r="C7600" i="6"/>
  <c r="E7600" i="6" s="1"/>
  <c r="D7599" i="6"/>
  <c r="C7599" i="6"/>
  <c r="E7599" i="6" s="1"/>
  <c r="D7598" i="6"/>
  <c r="C7598" i="6"/>
  <c r="E7598" i="6" s="1"/>
  <c r="D7597" i="6"/>
  <c r="C7597" i="6"/>
  <c r="E7597" i="6" s="1"/>
  <c r="D7596" i="6"/>
  <c r="C7596" i="6"/>
  <c r="E7596" i="6" s="1"/>
  <c r="D7595" i="6"/>
  <c r="C7595" i="6"/>
  <c r="E7595" i="6" s="1"/>
  <c r="D7594" i="6"/>
  <c r="C7594" i="6"/>
  <c r="E7594" i="6" s="1"/>
  <c r="D7593" i="6"/>
  <c r="C7593" i="6"/>
  <c r="E7593" i="6" s="1"/>
  <c r="D7592" i="6"/>
  <c r="C7592" i="6"/>
  <c r="E7592" i="6" s="1"/>
  <c r="D7591" i="6"/>
  <c r="C7591" i="6"/>
  <c r="E7591" i="6" s="1"/>
  <c r="D7590" i="6"/>
  <c r="C7590" i="6"/>
  <c r="E7590" i="6" s="1"/>
  <c r="D7589" i="6"/>
  <c r="C7589" i="6"/>
  <c r="E7589" i="6" s="1"/>
  <c r="D7588" i="6"/>
  <c r="C7588" i="6"/>
  <c r="E7588" i="6" s="1"/>
  <c r="D7587" i="6"/>
  <c r="C7587" i="6"/>
  <c r="E7587" i="6" s="1"/>
  <c r="D7586" i="6"/>
  <c r="C7586" i="6"/>
  <c r="E7586" i="6" s="1"/>
  <c r="D7585" i="6"/>
  <c r="C7585" i="6"/>
  <c r="E7585" i="6" s="1"/>
  <c r="D7584" i="6"/>
  <c r="C7584" i="6"/>
  <c r="E7584" i="6" s="1"/>
  <c r="D7583" i="6"/>
  <c r="C7583" i="6"/>
  <c r="E7583" i="6" s="1"/>
  <c r="D7582" i="6"/>
  <c r="C7582" i="6"/>
  <c r="E7582" i="6" s="1"/>
  <c r="D7581" i="6"/>
  <c r="C7581" i="6"/>
  <c r="E7581" i="6" s="1"/>
  <c r="D7580" i="6"/>
  <c r="C7580" i="6"/>
  <c r="E7580" i="6" s="1"/>
  <c r="D7579" i="6"/>
  <c r="C7579" i="6"/>
  <c r="E7579" i="6" s="1"/>
  <c r="D7578" i="6"/>
  <c r="C7578" i="6"/>
  <c r="E7578" i="6" s="1"/>
  <c r="D7577" i="6"/>
  <c r="C7577" i="6"/>
  <c r="E7577" i="6" s="1"/>
  <c r="D7576" i="6"/>
  <c r="C7576" i="6"/>
  <c r="E7576" i="6" s="1"/>
  <c r="D7575" i="6"/>
  <c r="C7575" i="6"/>
  <c r="E7575" i="6" s="1"/>
  <c r="D7574" i="6"/>
  <c r="C7574" i="6"/>
  <c r="E7574" i="6" s="1"/>
  <c r="D7573" i="6"/>
  <c r="C7573" i="6"/>
  <c r="E7573" i="6" s="1"/>
  <c r="D7572" i="6"/>
  <c r="C7572" i="6"/>
  <c r="E7572" i="6" s="1"/>
  <c r="D7571" i="6"/>
  <c r="C7571" i="6"/>
  <c r="E7571" i="6" s="1"/>
  <c r="D7570" i="6"/>
  <c r="C7570" i="6"/>
  <c r="E7570" i="6" s="1"/>
  <c r="D7569" i="6"/>
  <c r="C7569" i="6"/>
  <c r="E7569" i="6" s="1"/>
  <c r="D7568" i="6"/>
  <c r="C7568" i="6"/>
  <c r="E7568" i="6" s="1"/>
  <c r="D7567" i="6"/>
  <c r="C7567" i="6"/>
  <c r="E7567" i="6" s="1"/>
  <c r="D7566" i="6"/>
  <c r="C7566" i="6"/>
  <c r="E7566" i="6" s="1"/>
  <c r="D7565" i="6"/>
  <c r="C7565" i="6"/>
  <c r="E7565" i="6" s="1"/>
  <c r="D7564" i="6"/>
  <c r="C7564" i="6"/>
  <c r="E7564" i="6" s="1"/>
  <c r="D7563" i="6"/>
  <c r="C7563" i="6"/>
  <c r="E7563" i="6" s="1"/>
  <c r="D7562" i="6"/>
  <c r="C7562" i="6"/>
  <c r="E7562" i="6" s="1"/>
  <c r="D7561" i="6"/>
  <c r="C7561" i="6"/>
  <c r="E7561" i="6" s="1"/>
  <c r="D7560" i="6"/>
  <c r="C7560" i="6"/>
  <c r="E7560" i="6" s="1"/>
  <c r="D7559" i="6"/>
  <c r="C7559" i="6"/>
  <c r="E7559" i="6" s="1"/>
  <c r="D7558" i="6"/>
  <c r="C7558" i="6"/>
  <c r="E7558" i="6" s="1"/>
  <c r="D7557" i="6"/>
  <c r="C7557" i="6"/>
  <c r="E7557" i="6" s="1"/>
  <c r="D7556" i="6"/>
  <c r="C7556" i="6"/>
  <c r="E7556" i="6" s="1"/>
  <c r="D7555" i="6"/>
  <c r="C7555" i="6"/>
  <c r="E7555" i="6" s="1"/>
  <c r="D7554" i="6"/>
  <c r="C7554" i="6"/>
  <c r="E7554" i="6" s="1"/>
  <c r="D7553" i="6"/>
  <c r="C7553" i="6"/>
  <c r="E7553" i="6" s="1"/>
  <c r="D7552" i="6"/>
  <c r="C7552" i="6"/>
  <c r="E7552" i="6" s="1"/>
  <c r="D7551" i="6"/>
  <c r="C7551" i="6"/>
  <c r="E7551" i="6" s="1"/>
  <c r="D7550" i="6"/>
  <c r="C7550" i="6"/>
  <c r="E7550" i="6" s="1"/>
  <c r="D7549" i="6"/>
  <c r="C7549" i="6"/>
  <c r="E7549" i="6" s="1"/>
  <c r="D7548" i="6"/>
  <c r="C7548" i="6"/>
  <c r="E7548" i="6" s="1"/>
  <c r="D7547" i="6"/>
  <c r="C7547" i="6"/>
  <c r="E7547" i="6" s="1"/>
  <c r="D7546" i="6"/>
  <c r="C7546" i="6"/>
  <c r="E7546" i="6" s="1"/>
  <c r="D7545" i="6"/>
  <c r="C7545" i="6"/>
  <c r="E7545" i="6" s="1"/>
  <c r="D7544" i="6"/>
  <c r="C7544" i="6"/>
  <c r="E7544" i="6" s="1"/>
  <c r="D7543" i="6"/>
  <c r="C7543" i="6"/>
  <c r="E7543" i="6" s="1"/>
  <c r="D7542" i="6"/>
  <c r="C7542" i="6"/>
  <c r="E7542" i="6" s="1"/>
  <c r="D7541" i="6"/>
  <c r="C7541" i="6"/>
  <c r="E7541" i="6" s="1"/>
  <c r="D7540" i="6"/>
  <c r="C7540" i="6"/>
  <c r="E7540" i="6" s="1"/>
  <c r="D7539" i="6"/>
  <c r="C7539" i="6"/>
  <c r="E7539" i="6" s="1"/>
  <c r="D7538" i="6"/>
  <c r="C7538" i="6"/>
  <c r="E7538" i="6" s="1"/>
  <c r="D7537" i="6"/>
  <c r="C7537" i="6"/>
  <c r="E7537" i="6" s="1"/>
  <c r="D7536" i="6"/>
  <c r="C7536" i="6"/>
  <c r="E7536" i="6" s="1"/>
  <c r="D7535" i="6"/>
  <c r="C7535" i="6"/>
  <c r="E7535" i="6" s="1"/>
  <c r="D7534" i="6"/>
  <c r="C7534" i="6"/>
  <c r="E7534" i="6" s="1"/>
  <c r="D7533" i="6"/>
  <c r="C7533" i="6"/>
  <c r="E7533" i="6" s="1"/>
  <c r="D7532" i="6"/>
  <c r="C7532" i="6"/>
  <c r="E7532" i="6" s="1"/>
  <c r="D7531" i="6"/>
  <c r="C7531" i="6"/>
  <c r="E7531" i="6" s="1"/>
  <c r="D7530" i="6"/>
  <c r="C7530" i="6"/>
  <c r="E7530" i="6" s="1"/>
  <c r="D7529" i="6"/>
  <c r="C7529" i="6"/>
  <c r="E7529" i="6" s="1"/>
  <c r="D7528" i="6"/>
  <c r="C7528" i="6"/>
  <c r="E7528" i="6" s="1"/>
  <c r="D7527" i="6"/>
  <c r="C7527" i="6"/>
  <c r="E7527" i="6" s="1"/>
  <c r="D7526" i="6"/>
  <c r="C7526" i="6"/>
  <c r="E7526" i="6" s="1"/>
  <c r="D7525" i="6"/>
  <c r="C7525" i="6"/>
  <c r="E7525" i="6" s="1"/>
  <c r="D7524" i="6"/>
  <c r="C7524" i="6"/>
  <c r="E7524" i="6" s="1"/>
  <c r="D7523" i="6"/>
  <c r="C7523" i="6"/>
  <c r="E7523" i="6" s="1"/>
  <c r="D7522" i="6"/>
  <c r="C7522" i="6"/>
  <c r="E7522" i="6" s="1"/>
  <c r="D7521" i="6"/>
  <c r="C7521" i="6"/>
  <c r="E7521" i="6" s="1"/>
  <c r="D7520" i="6"/>
  <c r="C7520" i="6"/>
  <c r="E7520" i="6" s="1"/>
  <c r="D7519" i="6"/>
  <c r="C7519" i="6"/>
  <c r="E7519" i="6" s="1"/>
  <c r="D7518" i="6"/>
  <c r="C7518" i="6"/>
  <c r="E7518" i="6" s="1"/>
  <c r="D7517" i="6"/>
  <c r="C7517" i="6"/>
  <c r="E7517" i="6" s="1"/>
  <c r="D7516" i="6"/>
  <c r="C7516" i="6"/>
  <c r="E7516" i="6" s="1"/>
  <c r="D7515" i="6"/>
  <c r="C7515" i="6"/>
  <c r="E7515" i="6" s="1"/>
  <c r="D7514" i="6"/>
  <c r="C7514" i="6"/>
  <c r="E7514" i="6" s="1"/>
  <c r="D7513" i="6"/>
  <c r="C7513" i="6"/>
  <c r="E7513" i="6" s="1"/>
  <c r="D7512" i="6"/>
  <c r="C7512" i="6"/>
  <c r="E7512" i="6" s="1"/>
  <c r="D7511" i="6"/>
  <c r="C7511" i="6"/>
  <c r="E7511" i="6" s="1"/>
  <c r="D7510" i="6"/>
  <c r="C7510" i="6"/>
  <c r="E7510" i="6" s="1"/>
  <c r="D7509" i="6"/>
  <c r="C7509" i="6"/>
  <c r="E7509" i="6" s="1"/>
  <c r="D7508" i="6"/>
  <c r="C7508" i="6"/>
  <c r="E7508" i="6" s="1"/>
  <c r="D7507" i="6"/>
  <c r="C7507" i="6"/>
  <c r="E7507" i="6" s="1"/>
  <c r="D7506" i="6"/>
  <c r="C7506" i="6"/>
  <c r="E7506" i="6" s="1"/>
  <c r="D7505" i="6"/>
  <c r="C7505" i="6"/>
  <c r="E7505" i="6" s="1"/>
  <c r="D7504" i="6"/>
  <c r="C7504" i="6"/>
  <c r="E7504" i="6" s="1"/>
  <c r="D7503" i="6"/>
  <c r="C7503" i="6"/>
  <c r="E7503" i="6" s="1"/>
  <c r="D7502" i="6"/>
  <c r="C7502" i="6"/>
  <c r="E7502" i="6" s="1"/>
  <c r="D7501" i="6"/>
  <c r="C7501" i="6"/>
  <c r="E7501" i="6" s="1"/>
  <c r="D7500" i="6"/>
  <c r="C7500" i="6"/>
  <c r="E7500" i="6" s="1"/>
  <c r="D7499" i="6"/>
  <c r="C7499" i="6"/>
  <c r="E7499" i="6" s="1"/>
  <c r="D7498" i="6"/>
  <c r="C7498" i="6"/>
  <c r="E7498" i="6" s="1"/>
  <c r="D7497" i="6"/>
  <c r="C7497" i="6"/>
  <c r="E7497" i="6" s="1"/>
  <c r="D7496" i="6"/>
  <c r="C7496" i="6"/>
  <c r="E7496" i="6" s="1"/>
  <c r="D7495" i="6"/>
  <c r="C7495" i="6"/>
  <c r="E7495" i="6" s="1"/>
  <c r="D7494" i="6"/>
  <c r="C7494" i="6"/>
  <c r="E7494" i="6" s="1"/>
  <c r="D7493" i="6"/>
  <c r="C7493" i="6"/>
  <c r="E7493" i="6" s="1"/>
  <c r="D7492" i="6"/>
  <c r="C7492" i="6"/>
  <c r="E7492" i="6" s="1"/>
  <c r="D7491" i="6"/>
  <c r="C7491" i="6"/>
  <c r="E7491" i="6" s="1"/>
  <c r="D7490" i="6"/>
  <c r="C7490" i="6"/>
  <c r="E7490" i="6" s="1"/>
  <c r="D7489" i="6"/>
  <c r="C7489" i="6"/>
  <c r="E7489" i="6" s="1"/>
  <c r="D7488" i="6"/>
  <c r="C7488" i="6"/>
  <c r="E7488" i="6" s="1"/>
  <c r="D7487" i="6"/>
  <c r="C7487" i="6"/>
  <c r="E7487" i="6" s="1"/>
  <c r="D7486" i="6"/>
  <c r="C7486" i="6"/>
  <c r="E7486" i="6" s="1"/>
  <c r="D7485" i="6"/>
  <c r="C7485" i="6"/>
  <c r="E7485" i="6" s="1"/>
  <c r="D7484" i="6"/>
  <c r="C7484" i="6"/>
  <c r="E7484" i="6" s="1"/>
  <c r="D7483" i="6"/>
  <c r="C7483" i="6"/>
  <c r="E7483" i="6" s="1"/>
  <c r="D7482" i="6"/>
  <c r="C7482" i="6"/>
  <c r="E7482" i="6" s="1"/>
  <c r="D7481" i="6"/>
  <c r="C7481" i="6"/>
  <c r="E7481" i="6" s="1"/>
  <c r="D7480" i="6"/>
  <c r="C7480" i="6"/>
  <c r="E7480" i="6" s="1"/>
  <c r="D7479" i="6"/>
  <c r="C7479" i="6"/>
  <c r="E7479" i="6" s="1"/>
  <c r="D7478" i="6"/>
  <c r="C7478" i="6"/>
  <c r="E7478" i="6" s="1"/>
  <c r="D7477" i="6"/>
  <c r="C7477" i="6"/>
  <c r="E7477" i="6" s="1"/>
  <c r="D7476" i="6"/>
  <c r="C7476" i="6"/>
  <c r="E7476" i="6" s="1"/>
  <c r="D7475" i="6"/>
  <c r="C7475" i="6"/>
  <c r="E7475" i="6" s="1"/>
  <c r="D7474" i="6"/>
  <c r="C7474" i="6"/>
  <c r="E7474" i="6" s="1"/>
  <c r="D7473" i="6"/>
  <c r="C7473" i="6"/>
  <c r="E7473" i="6" s="1"/>
  <c r="D7472" i="6"/>
  <c r="C7472" i="6"/>
  <c r="E7472" i="6" s="1"/>
  <c r="D7471" i="6"/>
  <c r="C7471" i="6"/>
  <c r="E7471" i="6" s="1"/>
  <c r="D7470" i="6"/>
  <c r="C7470" i="6"/>
  <c r="E7470" i="6" s="1"/>
  <c r="D7469" i="6"/>
  <c r="C7469" i="6"/>
  <c r="E7469" i="6" s="1"/>
  <c r="D7468" i="6"/>
  <c r="C7468" i="6"/>
  <c r="E7468" i="6" s="1"/>
  <c r="D7467" i="6"/>
  <c r="C7467" i="6"/>
  <c r="E7467" i="6" s="1"/>
  <c r="D7466" i="6"/>
  <c r="C7466" i="6"/>
  <c r="E7466" i="6" s="1"/>
  <c r="D7465" i="6"/>
  <c r="C7465" i="6"/>
  <c r="E7465" i="6" s="1"/>
  <c r="D7464" i="6"/>
  <c r="C7464" i="6"/>
  <c r="E7464" i="6" s="1"/>
  <c r="D7463" i="6"/>
  <c r="C7463" i="6"/>
  <c r="E7463" i="6" s="1"/>
  <c r="D7462" i="6"/>
  <c r="C7462" i="6"/>
  <c r="E7462" i="6" s="1"/>
  <c r="D7461" i="6"/>
  <c r="C7461" i="6"/>
  <c r="E7461" i="6" s="1"/>
  <c r="D7460" i="6"/>
  <c r="C7460" i="6"/>
  <c r="E7460" i="6" s="1"/>
  <c r="D7459" i="6"/>
  <c r="C7459" i="6"/>
  <c r="E7459" i="6" s="1"/>
  <c r="D7458" i="6"/>
  <c r="C7458" i="6"/>
  <c r="E7458" i="6" s="1"/>
  <c r="D7457" i="6"/>
  <c r="C7457" i="6"/>
  <c r="E7457" i="6" s="1"/>
  <c r="D7456" i="6"/>
  <c r="C7456" i="6"/>
  <c r="E7456" i="6" s="1"/>
  <c r="D7455" i="6"/>
  <c r="C7455" i="6"/>
  <c r="E7455" i="6" s="1"/>
  <c r="D7454" i="6"/>
  <c r="C7454" i="6"/>
  <c r="E7454" i="6" s="1"/>
  <c r="D7453" i="6"/>
  <c r="C7453" i="6"/>
  <c r="E7453" i="6" s="1"/>
  <c r="D7452" i="6"/>
  <c r="C7452" i="6"/>
  <c r="E7452" i="6" s="1"/>
  <c r="D7451" i="6"/>
  <c r="C7451" i="6"/>
  <c r="E7451" i="6" s="1"/>
  <c r="D7450" i="6"/>
  <c r="C7450" i="6"/>
  <c r="E7450" i="6" s="1"/>
  <c r="D7449" i="6"/>
  <c r="C7449" i="6"/>
  <c r="E7449" i="6" s="1"/>
  <c r="D7448" i="6"/>
  <c r="C7448" i="6"/>
  <c r="E7448" i="6" s="1"/>
  <c r="D7447" i="6"/>
  <c r="C7447" i="6"/>
  <c r="E7447" i="6" s="1"/>
  <c r="D7446" i="6"/>
  <c r="C7446" i="6"/>
  <c r="E7446" i="6" s="1"/>
  <c r="D7445" i="6"/>
  <c r="C7445" i="6"/>
  <c r="E7445" i="6" s="1"/>
  <c r="D7444" i="6"/>
  <c r="C7444" i="6"/>
  <c r="E7444" i="6" s="1"/>
  <c r="D7443" i="6"/>
  <c r="C7443" i="6"/>
  <c r="E7443" i="6" s="1"/>
  <c r="D7442" i="6"/>
  <c r="C7442" i="6"/>
  <c r="E7442" i="6" s="1"/>
  <c r="D7441" i="6"/>
  <c r="C7441" i="6"/>
  <c r="E7441" i="6" s="1"/>
  <c r="D7440" i="6"/>
  <c r="C7440" i="6"/>
  <c r="E7440" i="6" s="1"/>
  <c r="D7439" i="6"/>
  <c r="C7439" i="6"/>
  <c r="E7439" i="6" s="1"/>
  <c r="D7438" i="6"/>
  <c r="C7438" i="6"/>
  <c r="E7438" i="6" s="1"/>
  <c r="D7437" i="6"/>
  <c r="C7437" i="6"/>
  <c r="E7437" i="6" s="1"/>
  <c r="D7436" i="6"/>
  <c r="C7436" i="6"/>
  <c r="E7436" i="6" s="1"/>
  <c r="D7435" i="6"/>
  <c r="C7435" i="6"/>
  <c r="E7435" i="6" s="1"/>
  <c r="D7434" i="6"/>
  <c r="C7434" i="6"/>
  <c r="E7434" i="6" s="1"/>
  <c r="D7433" i="6"/>
  <c r="C7433" i="6"/>
  <c r="E7433" i="6" s="1"/>
  <c r="D7432" i="6"/>
  <c r="C7432" i="6"/>
  <c r="E7432" i="6" s="1"/>
  <c r="D7431" i="6"/>
  <c r="C7431" i="6"/>
  <c r="E7431" i="6" s="1"/>
  <c r="D7430" i="6"/>
  <c r="C7430" i="6"/>
  <c r="E7430" i="6" s="1"/>
  <c r="D7429" i="6"/>
  <c r="C7429" i="6"/>
  <c r="E7429" i="6" s="1"/>
  <c r="D7428" i="6"/>
  <c r="C7428" i="6"/>
  <c r="E7428" i="6" s="1"/>
  <c r="D7427" i="6"/>
  <c r="C7427" i="6"/>
  <c r="E7427" i="6" s="1"/>
  <c r="D7426" i="6"/>
  <c r="C7426" i="6"/>
  <c r="E7426" i="6" s="1"/>
  <c r="D7425" i="6"/>
  <c r="C7425" i="6"/>
  <c r="E7425" i="6" s="1"/>
  <c r="D7424" i="6"/>
  <c r="C7424" i="6"/>
  <c r="E7424" i="6" s="1"/>
  <c r="D7423" i="6"/>
  <c r="C7423" i="6"/>
  <c r="E7423" i="6" s="1"/>
  <c r="D7422" i="6"/>
  <c r="C7422" i="6"/>
  <c r="E7422" i="6" s="1"/>
  <c r="D7421" i="6"/>
  <c r="C7421" i="6"/>
  <c r="E7421" i="6" s="1"/>
  <c r="D7420" i="6"/>
  <c r="C7420" i="6"/>
  <c r="E7420" i="6" s="1"/>
  <c r="D7419" i="6"/>
  <c r="C7419" i="6"/>
  <c r="E7419" i="6" s="1"/>
  <c r="D7418" i="6"/>
  <c r="C7418" i="6"/>
  <c r="E7418" i="6" s="1"/>
  <c r="D7417" i="6"/>
  <c r="C7417" i="6"/>
  <c r="E7417" i="6" s="1"/>
  <c r="D7416" i="6"/>
  <c r="C7416" i="6"/>
  <c r="E7416" i="6" s="1"/>
  <c r="D7415" i="6"/>
  <c r="C7415" i="6"/>
  <c r="E7415" i="6" s="1"/>
  <c r="D7414" i="6"/>
  <c r="C7414" i="6"/>
  <c r="E7414" i="6" s="1"/>
  <c r="D7413" i="6"/>
  <c r="C7413" i="6"/>
  <c r="E7413" i="6" s="1"/>
  <c r="D7412" i="6"/>
  <c r="C7412" i="6"/>
  <c r="E7412" i="6" s="1"/>
  <c r="D7411" i="6"/>
  <c r="C7411" i="6"/>
  <c r="E7411" i="6" s="1"/>
  <c r="D7410" i="6"/>
  <c r="C7410" i="6"/>
  <c r="E7410" i="6" s="1"/>
  <c r="D7409" i="6"/>
  <c r="C7409" i="6"/>
  <c r="E7409" i="6" s="1"/>
  <c r="D7408" i="6"/>
  <c r="C7408" i="6"/>
  <c r="E7408" i="6" s="1"/>
  <c r="D7407" i="6"/>
  <c r="C7407" i="6"/>
  <c r="E7407" i="6" s="1"/>
  <c r="D7406" i="6"/>
  <c r="C7406" i="6"/>
  <c r="E7406" i="6" s="1"/>
  <c r="D7405" i="6"/>
  <c r="C7405" i="6"/>
  <c r="E7405" i="6" s="1"/>
  <c r="D7404" i="6"/>
  <c r="C7404" i="6"/>
  <c r="E7404" i="6" s="1"/>
  <c r="D7403" i="6"/>
  <c r="C7403" i="6"/>
  <c r="E7403" i="6" s="1"/>
  <c r="D7402" i="6"/>
  <c r="C7402" i="6"/>
  <c r="E7402" i="6" s="1"/>
  <c r="D7401" i="6"/>
  <c r="C7401" i="6"/>
  <c r="E7401" i="6" s="1"/>
  <c r="D7400" i="6"/>
  <c r="C7400" i="6"/>
  <c r="E7400" i="6" s="1"/>
  <c r="D7399" i="6"/>
  <c r="C7399" i="6"/>
  <c r="E7399" i="6" s="1"/>
  <c r="D7398" i="6"/>
  <c r="C7398" i="6"/>
  <c r="E7398" i="6" s="1"/>
  <c r="D7397" i="6"/>
  <c r="C7397" i="6"/>
  <c r="E7397" i="6" s="1"/>
  <c r="D7396" i="6"/>
  <c r="C7396" i="6"/>
  <c r="E7396" i="6" s="1"/>
  <c r="D7395" i="6"/>
  <c r="C7395" i="6"/>
  <c r="E7395" i="6" s="1"/>
  <c r="D7394" i="6"/>
  <c r="C7394" i="6"/>
  <c r="E7394" i="6" s="1"/>
  <c r="D7393" i="6"/>
  <c r="C7393" i="6"/>
  <c r="E7393" i="6" s="1"/>
  <c r="D7392" i="6"/>
  <c r="C7392" i="6"/>
  <c r="E7392" i="6" s="1"/>
  <c r="D7391" i="6"/>
  <c r="C7391" i="6"/>
  <c r="E7391" i="6" s="1"/>
  <c r="D7390" i="6"/>
  <c r="C7390" i="6"/>
  <c r="E7390" i="6" s="1"/>
  <c r="D7389" i="6"/>
  <c r="C7389" i="6"/>
  <c r="E7389" i="6" s="1"/>
  <c r="D7388" i="6"/>
  <c r="C7388" i="6"/>
  <c r="E7388" i="6" s="1"/>
  <c r="D7387" i="6"/>
  <c r="C7387" i="6"/>
  <c r="E7387" i="6" s="1"/>
  <c r="D7386" i="6"/>
  <c r="C7386" i="6"/>
  <c r="E7386" i="6" s="1"/>
  <c r="D7385" i="6"/>
  <c r="C7385" i="6"/>
  <c r="E7385" i="6" s="1"/>
  <c r="D7384" i="6"/>
  <c r="C7384" i="6"/>
  <c r="E7384" i="6" s="1"/>
  <c r="D7383" i="6"/>
  <c r="C7383" i="6"/>
  <c r="E7383" i="6" s="1"/>
  <c r="D7382" i="6"/>
  <c r="C7382" i="6"/>
  <c r="E7382" i="6" s="1"/>
  <c r="D7381" i="6"/>
  <c r="C7381" i="6"/>
  <c r="E7381" i="6" s="1"/>
  <c r="D7380" i="6"/>
  <c r="C7380" i="6"/>
  <c r="E7380" i="6" s="1"/>
  <c r="D7379" i="6"/>
  <c r="C7379" i="6"/>
  <c r="E7379" i="6" s="1"/>
  <c r="D7378" i="6"/>
  <c r="C7378" i="6"/>
  <c r="E7378" i="6" s="1"/>
  <c r="D7377" i="6"/>
  <c r="C7377" i="6"/>
  <c r="E7377" i="6" s="1"/>
  <c r="D7376" i="6"/>
  <c r="C7376" i="6"/>
  <c r="E7376" i="6" s="1"/>
  <c r="D7375" i="6"/>
  <c r="C7375" i="6"/>
  <c r="E7375" i="6" s="1"/>
  <c r="D7374" i="6"/>
  <c r="C7374" i="6"/>
  <c r="E7374" i="6" s="1"/>
  <c r="D7373" i="6"/>
  <c r="C7373" i="6"/>
  <c r="E7373" i="6" s="1"/>
  <c r="D7372" i="6"/>
  <c r="C7372" i="6"/>
  <c r="E7372" i="6" s="1"/>
  <c r="D7371" i="6"/>
  <c r="C7371" i="6"/>
  <c r="E7371" i="6" s="1"/>
  <c r="D7370" i="6"/>
  <c r="C7370" i="6"/>
  <c r="E7370" i="6" s="1"/>
  <c r="D7369" i="6"/>
  <c r="C7369" i="6"/>
  <c r="E7369" i="6" s="1"/>
  <c r="D7368" i="6"/>
  <c r="C7368" i="6"/>
  <c r="E7368" i="6" s="1"/>
  <c r="D7367" i="6"/>
  <c r="C7367" i="6"/>
  <c r="E7367" i="6" s="1"/>
  <c r="D7366" i="6"/>
  <c r="C7366" i="6"/>
  <c r="E7366" i="6" s="1"/>
  <c r="D7365" i="6"/>
  <c r="C7365" i="6"/>
  <c r="E7365" i="6" s="1"/>
  <c r="D7364" i="6"/>
  <c r="C7364" i="6"/>
  <c r="E7364" i="6" s="1"/>
  <c r="D7363" i="6"/>
  <c r="C7363" i="6"/>
  <c r="E7363" i="6" s="1"/>
  <c r="D7362" i="6"/>
  <c r="C7362" i="6"/>
  <c r="E7362" i="6" s="1"/>
  <c r="D7361" i="6"/>
  <c r="C7361" i="6"/>
  <c r="E7361" i="6" s="1"/>
  <c r="D7360" i="6"/>
  <c r="C7360" i="6"/>
  <c r="E7360" i="6" s="1"/>
  <c r="D7359" i="6"/>
  <c r="C7359" i="6"/>
  <c r="E7359" i="6" s="1"/>
  <c r="D7358" i="6"/>
  <c r="C7358" i="6"/>
  <c r="E7358" i="6" s="1"/>
  <c r="D7357" i="6"/>
  <c r="C7357" i="6"/>
  <c r="E7357" i="6" s="1"/>
  <c r="D7356" i="6"/>
  <c r="C7356" i="6"/>
  <c r="E7356" i="6" s="1"/>
  <c r="D7355" i="6"/>
  <c r="C7355" i="6"/>
  <c r="E7355" i="6" s="1"/>
  <c r="D7354" i="6"/>
  <c r="C7354" i="6"/>
  <c r="E7354" i="6" s="1"/>
  <c r="D7353" i="6"/>
  <c r="C7353" i="6"/>
  <c r="E7353" i="6" s="1"/>
  <c r="D7352" i="6"/>
  <c r="C7352" i="6"/>
  <c r="E7352" i="6" s="1"/>
  <c r="D7351" i="6"/>
  <c r="C7351" i="6"/>
  <c r="E7351" i="6" s="1"/>
  <c r="D7350" i="6"/>
  <c r="C7350" i="6"/>
  <c r="E7350" i="6" s="1"/>
  <c r="D7349" i="6"/>
  <c r="C7349" i="6"/>
  <c r="E7349" i="6" s="1"/>
  <c r="D7348" i="6"/>
  <c r="C7348" i="6"/>
  <c r="E7348" i="6" s="1"/>
  <c r="D7347" i="6"/>
  <c r="C7347" i="6"/>
  <c r="E7347" i="6" s="1"/>
  <c r="D7346" i="6"/>
  <c r="C7346" i="6"/>
  <c r="E7346" i="6" s="1"/>
  <c r="D7345" i="6"/>
  <c r="C7345" i="6"/>
  <c r="E7345" i="6" s="1"/>
  <c r="D7344" i="6"/>
  <c r="C7344" i="6"/>
  <c r="E7344" i="6" s="1"/>
  <c r="D7343" i="6"/>
  <c r="C7343" i="6"/>
  <c r="E7343" i="6" s="1"/>
  <c r="D7342" i="6"/>
  <c r="C7342" i="6"/>
  <c r="E7342" i="6" s="1"/>
  <c r="D7341" i="6"/>
  <c r="C7341" i="6"/>
  <c r="E7341" i="6" s="1"/>
  <c r="D7340" i="6"/>
  <c r="C7340" i="6"/>
  <c r="E7340" i="6" s="1"/>
  <c r="D7339" i="6"/>
  <c r="C7339" i="6"/>
  <c r="E7339" i="6" s="1"/>
  <c r="D7338" i="6"/>
  <c r="C7338" i="6"/>
  <c r="E7338" i="6" s="1"/>
  <c r="D7337" i="6"/>
  <c r="C7337" i="6"/>
  <c r="E7337" i="6" s="1"/>
  <c r="D7336" i="6"/>
  <c r="C7336" i="6"/>
  <c r="E7336" i="6" s="1"/>
  <c r="D7335" i="6"/>
  <c r="C7335" i="6"/>
  <c r="E7335" i="6" s="1"/>
  <c r="D7334" i="6"/>
  <c r="C7334" i="6"/>
  <c r="E7334" i="6" s="1"/>
  <c r="D7333" i="6"/>
  <c r="C7333" i="6"/>
  <c r="E7333" i="6" s="1"/>
  <c r="D7332" i="6"/>
  <c r="C7332" i="6"/>
  <c r="E7332" i="6" s="1"/>
  <c r="D7331" i="6"/>
  <c r="C7331" i="6"/>
  <c r="E7331" i="6" s="1"/>
  <c r="D7330" i="6"/>
  <c r="C7330" i="6"/>
  <c r="E7330" i="6" s="1"/>
  <c r="D7329" i="6"/>
  <c r="C7329" i="6"/>
  <c r="E7329" i="6" s="1"/>
  <c r="D7328" i="6"/>
  <c r="C7328" i="6"/>
  <c r="E7328" i="6" s="1"/>
  <c r="D7327" i="6"/>
  <c r="C7327" i="6"/>
  <c r="E7327" i="6" s="1"/>
  <c r="D7326" i="6"/>
  <c r="C7326" i="6"/>
  <c r="E7326" i="6" s="1"/>
  <c r="D7325" i="6"/>
  <c r="C7325" i="6"/>
  <c r="E7325" i="6" s="1"/>
  <c r="D7324" i="6"/>
  <c r="C7324" i="6"/>
  <c r="E7324" i="6" s="1"/>
  <c r="D7323" i="6"/>
  <c r="C7323" i="6"/>
  <c r="E7323" i="6" s="1"/>
  <c r="D7322" i="6"/>
  <c r="C7322" i="6"/>
  <c r="E7322" i="6" s="1"/>
  <c r="D7321" i="6"/>
  <c r="C7321" i="6"/>
  <c r="E7321" i="6" s="1"/>
  <c r="D7320" i="6"/>
  <c r="C7320" i="6"/>
  <c r="E7320" i="6" s="1"/>
  <c r="D7319" i="6"/>
  <c r="C7319" i="6"/>
  <c r="E7319" i="6" s="1"/>
  <c r="D7318" i="6"/>
  <c r="C7318" i="6"/>
  <c r="E7318" i="6" s="1"/>
  <c r="D7317" i="6"/>
  <c r="C7317" i="6"/>
  <c r="E7317" i="6" s="1"/>
  <c r="D7316" i="6"/>
  <c r="C7316" i="6"/>
  <c r="E7316" i="6" s="1"/>
  <c r="D7315" i="6"/>
  <c r="C7315" i="6"/>
  <c r="E7315" i="6" s="1"/>
  <c r="D7314" i="6"/>
  <c r="C7314" i="6"/>
  <c r="E7314" i="6" s="1"/>
  <c r="D7313" i="6"/>
  <c r="C7313" i="6"/>
  <c r="E7313" i="6" s="1"/>
  <c r="D7312" i="6"/>
  <c r="C7312" i="6"/>
  <c r="E7312" i="6" s="1"/>
  <c r="D7311" i="6"/>
  <c r="C7311" i="6"/>
  <c r="E7311" i="6" s="1"/>
  <c r="D7310" i="6"/>
  <c r="C7310" i="6"/>
  <c r="E7310" i="6" s="1"/>
  <c r="D7309" i="6"/>
  <c r="C7309" i="6"/>
  <c r="E7309" i="6" s="1"/>
  <c r="D7308" i="6"/>
  <c r="C7308" i="6"/>
  <c r="E7308" i="6" s="1"/>
  <c r="D7307" i="6"/>
  <c r="C7307" i="6"/>
  <c r="E7307" i="6" s="1"/>
  <c r="D7306" i="6"/>
  <c r="C7306" i="6"/>
  <c r="E7306" i="6" s="1"/>
  <c r="D7305" i="6"/>
  <c r="C7305" i="6"/>
  <c r="E7305" i="6" s="1"/>
  <c r="D7304" i="6"/>
  <c r="C7304" i="6"/>
  <c r="E7304" i="6" s="1"/>
  <c r="D7303" i="6"/>
  <c r="C7303" i="6"/>
  <c r="E7303" i="6" s="1"/>
  <c r="D7302" i="6"/>
  <c r="C7302" i="6"/>
  <c r="E7302" i="6" s="1"/>
  <c r="D7301" i="6"/>
  <c r="C7301" i="6"/>
  <c r="E7301" i="6" s="1"/>
  <c r="D7300" i="6"/>
  <c r="C7300" i="6"/>
  <c r="E7300" i="6" s="1"/>
  <c r="D7299" i="6"/>
  <c r="C7299" i="6"/>
  <c r="E7299" i="6" s="1"/>
  <c r="D7298" i="6"/>
  <c r="C7298" i="6"/>
  <c r="E7298" i="6" s="1"/>
  <c r="D7297" i="6"/>
  <c r="C7297" i="6"/>
  <c r="E7297" i="6" s="1"/>
  <c r="D7296" i="6"/>
  <c r="C7296" i="6"/>
  <c r="E7296" i="6" s="1"/>
  <c r="D7295" i="6"/>
  <c r="C7295" i="6"/>
  <c r="E7295" i="6" s="1"/>
  <c r="D7294" i="6"/>
  <c r="C7294" i="6"/>
  <c r="E7294" i="6" s="1"/>
  <c r="D7293" i="6"/>
  <c r="C7293" i="6"/>
  <c r="E7293" i="6" s="1"/>
  <c r="D7292" i="6"/>
  <c r="C7292" i="6"/>
  <c r="E7292" i="6" s="1"/>
  <c r="D7291" i="6"/>
  <c r="C7291" i="6"/>
  <c r="E7291" i="6" s="1"/>
  <c r="D7290" i="6"/>
  <c r="C7290" i="6"/>
  <c r="E7290" i="6" s="1"/>
  <c r="D7289" i="6"/>
  <c r="C7289" i="6"/>
  <c r="E7289" i="6" s="1"/>
  <c r="D7288" i="6"/>
  <c r="C7288" i="6"/>
  <c r="E7288" i="6" s="1"/>
  <c r="D7287" i="6"/>
  <c r="C7287" i="6"/>
  <c r="E7287" i="6" s="1"/>
  <c r="D7286" i="6"/>
  <c r="C7286" i="6"/>
  <c r="E7286" i="6" s="1"/>
  <c r="D7285" i="6"/>
  <c r="C7285" i="6"/>
  <c r="E7285" i="6" s="1"/>
  <c r="D7284" i="6"/>
  <c r="C7284" i="6"/>
  <c r="E7284" i="6" s="1"/>
  <c r="D7283" i="6"/>
  <c r="C7283" i="6"/>
  <c r="E7283" i="6" s="1"/>
  <c r="D7282" i="6"/>
  <c r="C7282" i="6"/>
  <c r="E7282" i="6" s="1"/>
  <c r="D7281" i="6"/>
  <c r="C7281" i="6"/>
  <c r="E7281" i="6" s="1"/>
  <c r="D7280" i="6"/>
  <c r="C7280" i="6"/>
  <c r="E7280" i="6" s="1"/>
  <c r="D7279" i="6"/>
  <c r="C7279" i="6"/>
  <c r="E7279" i="6" s="1"/>
  <c r="D7278" i="6"/>
  <c r="C7278" i="6"/>
  <c r="E7278" i="6" s="1"/>
  <c r="D7277" i="6"/>
  <c r="C7277" i="6"/>
  <c r="E7277" i="6" s="1"/>
  <c r="D7276" i="6"/>
  <c r="C7276" i="6"/>
  <c r="E7276" i="6" s="1"/>
  <c r="D7275" i="6"/>
  <c r="C7275" i="6"/>
  <c r="E7275" i="6" s="1"/>
  <c r="D7274" i="6"/>
  <c r="C7274" i="6"/>
  <c r="E7274" i="6" s="1"/>
  <c r="D7273" i="6"/>
  <c r="C7273" i="6"/>
  <c r="E7273" i="6" s="1"/>
  <c r="D7272" i="6"/>
  <c r="C7272" i="6"/>
  <c r="E7272" i="6" s="1"/>
  <c r="D7271" i="6"/>
  <c r="C7271" i="6"/>
  <c r="E7271" i="6" s="1"/>
  <c r="D7270" i="6"/>
  <c r="C7270" i="6"/>
  <c r="E7270" i="6" s="1"/>
  <c r="D7269" i="6"/>
  <c r="C7269" i="6"/>
  <c r="E7269" i="6" s="1"/>
  <c r="D7268" i="6"/>
  <c r="C7268" i="6"/>
  <c r="E7268" i="6" s="1"/>
  <c r="D7267" i="6"/>
  <c r="C7267" i="6"/>
  <c r="E7267" i="6" s="1"/>
  <c r="D7266" i="6"/>
  <c r="C7266" i="6"/>
  <c r="E7266" i="6" s="1"/>
  <c r="D7265" i="6"/>
  <c r="C7265" i="6"/>
  <c r="E7265" i="6" s="1"/>
  <c r="D7264" i="6"/>
  <c r="C7264" i="6"/>
  <c r="E7264" i="6" s="1"/>
  <c r="D7263" i="6"/>
  <c r="C7263" i="6"/>
  <c r="E7263" i="6" s="1"/>
  <c r="D7262" i="6"/>
  <c r="C7262" i="6"/>
  <c r="E7262" i="6" s="1"/>
  <c r="D7261" i="6"/>
  <c r="C7261" i="6"/>
  <c r="E7261" i="6" s="1"/>
  <c r="D7260" i="6"/>
  <c r="C7260" i="6"/>
  <c r="E7260" i="6" s="1"/>
  <c r="D7259" i="6"/>
  <c r="C7259" i="6"/>
  <c r="E7259" i="6" s="1"/>
  <c r="D7258" i="6"/>
  <c r="C7258" i="6"/>
  <c r="E7258" i="6" s="1"/>
  <c r="D7257" i="6"/>
  <c r="C7257" i="6"/>
  <c r="E7257" i="6" s="1"/>
  <c r="D7256" i="6"/>
  <c r="C7256" i="6"/>
  <c r="E7256" i="6" s="1"/>
  <c r="D7255" i="6"/>
  <c r="C7255" i="6"/>
  <c r="E7255" i="6" s="1"/>
  <c r="D7254" i="6"/>
  <c r="C7254" i="6"/>
  <c r="E7254" i="6" s="1"/>
  <c r="D7253" i="6"/>
  <c r="C7253" i="6"/>
  <c r="E7253" i="6" s="1"/>
  <c r="D7252" i="6"/>
  <c r="C7252" i="6"/>
  <c r="E7252" i="6" s="1"/>
  <c r="D7251" i="6"/>
  <c r="C7251" i="6"/>
  <c r="E7251" i="6" s="1"/>
  <c r="D7250" i="6"/>
  <c r="C7250" i="6"/>
  <c r="E7250" i="6" s="1"/>
  <c r="D7249" i="6"/>
  <c r="C7249" i="6"/>
  <c r="E7249" i="6" s="1"/>
  <c r="D7248" i="6"/>
  <c r="C7248" i="6"/>
  <c r="E7248" i="6" s="1"/>
  <c r="D7247" i="6"/>
  <c r="C7247" i="6"/>
  <c r="E7247" i="6" s="1"/>
  <c r="D7246" i="6"/>
  <c r="C7246" i="6"/>
  <c r="E7246" i="6" s="1"/>
  <c r="D7245" i="6"/>
  <c r="C7245" i="6"/>
  <c r="E7245" i="6" s="1"/>
  <c r="D7244" i="6"/>
  <c r="C7244" i="6"/>
  <c r="E7244" i="6" s="1"/>
  <c r="D7243" i="6"/>
  <c r="C7243" i="6"/>
  <c r="E7243" i="6" s="1"/>
  <c r="D7242" i="6"/>
  <c r="C7242" i="6"/>
  <c r="E7242" i="6" s="1"/>
  <c r="D7241" i="6"/>
  <c r="C7241" i="6"/>
  <c r="E7241" i="6" s="1"/>
  <c r="D7240" i="6"/>
  <c r="C7240" i="6"/>
  <c r="E7240" i="6" s="1"/>
  <c r="D7239" i="6"/>
  <c r="C7239" i="6"/>
  <c r="E7239" i="6" s="1"/>
  <c r="D7238" i="6"/>
  <c r="C7238" i="6"/>
  <c r="E7238" i="6" s="1"/>
  <c r="D7237" i="6"/>
  <c r="C7237" i="6"/>
  <c r="E7237" i="6" s="1"/>
  <c r="D7236" i="6"/>
  <c r="C7236" i="6"/>
  <c r="E7236" i="6" s="1"/>
  <c r="D7235" i="6"/>
  <c r="C7235" i="6"/>
  <c r="E7235" i="6" s="1"/>
  <c r="D7234" i="6"/>
  <c r="C7234" i="6"/>
  <c r="E7234" i="6" s="1"/>
  <c r="D7233" i="6"/>
  <c r="C7233" i="6"/>
  <c r="E7233" i="6" s="1"/>
  <c r="D7232" i="6"/>
  <c r="C7232" i="6"/>
  <c r="E7232" i="6" s="1"/>
  <c r="D7231" i="6"/>
  <c r="C7231" i="6"/>
  <c r="E7231" i="6" s="1"/>
  <c r="D7230" i="6"/>
  <c r="C7230" i="6"/>
  <c r="E7230" i="6" s="1"/>
  <c r="D7229" i="6"/>
  <c r="C7229" i="6"/>
  <c r="E7229" i="6" s="1"/>
  <c r="D7228" i="6"/>
  <c r="C7228" i="6"/>
  <c r="E7228" i="6" s="1"/>
  <c r="D7227" i="6"/>
  <c r="C7227" i="6"/>
  <c r="E7227" i="6" s="1"/>
  <c r="D7226" i="6"/>
  <c r="C7226" i="6"/>
  <c r="E7226" i="6" s="1"/>
  <c r="D7225" i="6"/>
  <c r="C7225" i="6"/>
  <c r="E7225" i="6" s="1"/>
  <c r="D7224" i="6"/>
  <c r="C7224" i="6"/>
  <c r="E7224" i="6" s="1"/>
  <c r="D7223" i="6"/>
  <c r="C7223" i="6"/>
  <c r="E7223" i="6" s="1"/>
  <c r="D7222" i="6"/>
  <c r="C7222" i="6"/>
  <c r="E7222" i="6" s="1"/>
  <c r="D7221" i="6"/>
  <c r="C7221" i="6"/>
  <c r="E7221" i="6" s="1"/>
  <c r="D7220" i="6"/>
  <c r="C7220" i="6"/>
  <c r="E7220" i="6" s="1"/>
  <c r="D7219" i="6"/>
  <c r="C7219" i="6"/>
  <c r="E7219" i="6" s="1"/>
  <c r="D7218" i="6"/>
  <c r="C7218" i="6"/>
  <c r="E7218" i="6" s="1"/>
  <c r="D7217" i="6"/>
  <c r="C7217" i="6"/>
  <c r="E7217" i="6" s="1"/>
  <c r="D7216" i="6"/>
  <c r="C7216" i="6"/>
  <c r="E7216" i="6" s="1"/>
  <c r="D7215" i="6"/>
  <c r="C7215" i="6"/>
  <c r="E7215" i="6" s="1"/>
  <c r="D7214" i="6"/>
  <c r="C7214" i="6"/>
  <c r="E7214" i="6" s="1"/>
  <c r="D7213" i="6"/>
  <c r="C7213" i="6"/>
  <c r="E7213" i="6" s="1"/>
  <c r="D7212" i="6"/>
  <c r="C7212" i="6"/>
  <c r="E7212" i="6" s="1"/>
  <c r="D7211" i="6"/>
  <c r="C7211" i="6"/>
  <c r="E7211" i="6" s="1"/>
  <c r="D7210" i="6"/>
  <c r="C7210" i="6"/>
  <c r="E7210" i="6" s="1"/>
  <c r="D7209" i="6"/>
  <c r="C7209" i="6"/>
  <c r="E7209" i="6" s="1"/>
  <c r="D7208" i="6"/>
  <c r="C7208" i="6"/>
  <c r="E7208" i="6" s="1"/>
  <c r="D7207" i="6"/>
  <c r="C7207" i="6"/>
  <c r="E7207" i="6" s="1"/>
  <c r="D7206" i="6"/>
  <c r="C7206" i="6"/>
  <c r="E7206" i="6" s="1"/>
  <c r="D7205" i="6"/>
  <c r="C7205" i="6"/>
  <c r="E7205" i="6" s="1"/>
  <c r="D7204" i="6"/>
  <c r="C7204" i="6"/>
  <c r="E7204" i="6" s="1"/>
  <c r="D7203" i="6"/>
  <c r="C7203" i="6"/>
  <c r="E7203" i="6" s="1"/>
  <c r="D7202" i="6"/>
  <c r="C7202" i="6"/>
  <c r="E7202" i="6" s="1"/>
  <c r="D7201" i="6"/>
  <c r="C7201" i="6"/>
  <c r="E7201" i="6" s="1"/>
  <c r="D7200" i="6"/>
  <c r="C7200" i="6"/>
  <c r="E7200" i="6" s="1"/>
  <c r="D7199" i="6"/>
  <c r="C7199" i="6"/>
  <c r="E7199" i="6" s="1"/>
  <c r="D7198" i="6"/>
  <c r="C7198" i="6"/>
  <c r="E7198" i="6" s="1"/>
  <c r="D7197" i="6"/>
  <c r="C7197" i="6"/>
  <c r="E7197" i="6" s="1"/>
  <c r="D7196" i="6"/>
  <c r="C7196" i="6"/>
  <c r="E7196" i="6" s="1"/>
  <c r="D7195" i="6"/>
  <c r="C7195" i="6"/>
  <c r="E7195" i="6" s="1"/>
  <c r="D7194" i="6"/>
  <c r="C7194" i="6"/>
  <c r="E7194" i="6" s="1"/>
  <c r="D7193" i="6"/>
  <c r="C7193" i="6"/>
  <c r="E7193" i="6" s="1"/>
  <c r="D7192" i="6"/>
  <c r="C7192" i="6"/>
  <c r="E7192" i="6" s="1"/>
  <c r="D7191" i="6"/>
  <c r="C7191" i="6"/>
  <c r="E7191" i="6" s="1"/>
  <c r="D7190" i="6"/>
  <c r="C7190" i="6"/>
  <c r="E7190" i="6" s="1"/>
  <c r="D7189" i="6"/>
  <c r="C7189" i="6"/>
  <c r="E7189" i="6" s="1"/>
  <c r="D7188" i="6"/>
  <c r="C7188" i="6"/>
  <c r="E7188" i="6" s="1"/>
  <c r="D7187" i="6"/>
  <c r="C7187" i="6"/>
  <c r="E7187" i="6" s="1"/>
  <c r="D7186" i="6"/>
  <c r="C7186" i="6"/>
  <c r="E7186" i="6" s="1"/>
  <c r="D7185" i="6"/>
  <c r="C7185" i="6"/>
  <c r="E7185" i="6" s="1"/>
  <c r="D7184" i="6"/>
  <c r="C7184" i="6"/>
  <c r="E7184" i="6" s="1"/>
  <c r="D7183" i="6"/>
  <c r="C7183" i="6"/>
  <c r="E7183" i="6" s="1"/>
  <c r="D7182" i="6"/>
  <c r="C7182" i="6"/>
  <c r="E7182" i="6" s="1"/>
  <c r="D7181" i="6"/>
  <c r="C7181" i="6"/>
  <c r="E7181" i="6" s="1"/>
  <c r="D7180" i="6"/>
  <c r="C7180" i="6"/>
  <c r="E7180" i="6" s="1"/>
  <c r="D7179" i="6"/>
  <c r="C7179" i="6"/>
  <c r="E7179" i="6" s="1"/>
  <c r="D7178" i="6"/>
  <c r="C7178" i="6"/>
  <c r="E7178" i="6" s="1"/>
  <c r="D7177" i="6"/>
  <c r="C7177" i="6"/>
  <c r="E7177" i="6" s="1"/>
  <c r="D7176" i="6"/>
  <c r="C7176" i="6"/>
  <c r="E7176" i="6" s="1"/>
  <c r="D7175" i="6"/>
  <c r="C7175" i="6"/>
  <c r="E7175" i="6" s="1"/>
  <c r="D7174" i="6"/>
  <c r="C7174" i="6"/>
  <c r="E7174" i="6" s="1"/>
  <c r="D7173" i="6"/>
  <c r="C7173" i="6"/>
  <c r="E7173" i="6" s="1"/>
  <c r="D7172" i="6"/>
  <c r="C7172" i="6"/>
  <c r="E7172" i="6" s="1"/>
  <c r="D7171" i="6"/>
  <c r="C7171" i="6"/>
  <c r="E7171" i="6" s="1"/>
  <c r="D7170" i="6"/>
  <c r="C7170" i="6"/>
  <c r="E7170" i="6" s="1"/>
  <c r="D7169" i="6"/>
  <c r="C7169" i="6"/>
  <c r="E7169" i="6" s="1"/>
  <c r="D7168" i="6"/>
  <c r="C7168" i="6"/>
  <c r="E7168" i="6" s="1"/>
  <c r="D7167" i="6"/>
  <c r="C7167" i="6"/>
  <c r="E7167" i="6" s="1"/>
  <c r="D7166" i="6"/>
  <c r="C7166" i="6"/>
  <c r="E7166" i="6" s="1"/>
  <c r="D7165" i="6"/>
  <c r="C7165" i="6"/>
  <c r="E7165" i="6" s="1"/>
  <c r="D7164" i="6"/>
  <c r="C7164" i="6"/>
  <c r="E7164" i="6" s="1"/>
  <c r="D7163" i="6"/>
  <c r="C7163" i="6"/>
  <c r="E7163" i="6" s="1"/>
  <c r="D7162" i="6"/>
  <c r="C7162" i="6"/>
  <c r="E7162" i="6" s="1"/>
  <c r="D7161" i="6"/>
  <c r="C7161" i="6"/>
  <c r="E7161" i="6" s="1"/>
  <c r="D7160" i="6"/>
  <c r="C7160" i="6"/>
  <c r="E7160" i="6" s="1"/>
  <c r="D7159" i="6"/>
  <c r="C7159" i="6"/>
  <c r="E7159" i="6" s="1"/>
  <c r="D7158" i="6"/>
  <c r="C7158" i="6"/>
  <c r="E7158" i="6" s="1"/>
  <c r="D7157" i="6"/>
  <c r="C7157" i="6"/>
  <c r="E7157" i="6" s="1"/>
  <c r="D7156" i="6"/>
  <c r="C7156" i="6"/>
  <c r="E7156" i="6" s="1"/>
  <c r="D7155" i="6"/>
  <c r="C7155" i="6"/>
  <c r="E7155" i="6" s="1"/>
  <c r="D7154" i="6"/>
  <c r="C7154" i="6"/>
  <c r="E7154" i="6" s="1"/>
  <c r="D7153" i="6"/>
  <c r="C7153" i="6"/>
  <c r="E7153" i="6" s="1"/>
  <c r="D7152" i="6"/>
  <c r="C7152" i="6"/>
  <c r="E7152" i="6" s="1"/>
  <c r="D7151" i="6"/>
  <c r="C7151" i="6"/>
  <c r="E7151" i="6" s="1"/>
  <c r="D7150" i="6"/>
  <c r="C7150" i="6"/>
  <c r="E7150" i="6" s="1"/>
  <c r="D7149" i="6"/>
  <c r="C7149" i="6"/>
  <c r="E7149" i="6" s="1"/>
  <c r="D7148" i="6"/>
  <c r="C7148" i="6"/>
  <c r="E7148" i="6" s="1"/>
  <c r="D7147" i="6"/>
  <c r="C7147" i="6"/>
  <c r="E7147" i="6" s="1"/>
  <c r="D7146" i="6"/>
  <c r="C7146" i="6"/>
  <c r="E7146" i="6" s="1"/>
  <c r="D7145" i="6"/>
  <c r="C7145" i="6"/>
  <c r="E7145" i="6" s="1"/>
  <c r="D7144" i="6"/>
  <c r="C7144" i="6"/>
  <c r="E7144" i="6" s="1"/>
  <c r="D7143" i="6"/>
  <c r="C7143" i="6"/>
  <c r="E7143" i="6" s="1"/>
  <c r="D7142" i="6"/>
  <c r="C7142" i="6"/>
  <c r="E7142" i="6" s="1"/>
  <c r="D7141" i="6"/>
  <c r="C7141" i="6"/>
  <c r="E7141" i="6" s="1"/>
  <c r="D7140" i="6"/>
  <c r="C7140" i="6"/>
  <c r="E7140" i="6" s="1"/>
  <c r="D7139" i="6"/>
  <c r="C7139" i="6"/>
  <c r="E7139" i="6" s="1"/>
  <c r="D7138" i="6"/>
  <c r="C7138" i="6"/>
  <c r="E7138" i="6" s="1"/>
  <c r="D7137" i="6"/>
  <c r="C7137" i="6"/>
  <c r="E7137" i="6" s="1"/>
  <c r="D7136" i="6"/>
  <c r="C7136" i="6"/>
  <c r="E7136" i="6" s="1"/>
  <c r="D7135" i="6"/>
  <c r="C7135" i="6"/>
  <c r="E7135" i="6" s="1"/>
  <c r="D7134" i="6"/>
  <c r="C7134" i="6"/>
  <c r="E7134" i="6" s="1"/>
  <c r="D7133" i="6"/>
  <c r="C7133" i="6"/>
  <c r="E7133" i="6" s="1"/>
  <c r="D7132" i="6"/>
  <c r="C7132" i="6"/>
  <c r="E7132" i="6" s="1"/>
  <c r="D7131" i="6"/>
  <c r="C7131" i="6"/>
  <c r="E7131" i="6" s="1"/>
  <c r="D7130" i="6"/>
  <c r="C7130" i="6"/>
  <c r="E7130" i="6" s="1"/>
  <c r="D7129" i="6"/>
  <c r="C7129" i="6"/>
  <c r="E7129" i="6" s="1"/>
  <c r="D7128" i="6"/>
  <c r="C7128" i="6"/>
  <c r="E7128" i="6" s="1"/>
  <c r="D7127" i="6"/>
  <c r="C7127" i="6"/>
  <c r="E7127" i="6" s="1"/>
  <c r="D7126" i="6"/>
  <c r="C7126" i="6"/>
  <c r="E7126" i="6" s="1"/>
  <c r="D7125" i="6"/>
  <c r="C7125" i="6"/>
  <c r="E7125" i="6" s="1"/>
  <c r="D7124" i="6"/>
  <c r="C7124" i="6"/>
  <c r="E7124" i="6" s="1"/>
  <c r="D7123" i="6"/>
  <c r="C7123" i="6"/>
  <c r="E7123" i="6" s="1"/>
  <c r="D7122" i="6"/>
  <c r="C7122" i="6"/>
  <c r="E7122" i="6" s="1"/>
  <c r="D7121" i="6"/>
  <c r="C7121" i="6"/>
  <c r="E7121" i="6" s="1"/>
  <c r="D7120" i="6"/>
  <c r="C7120" i="6"/>
  <c r="E7120" i="6" s="1"/>
  <c r="D7119" i="6"/>
  <c r="C7119" i="6"/>
  <c r="E7119" i="6" s="1"/>
  <c r="D7118" i="6"/>
  <c r="C7118" i="6"/>
  <c r="E7118" i="6" s="1"/>
  <c r="D7117" i="6"/>
  <c r="C7117" i="6"/>
  <c r="E7117" i="6" s="1"/>
  <c r="D7116" i="6"/>
  <c r="C7116" i="6"/>
  <c r="E7116" i="6" s="1"/>
  <c r="D7115" i="6"/>
  <c r="C7115" i="6"/>
  <c r="E7115" i="6" s="1"/>
  <c r="D7114" i="6"/>
  <c r="C7114" i="6"/>
  <c r="E7114" i="6" s="1"/>
  <c r="D7113" i="6"/>
  <c r="C7113" i="6"/>
  <c r="E7113" i="6" s="1"/>
  <c r="D7112" i="6"/>
  <c r="C7112" i="6"/>
  <c r="E7112" i="6" s="1"/>
  <c r="D7111" i="6"/>
  <c r="C7111" i="6"/>
  <c r="E7111" i="6" s="1"/>
  <c r="D7110" i="6"/>
  <c r="C7110" i="6"/>
  <c r="E7110" i="6" s="1"/>
  <c r="D7109" i="6"/>
  <c r="C7109" i="6"/>
  <c r="E7109" i="6" s="1"/>
  <c r="D7108" i="6"/>
  <c r="C7108" i="6"/>
  <c r="E7108" i="6" s="1"/>
  <c r="D7107" i="6"/>
  <c r="C7107" i="6"/>
  <c r="E7107" i="6" s="1"/>
  <c r="D7106" i="6"/>
  <c r="C7106" i="6"/>
  <c r="E7106" i="6" s="1"/>
  <c r="D7105" i="6"/>
  <c r="C7105" i="6"/>
  <c r="E7105" i="6" s="1"/>
  <c r="D7104" i="6"/>
  <c r="C7104" i="6"/>
  <c r="E7104" i="6" s="1"/>
  <c r="D7103" i="6"/>
  <c r="C7103" i="6"/>
  <c r="E7103" i="6" s="1"/>
  <c r="D7102" i="6"/>
  <c r="C7102" i="6"/>
  <c r="E7102" i="6" s="1"/>
  <c r="D7101" i="6"/>
  <c r="C7101" i="6"/>
  <c r="E7101" i="6" s="1"/>
  <c r="D7100" i="6"/>
  <c r="C7100" i="6"/>
  <c r="E7100" i="6" s="1"/>
  <c r="D7099" i="6"/>
  <c r="C7099" i="6"/>
  <c r="E7099" i="6" s="1"/>
  <c r="D7098" i="6"/>
  <c r="C7098" i="6"/>
  <c r="E7098" i="6" s="1"/>
  <c r="D7097" i="6"/>
  <c r="C7097" i="6"/>
  <c r="E7097" i="6" s="1"/>
  <c r="D7096" i="6"/>
  <c r="C7096" i="6"/>
  <c r="E7096" i="6" s="1"/>
  <c r="D7095" i="6"/>
  <c r="C7095" i="6"/>
  <c r="E7095" i="6" s="1"/>
  <c r="D7094" i="6"/>
  <c r="C7094" i="6"/>
  <c r="E7094" i="6" s="1"/>
  <c r="D7093" i="6"/>
  <c r="C7093" i="6"/>
  <c r="E7093" i="6" s="1"/>
  <c r="D7092" i="6"/>
  <c r="C7092" i="6"/>
  <c r="E7092" i="6" s="1"/>
  <c r="D7091" i="6"/>
  <c r="C7091" i="6"/>
  <c r="E7091" i="6" s="1"/>
  <c r="D7090" i="6"/>
  <c r="C7090" i="6"/>
  <c r="E7090" i="6" s="1"/>
  <c r="D7089" i="6"/>
  <c r="C7089" i="6"/>
  <c r="E7089" i="6" s="1"/>
  <c r="D7088" i="6"/>
  <c r="C7088" i="6"/>
  <c r="E7088" i="6" s="1"/>
  <c r="D7087" i="6"/>
  <c r="C7087" i="6"/>
  <c r="E7087" i="6" s="1"/>
  <c r="D7086" i="6"/>
  <c r="C7086" i="6"/>
  <c r="E7086" i="6" s="1"/>
  <c r="D7085" i="6"/>
  <c r="C7085" i="6"/>
  <c r="E7085" i="6" s="1"/>
  <c r="D7084" i="6"/>
  <c r="C7084" i="6"/>
  <c r="E7084" i="6" s="1"/>
  <c r="D7083" i="6"/>
  <c r="C7083" i="6"/>
  <c r="E7083" i="6" s="1"/>
  <c r="D7082" i="6"/>
  <c r="C7082" i="6"/>
  <c r="E7082" i="6" s="1"/>
  <c r="D7081" i="6"/>
  <c r="C7081" i="6"/>
  <c r="E7081" i="6" s="1"/>
  <c r="D7080" i="6"/>
  <c r="C7080" i="6"/>
  <c r="E7080" i="6" s="1"/>
  <c r="D7079" i="6"/>
  <c r="C7079" i="6"/>
  <c r="E7079" i="6" s="1"/>
  <c r="D7078" i="6"/>
  <c r="C7078" i="6"/>
  <c r="E7078" i="6" s="1"/>
  <c r="D7077" i="6"/>
  <c r="C7077" i="6"/>
  <c r="E7077" i="6" s="1"/>
  <c r="D7076" i="6"/>
  <c r="C7076" i="6"/>
  <c r="E7076" i="6" s="1"/>
  <c r="D7075" i="6"/>
  <c r="C7075" i="6"/>
  <c r="E7075" i="6" s="1"/>
  <c r="D7074" i="6"/>
  <c r="C7074" i="6"/>
  <c r="E7074" i="6" s="1"/>
  <c r="D7073" i="6"/>
  <c r="C7073" i="6"/>
  <c r="E7073" i="6" s="1"/>
  <c r="D7072" i="6"/>
  <c r="C7072" i="6"/>
  <c r="E7072" i="6" s="1"/>
  <c r="D7071" i="6"/>
  <c r="C7071" i="6"/>
  <c r="E7071" i="6" s="1"/>
  <c r="D7070" i="6"/>
  <c r="C7070" i="6"/>
  <c r="E7070" i="6" s="1"/>
  <c r="D7069" i="6"/>
  <c r="C7069" i="6"/>
  <c r="E7069" i="6" s="1"/>
  <c r="D7068" i="6"/>
  <c r="C7068" i="6"/>
  <c r="E7068" i="6" s="1"/>
  <c r="D7067" i="6"/>
  <c r="C7067" i="6"/>
  <c r="E7067" i="6" s="1"/>
  <c r="D7066" i="6"/>
  <c r="C7066" i="6"/>
  <c r="E7066" i="6" s="1"/>
  <c r="D7065" i="6"/>
  <c r="C7065" i="6"/>
  <c r="E7065" i="6" s="1"/>
  <c r="D7064" i="6"/>
  <c r="C7064" i="6"/>
  <c r="E7064" i="6" s="1"/>
  <c r="D7063" i="6"/>
  <c r="C7063" i="6"/>
  <c r="E7063" i="6" s="1"/>
  <c r="D7062" i="6"/>
  <c r="C7062" i="6"/>
  <c r="E7062" i="6" s="1"/>
  <c r="D7061" i="6"/>
  <c r="C7061" i="6"/>
  <c r="E7061" i="6" s="1"/>
  <c r="D7060" i="6"/>
  <c r="C7060" i="6"/>
  <c r="E7060" i="6" s="1"/>
  <c r="D7059" i="6"/>
  <c r="C7059" i="6"/>
  <c r="E7059" i="6" s="1"/>
  <c r="D7058" i="6"/>
  <c r="C7058" i="6"/>
  <c r="E7058" i="6" s="1"/>
  <c r="D7057" i="6"/>
  <c r="C7057" i="6"/>
  <c r="E7057" i="6" s="1"/>
  <c r="D7056" i="6"/>
  <c r="C7056" i="6"/>
  <c r="E7056" i="6" s="1"/>
  <c r="D7055" i="6"/>
  <c r="C7055" i="6"/>
  <c r="E7055" i="6" s="1"/>
  <c r="D7054" i="6"/>
  <c r="C7054" i="6"/>
  <c r="E7054" i="6" s="1"/>
  <c r="D7053" i="6"/>
  <c r="C7053" i="6"/>
  <c r="E7053" i="6" s="1"/>
  <c r="D7052" i="6"/>
  <c r="C7052" i="6"/>
  <c r="E7052" i="6" s="1"/>
  <c r="D7051" i="6"/>
  <c r="C7051" i="6"/>
  <c r="E7051" i="6" s="1"/>
  <c r="D7050" i="6"/>
  <c r="C7050" i="6"/>
  <c r="E7050" i="6" s="1"/>
  <c r="D7049" i="6"/>
  <c r="C7049" i="6"/>
  <c r="E7049" i="6" s="1"/>
  <c r="D7048" i="6"/>
  <c r="C7048" i="6"/>
  <c r="E7048" i="6" s="1"/>
  <c r="D7047" i="6"/>
  <c r="C7047" i="6"/>
  <c r="E7047" i="6" s="1"/>
  <c r="D7046" i="6"/>
  <c r="C7046" i="6"/>
  <c r="E7046" i="6" s="1"/>
  <c r="D7045" i="6"/>
  <c r="C7045" i="6"/>
  <c r="E7045" i="6" s="1"/>
  <c r="D7044" i="6"/>
  <c r="C7044" i="6"/>
  <c r="E7044" i="6" s="1"/>
  <c r="D7043" i="6"/>
  <c r="C7043" i="6"/>
  <c r="E7043" i="6" s="1"/>
  <c r="D7042" i="6"/>
  <c r="C7042" i="6"/>
  <c r="E7042" i="6" s="1"/>
  <c r="D7041" i="6"/>
  <c r="C7041" i="6"/>
  <c r="E7041" i="6" s="1"/>
  <c r="D7040" i="6"/>
  <c r="C7040" i="6"/>
  <c r="E7040" i="6" s="1"/>
  <c r="D7039" i="6"/>
  <c r="C7039" i="6"/>
  <c r="E7039" i="6" s="1"/>
  <c r="D7038" i="6"/>
  <c r="C7038" i="6"/>
  <c r="E7038" i="6" s="1"/>
  <c r="D7037" i="6"/>
  <c r="C7037" i="6"/>
  <c r="E7037" i="6" s="1"/>
  <c r="D7036" i="6"/>
  <c r="C7036" i="6"/>
  <c r="E7036" i="6" s="1"/>
  <c r="D7035" i="6"/>
  <c r="C7035" i="6"/>
  <c r="E7035" i="6" s="1"/>
  <c r="D7034" i="6"/>
  <c r="C7034" i="6"/>
  <c r="E7034" i="6" s="1"/>
  <c r="D7033" i="6"/>
  <c r="C7033" i="6"/>
  <c r="E7033" i="6" s="1"/>
  <c r="D7032" i="6"/>
  <c r="C7032" i="6"/>
  <c r="E7032" i="6" s="1"/>
  <c r="D7031" i="6"/>
  <c r="C7031" i="6"/>
  <c r="E7031" i="6" s="1"/>
  <c r="D7030" i="6"/>
  <c r="C7030" i="6"/>
  <c r="E7030" i="6" s="1"/>
  <c r="D7029" i="6"/>
  <c r="C7029" i="6"/>
  <c r="E7029" i="6" s="1"/>
  <c r="D7028" i="6"/>
  <c r="C7028" i="6"/>
  <c r="E7028" i="6" s="1"/>
  <c r="D7027" i="6"/>
  <c r="C7027" i="6"/>
  <c r="E7027" i="6" s="1"/>
  <c r="D7026" i="6"/>
  <c r="C7026" i="6"/>
  <c r="E7026" i="6" s="1"/>
  <c r="D7025" i="6"/>
  <c r="C7025" i="6"/>
  <c r="E7025" i="6" s="1"/>
  <c r="D7024" i="6"/>
  <c r="C7024" i="6"/>
  <c r="E7024" i="6" s="1"/>
  <c r="D7023" i="6"/>
  <c r="C7023" i="6"/>
  <c r="E7023" i="6" s="1"/>
  <c r="D7022" i="6"/>
  <c r="C7022" i="6"/>
  <c r="E7022" i="6" s="1"/>
  <c r="D7021" i="6"/>
  <c r="C7021" i="6"/>
  <c r="E7021" i="6" s="1"/>
  <c r="D7020" i="6"/>
  <c r="C7020" i="6"/>
  <c r="E7020" i="6" s="1"/>
  <c r="D7019" i="6"/>
  <c r="C7019" i="6"/>
  <c r="E7019" i="6" s="1"/>
  <c r="D7018" i="6"/>
  <c r="C7018" i="6"/>
  <c r="E7018" i="6" s="1"/>
  <c r="D7017" i="6"/>
  <c r="C7017" i="6"/>
  <c r="E7017" i="6" s="1"/>
  <c r="D7016" i="6"/>
  <c r="C7016" i="6"/>
  <c r="E7016" i="6" s="1"/>
  <c r="D7015" i="6"/>
  <c r="C7015" i="6"/>
  <c r="E7015" i="6" s="1"/>
  <c r="D7014" i="6"/>
  <c r="C7014" i="6"/>
  <c r="E7014" i="6" s="1"/>
  <c r="D7013" i="6"/>
  <c r="C7013" i="6"/>
  <c r="E7013" i="6" s="1"/>
  <c r="D7012" i="6"/>
  <c r="C7012" i="6"/>
  <c r="E7012" i="6" s="1"/>
  <c r="D7011" i="6"/>
  <c r="C7011" i="6"/>
  <c r="E7011" i="6" s="1"/>
  <c r="D7010" i="6"/>
  <c r="C7010" i="6"/>
  <c r="E7010" i="6" s="1"/>
  <c r="D7009" i="6"/>
  <c r="C7009" i="6"/>
  <c r="E7009" i="6" s="1"/>
  <c r="D7008" i="6"/>
  <c r="C7008" i="6"/>
  <c r="E7008" i="6" s="1"/>
  <c r="D7007" i="6"/>
  <c r="C7007" i="6"/>
  <c r="E7007" i="6" s="1"/>
  <c r="D7006" i="6"/>
  <c r="C7006" i="6"/>
  <c r="E7006" i="6" s="1"/>
  <c r="D7005" i="6"/>
  <c r="C7005" i="6"/>
  <c r="E7005" i="6" s="1"/>
  <c r="D7004" i="6"/>
  <c r="C7004" i="6"/>
  <c r="E7004" i="6" s="1"/>
  <c r="D7003" i="6"/>
  <c r="C7003" i="6"/>
  <c r="E7003" i="6" s="1"/>
  <c r="D7002" i="6"/>
  <c r="C7002" i="6"/>
  <c r="E7002" i="6" s="1"/>
  <c r="D7001" i="6"/>
  <c r="C7001" i="6"/>
  <c r="E7001" i="6" s="1"/>
  <c r="D7000" i="6"/>
  <c r="C7000" i="6"/>
  <c r="E7000" i="6" s="1"/>
  <c r="D6999" i="6"/>
  <c r="C6999" i="6"/>
  <c r="E6999" i="6" s="1"/>
  <c r="D6998" i="6"/>
  <c r="C6998" i="6"/>
  <c r="E6998" i="6" s="1"/>
  <c r="D6997" i="6"/>
  <c r="C6997" i="6"/>
  <c r="E6997" i="6" s="1"/>
  <c r="D6996" i="6"/>
  <c r="C6996" i="6"/>
  <c r="E6996" i="6" s="1"/>
  <c r="D6995" i="6"/>
  <c r="C6995" i="6"/>
  <c r="E6995" i="6" s="1"/>
  <c r="D6994" i="6"/>
  <c r="C6994" i="6"/>
  <c r="E6994" i="6" s="1"/>
  <c r="D6993" i="6"/>
  <c r="C6993" i="6"/>
  <c r="E6993" i="6" s="1"/>
  <c r="D6992" i="6"/>
  <c r="C6992" i="6"/>
  <c r="E6992" i="6" s="1"/>
  <c r="D6991" i="6"/>
  <c r="C6991" i="6"/>
  <c r="E6991" i="6" s="1"/>
  <c r="D6990" i="6"/>
  <c r="C6990" i="6"/>
  <c r="E6990" i="6" s="1"/>
  <c r="D6989" i="6"/>
  <c r="C6989" i="6"/>
  <c r="E6989" i="6" s="1"/>
  <c r="D6988" i="6"/>
  <c r="C6988" i="6"/>
  <c r="E6988" i="6" s="1"/>
  <c r="D6987" i="6"/>
  <c r="C6987" i="6"/>
  <c r="E6987" i="6" s="1"/>
  <c r="D6986" i="6"/>
  <c r="C6986" i="6"/>
  <c r="E6986" i="6" s="1"/>
  <c r="D6985" i="6"/>
  <c r="C6985" i="6"/>
  <c r="E6985" i="6" s="1"/>
  <c r="D6984" i="6"/>
  <c r="C6984" i="6"/>
  <c r="E6984" i="6" s="1"/>
  <c r="D6983" i="6"/>
  <c r="C6983" i="6"/>
  <c r="E6983" i="6" s="1"/>
  <c r="D6982" i="6"/>
  <c r="C6982" i="6"/>
  <c r="E6982" i="6" s="1"/>
  <c r="D6981" i="6"/>
  <c r="C6981" i="6"/>
  <c r="E6981" i="6" s="1"/>
  <c r="D6980" i="6"/>
  <c r="C6980" i="6"/>
  <c r="E6980" i="6" s="1"/>
  <c r="D6979" i="6"/>
  <c r="C6979" i="6"/>
  <c r="E6979" i="6" s="1"/>
  <c r="D6978" i="6"/>
  <c r="C6978" i="6"/>
  <c r="E6978" i="6" s="1"/>
  <c r="D6977" i="6"/>
  <c r="C6977" i="6"/>
  <c r="E6977" i="6" s="1"/>
  <c r="D6976" i="6"/>
  <c r="C6976" i="6"/>
  <c r="E6976" i="6" s="1"/>
  <c r="D6975" i="6"/>
  <c r="C6975" i="6"/>
  <c r="E6975" i="6" s="1"/>
  <c r="D6974" i="6"/>
  <c r="C6974" i="6"/>
  <c r="E6974" i="6" s="1"/>
  <c r="D6973" i="6"/>
  <c r="C6973" i="6"/>
  <c r="E6973" i="6" s="1"/>
  <c r="D6972" i="6"/>
  <c r="C6972" i="6"/>
  <c r="E6972" i="6" s="1"/>
  <c r="D6971" i="6"/>
  <c r="C6971" i="6"/>
  <c r="E6971" i="6" s="1"/>
  <c r="D6970" i="6"/>
  <c r="C6970" i="6"/>
  <c r="E6970" i="6" s="1"/>
  <c r="D6969" i="6"/>
  <c r="C6969" i="6"/>
  <c r="E6969" i="6" s="1"/>
  <c r="D6968" i="6"/>
  <c r="C6968" i="6"/>
  <c r="E6968" i="6" s="1"/>
  <c r="D6967" i="6"/>
  <c r="C6967" i="6"/>
  <c r="E6967" i="6" s="1"/>
  <c r="D6966" i="6"/>
  <c r="C6966" i="6"/>
  <c r="E6966" i="6" s="1"/>
  <c r="D6965" i="6"/>
  <c r="C6965" i="6"/>
  <c r="E6965" i="6" s="1"/>
  <c r="D6964" i="6"/>
  <c r="C6964" i="6"/>
  <c r="E6964" i="6" s="1"/>
  <c r="D6963" i="6"/>
  <c r="C6963" i="6"/>
  <c r="E6963" i="6" s="1"/>
  <c r="D6962" i="6"/>
  <c r="C6962" i="6"/>
  <c r="E6962" i="6" s="1"/>
  <c r="D6961" i="6"/>
  <c r="C6961" i="6"/>
  <c r="E6961" i="6" s="1"/>
  <c r="D6960" i="6"/>
  <c r="C6960" i="6"/>
  <c r="E6960" i="6" s="1"/>
  <c r="D6959" i="6"/>
  <c r="C6959" i="6"/>
  <c r="E6959" i="6" s="1"/>
  <c r="D6958" i="6"/>
  <c r="C6958" i="6"/>
  <c r="E6958" i="6" s="1"/>
  <c r="D6957" i="6"/>
  <c r="C6957" i="6"/>
  <c r="E6957" i="6" s="1"/>
  <c r="D6956" i="6"/>
  <c r="C6956" i="6"/>
  <c r="E6956" i="6" s="1"/>
  <c r="D6955" i="6"/>
  <c r="C6955" i="6"/>
  <c r="E6955" i="6" s="1"/>
  <c r="D6954" i="6"/>
  <c r="C6954" i="6"/>
  <c r="E6954" i="6" s="1"/>
  <c r="D6953" i="6"/>
  <c r="C6953" i="6"/>
  <c r="E6953" i="6" s="1"/>
  <c r="D6952" i="6"/>
  <c r="C6952" i="6"/>
  <c r="E6952" i="6" s="1"/>
  <c r="D6951" i="6"/>
  <c r="C6951" i="6"/>
  <c r="E6951" i="6" s="1"/>
  <c r="D6950" i="6"/>
  <c r="C6950" i="6"/>
  <c r="E6950" i="6" s="1"/>
  <c r="D6949" i="6"/>
  <c r="C6949" i="6"/>
  <c r="E6949" i="6" s="1"/>
  <c r="D6948" i="6"/>
  <c r="C6948" i="6"/>
  <c r="E6948" i="6" s="1"/>
  <c r="D6947" i="6"/>
  <c r="C6947" i="6"/>
  <c r="E6947" i="6" s="1"/>
  <c r="D6946" i="6"/>
  <c r="C6946" i="6"/>
  <c r="E6946" i="6" s="1"/>
  <c r="D6945" i="6"/>
  <c r="C6945" i="6"/>
  <c r="E6945" i="6" s="1"/>
  <c r="D6944" i="6"/>
  <c r="C6944" i="6"/>
  <c r="E6944" i="6" s="1"/>
  <c r="D6943" i="6"/>
  <c r="C6943" i="6"/>
  <c r="E6943" i="6" s="1"/>
  <c r="D6942" i="6"/>
  <c r="C6942" i="6"/>
  <c r="E6942" i="6" s="1"/>
  <c r="D6941" i="6"/>
  <c r="C6941" i="6"/>
  <c r="E6941" i="6" s="1"/>
  <c r="D6940" i="6"/>
  <c r="C6940" i="6"/>
  <c r="E6940" i="6" s="1"/>
  <c r="D6939" i="6"/>
  <c r="C6939" i="6"/>
  <c r="E6939" i="6" s="1"/>
  <c r="D6938" i="6"/>
  <c r="C6938" i="6"/>
  <c r="E6938" i="6" s="1"/>
  <c r="D6937" i="6"/>
  <c r="C6937" i="6"/>
  <c r="E6937" i="6" s="1"/>
  <c r="D6936" i="6"/>
  <c r="C6936" i="6"/>
  <c r="E6936" i="6" s="1"/>
  <c r="D6935" i="6"/>
  <c r="C6935" i="6"/>
  <c r="E6935" i="6" s="1"/>
  <c r="D6934" i="6"/>
  <c r="C6934" i="6"/>
  <c r="E6934" i="6" s="1"/>
  <c r="D6933" i="6"/>
  <c r="C6933" i="6"/>
  <c r="E6933" i="6" s="1"/>
  <c r="D6932" i="6"/>
  <c r="C6932" i="6"/>
  <c r="E6932" i="6" s="1"/>
  <c r="D6931" i="6"/>
  <c r="C6931" i="6"/>
  <c r="E6931" i="6" s="1"/>
  <c r="D6930" i="6"/>
  <c r="C6930" i="6"/>
  <c r="E6930" i="6" s="1"/>
  <c r="D6929" i="6"/>
  <c r="C6929" i="6"/>
  <c r="E6929" i="6" s="1"/>
  <c r="D6928" i="6"/>
  <c r="C6928" i="6"/>
  <c r="E6928" i="6" s="1"/>
  <c r="D6927" i="6"/>
  <c r="C6927" i="6"/>
  <c r="E6927" i="6" s="1"/>
  <c r="D6926" i="6"/>
  <c r="C6926" i="6"/>
  <c r="E6926" i="6" s="1"/>
  <c r="D6925" i="6"/>
  <c r="C6925" i="6"/>
  <c r="E6925" i="6" s="1"/>
  <c r="D6924" i="6"/>
  <c r="C6924" i="6"/>
  <c r="E6924" i="6" s="1"/>
  <c r="D6923" i="6"/>
  <c r="C6923" i="6"/>
  <c r="E6923" i="6" s="1"/>
  <c r="D6922" i="6"/>
  <c r="C6922" i="6"/>
  <c r="E6922" i="6" s="1"/>
  <c r="D6921" i="6"/>
  <c r="C6921" i="6"/>
  <c r="E6921" i="6" s="1"/>
  <c r="D6920" i="6"/>
  <c r="C6920" i="6"/>
  <c r="E6920" i="6" s="1"/>
  <c r="D6919" i="6"/>
  <c r="C6919" i="6"/>
  <c r="E6919" i="6" s="1"/>
  <c r="D6918" i="6"/>
  <c r="C6918" i="6"/>
  <c r="E6918" i="6" s="1"/>
  <c r="D6917" i="6"/>
  <c r="C6917" i="6"/>
  <c r="E6917" i="6" s="1"/>
  <c r="D6916" i="6"/>
  <c r="C6916" i="6"/>
  <c r="E6916" i="6" s="1"/>
  <c r="D6915" i="6"/>
  <c r="C6915" i="6"/>
  <c r="E6915" i="6" s="1"/>
  <c r="D6914" i="6"/>
  <c r="C6914" i="6"/>
  <c r="E6914" i="6" s="1"/>
  <c r="D6913" i="6"/>
  <c r="C6913" i="6"/>
  <c r="E6913" i="6" s="1"/>
  <c r="D6912" i="6"/>
  <c r="C6912" i="6"/>
  <c r="E6912" i="6" s="1"/>
  <c r="D6911" i="6"/>
  <c r="C6911" i="6"/>
  <c r="E6911" i="6" s="1"/>
  <c r="D6910" i="6"/>
  <c r="C6910" i="6"/>
  <c r="E6910" i="6" s="1"/>
  <c r="D6909" i="6"/>
  <c r="C6909" i="6"/>
  <c r="E6909" i="6" s="1"/>
  <c r="D6908" i="6"/>
  <c r="C6908" i="6"/>
  <c r="E6908" i="6" s="1"/>
  <c r="D6907" i="6"/>
  <c r="C6907" i="6"/>
  <c r="E6907" i="6" s="1"/>
  <c r="D6906" i="6"/>
  <c r="C6906" i="6"/>
  <c r="E6906" i="6" s="1"/>
  <c r="D6905" i="6"/>
  <c r="C6905" i="6"/>
  <c r="E6905" i="6" s="1"/>
  <c r="D6904" i="6"/>
  <c r="C6904" i="6"/>
  <c r="E6904" i="6" s="1"/>
  <c r="D6903" i="6"/>
  <c r="C6903" i="6"/>
  <c r="E6903" i="6" s="1"/>
  <c r="D6902" i="6"/>
  <c r="C6902" i="6"/>
  <c r="E6902" i="6" s="1"/>
  <c r="D6901" i="6"/>
  <c r="C6901" i="6"/>
  <c r="E6901" i="6" s="1"/>
  <c r="D6900" i="6"/>
  <c r="C6900" i="6"/>
  <c r="E6900" i="6" s="1"/>
  <c r="D6899" i="6"/>
  <c r="C6899" i="6"/>
  <c r="E6899" i="6" s="1"/>
  <c r="D6898" i="6"/>
  <c r="C6898" i="6"/>
  <c r="E6898" i="6" s="1"/>
  <c r="D6897" i="6"/>
  <c r="C6897" i="6"/>
  <c r="E6897" i="6" s="1"/>
  <c r="D6896" i="6"/>
  <c r="C6896" i="6"/>
  <c r="E6896" i="6" s="1"/>
  <c r="D6895" i="6"/>
  <c r="C6895" i="6"/>
  <c r="E6895" i="6" s="1"/>
  <c r="D6894" i="6"/>
  <c r="C6894" i="6"/>
  <c r="E6894" i="6" s="1"/>
  <c r="D6893" i="6"/>
  <c r="C6893" i="6"/>
  <c r="E6893" i="6" s="1"/>
  <c r="D6892" i="6"/>
  <c r="C6892" i="6"/>
  <c r="E6892" i="6" s="1"/>
  <c r="D6891" i="6"/>
  <c r="C6891" i="6"/>
  <c r="E6891" i="6" s="1"/>
  <c r="D6890" i="6"/>
  <c r="C6890" i="6"/>
  <c r="E6890" i="6" s="1"/>
  <c r="D6889" i="6"/>
  <c r="C6889" i="6"/>
  <c r="E6889" i="6" s="1"/>
  <c r="D6888" i="6"/>
  <c r="C6888" i="6"/>
  <c r="E6888" i="6" s="1"/>
  <c r="D6887" i="6"/>
  <c r="C6887" i="6"/>
  <c r="E6887" i="6" s="1"/>
  <c r="D6886" i="6"/>
  <c r="C6886" i="6"/>
  <c r="E6886" i="6" s="1"/>
  <c r="D6885" i="6"/>
  <c r="C6885" i="6"/>
  <c r="E6885" i="6" s="1"/>
  <c r="D6884" i="6"/>
  <c r="C6884" i="6"/>
  <c r="E6884" i="6" s="1"/>
  <c r="D6883" i="6"/>
  <c r="C6883" i="6"/>
  <c r="E6883" i="6" s="1"/>
  <c r="D6882" i="6"/>
  <c r="C6882" i="6"/>
  <c r="E6882" i="6" s="1"/>
  <c r="D6881" i="6"/>
  <c r="C6881" i="6"/>
  <c r="E6881" i="6" s="1"/>
  <c r="D6880" i="6"/>
  <c r="C6880" i="6"/>
  <c r="E6880" i="6" s="1"/>
  <c r="D6879" i="6"/>
  <c r="C6879" i="6"/>
  <c r="E6879" i="6" s="1"/>
  <c r="D6878" i="6"/>
  <c r="C6878" i="6"/>
  <c r="E6878" i="6" s="1"/>
  <c r="D6877" i="6"/>
  <c r="C6877" i="6"/>
  <c r="E6877" i="6" s="1"/>
  <c r="D6876" i="6"/>
  <c r="C6876" i="6"/>
  <c r="E6876" i="6" s="1"/>
  <c r="D6875" i="6"/>
  <c r="C6875" i="6"/>
  <c r="E6875" i="6" s="1"/>
  <c r="D6874" i="6"/>
  <c r="C6874" i="6"/>
  <c r="E6874" i="6" s="1"/>
  <c r="D6873" i="6"/>
  <c r="C6873" i="6"/>
  <c r="E6873" i="6" s="1"/>
  <c r="D6872" i="6"/>
  <c r="C6872" i="6"/>
  <c r="E6872" i="6" s="1"/>
  <c r="D6871" i="6"/>
  <c r="C6871" i="6"/>
  <c r="E6871" i="6" s="1"/>
  <c r="D6870" i="6"/>
  <c r="C6870" i="6"/>
  <c r="E6870" i="6" s="1"/>
  <c r="D6869" i="6"/>
  <c r="C6869" i="6"/>
  <c r="E6869" i="6" s="1"/>
  <c r="D6868" i="6"/>
  <c r="C6868" i="6"/>
  <c r="E6868" i="6" s="1"/>
  <c r="D6867" i="6"/>
  <c r="C6867" i="6"/>
  <c r="E6867" i="6" s="1"/>
  <c r="D6866" i="6"/>
  <c r="C6866" i="6"/>
  <c r="E6866" i="6" s="1"/>
  <c r="D6865" i="6"/>
  <c r="C6865" i="6"/>
  <c r="E6865" i="6" s="1"/>
  <c r="D6864" i="6"/>
  <c r="C6864" i="6"/>
  <c r="E6864" i="6" s="1"/>
  <c r="D6863" i="6"/>
  <c r="C6863" i="6"/>
  <c r="E6863" i="6" s="1"/>
  <c r="D6862" i="6"/>
  <c r="C6862" i="6"/>
  <c r="E6862" i="6" s="1"/>
  <c r="D6861" i="6"/>
  <c r="C6861" i="6"/>
  <c r="E6861" i="6" s="1"/>
  <c r="D6860" i="6"/>
  <c r="C6860" i="6"/>
  <c r="E6860" i="6" s="1"/>
  <c r="D6859" i="6"/>
  <c r="C6859" i="6"/>
  <c r="E6859" i="6" s="1"/>
  <c r="D6858" i="6"/>
  <c r="C6858" i="6"/>
  <c r="E6858" i="6" s="1"/>
  <c r="D6857" i="6"/>
  <c r="C6857" i="6"/>
  <c r="E6857" i="6" s="1"/>
  <c r="D6856" i="6"/>
  <c r="C6856" i="6"/>
  <c r="E6856" i="6" s="1"/>
  <c r="D6855" i="6"/>
  <c r="C6855" i="6"/>
  <c r="E6855" i="6" s="1"/>
  <c r="D6854" i="6"/>
  <c r="C6854" i="6"/>
  <c r="E6854" i="6" s="1"/>
  <c r="D6853" i="6"/>
  <c r="C6853" i="6"/>
  <c r="E6853" i="6" s="1"/>
  <c r="D6852" i="6"/>
  <c r="C6852" i="6"/>
  <c r="E6852" i="6" s="1"/>
  <c r="D6851" i="6"/>
  <c r="C6851" i="6"/>
  <c r="E6851" i="6" s="1"/>
  <c r="D6850" i="6"/>
  <c r="C6850" i="6"/>
  <c r="E6850" i="6" s="1"/>
  <c r="D6849" i="6"/>
  <c r="C6849" i="6"/>
  <c r="E6849" i="6" s="1"/>
  <c r="D6848" i="6"/>
  <c r="C6848" i="6"/>
  <c r="E6848" i="6" s="1"/>
  <c r="D6847" i="6"/>
  <c r="C6847" i="6"/>
  <c r="E6847" i="6" s="1"/>
  <c r="D6846" i="6"/>
  <c r="C6846" i="6"/>
  <c r="E6846" i="6" s="1"/>
  <c r="D6845" i="6"/>
  <c r="C6845" i="6"/>
  <c r="E6845" i="6" s="1"/>
  <c r="D6844" i="6"/>
  <c r="C6844" i="6"/>
  <c r="E6844" i="6" s="1"/>
  <c r="D6843" i="6"/>
  <c r="C6843" i="6"/>
  <c r="E6843" i="6" s="1"/>
  <c r="D6842" i="6"/>
  <c r="C6842" i="6"/>
  <c r="E6842" i="6" s="1"/>
  <c r="D6841" i="6"/>
  <c r="C6841" i="6"/>
  <c r="E6841" i="6" s="1"/>
  <c r="D6840" i="6"/>
  <c r="C6840" i="6"/>
  <c r="E6840" i="6" s="1"/>
  <c r="D6839" i="6"/>
  <c r="C6839" i="6"/>
  <c r="E6839" i="6" s="1"/>
  <c r="D6838" i="6"/>
  <c r="C6838" i="6"/>
  <c r="E6838" i="6" s="1"/>
  <c r="D6837" i="6"/>
  <c r="C6837" i="6"/>
  <c r="E6837" i="6" s="1"/>
  <c r="D6836" i="6"/>
  <c r="C6836" i="6"/>
  <c r="E6836" i="6" s="1"/>
  <c r="D6835" i="6"/>
  <c r="C6835" i="6"/>
  <c r="E6835" i="6" s="1"/>
  <c r="D6834" i="6"/>
  <c r="C6834" i="6"/>
  <c r="E6834" i="6" s="1"/>
  <c r="D6833" i="6"/>
  <c r="C6833" i="6"/>
  <c r="E6833" i="6" s="1"/>
  <c r="D6832" i="6"/>
  <c r="C6832" i="6"/>
  <c r="E6832" i="6" s="1"/>
  <c r="D6831" i="6"/>
  <c r="C6831" i="6"/>
  <c r="E6831" i="6" s="1"/>
  <c r="D6830" i="6"/>
  <c r="C6830" i="6"/>
  <c r="E6830" i="6" s="1"/>
  <c r="D6829" i="6"/>
  <c r="C6829" i="6"/>
  <c r="E6829" i="6" s="1"/>
  <c r="D6828" i="6"/>
  <c r="C6828" i="6"/>
  <c r="E6828" i="6" s="1"/>
  <c r="D6827" i="6"/>
  <c r="C6827" i="6"/>
  <c r="E6827" i="6" s="1"/>
  <c r="D6826" i="6"/>
  <c r="C6826" i="6"/>
  <c r="E6826" i="6" s="1"/>
  <c r="D6825" i="6"/>
  <c r="C6825" i="6"/>
  <c r="E6825" i="6" s="1"/>
  <c r="D6824" i="6"/>
  <c r="C6824" i="6"/>
  <c r="E6824" i="6" s="1"/>
  <c r="D6823" i="6"/>
  <c r="C6823" i="6"/>
  <c r="E6823" i="6" s="1"/>
  <c r="D6822" i="6"/>
  <c r="C6822" i="6"/>
  <c r="E6822" i="6" s="1"/>
  <c r="D6821" i="6"/>
  <c r="C6821" i="6"/>
  <c r="E6821" i="6" s="1"/>
  <c r="D6820" i="6"/>
  <c r="C6820" i="6"/>
  <c r="E6820" i="6" s="1"/>
  <c r="D6819" i="6"/>
  <c r="C6819" i="6"/>
  <c r="E6819" i="6" s="1"/>
  <c r="D6818" i="6"/>
  <c r="C6818" i="6"/>
  <c r="E6818" i="6" s="1"/>
  <c r="D6817" i="6"/>
  <c r="C6817" i="6"/>
  <c r="E6817" i="6" s="1"/>
  <c r="D6816" i="6"/>
  <c r="C6816" i="6"/>
  <c r="E6816" i="6" s="1"/>
  <c r="D6815" i="6"/>
  <c r="C6815" i="6"/>
  <c r="E6815" i="6" s="1"/>
  <c r="D6814" i="6"/>
  <c r="C6814" i="6"/>
  <c r="E6814" i="6" s="1"/>
  <c r="D6813" i="6"/>
  <c r="C6813" i="6"/>
  <c r="E6813" i="6" s="1"/>
  <c r="D6812" i="6"/>
  <c r="C6812" i="6"/>
  <c r="E6812" i="6" s="1"/>
  <c r="D6811" i="6"/>
  <c r="C6811" i="6"/>
  <c r="E6811" i="6" s="1"/>
  <c r="D6810" i="6"/>
  <c r="C6810" i="6"/>
  <c r="E6810" i="6" s="1"/>
  <c r="D6809" i="6"/>
  <c r="C6809" i="6"/>
  <c r="E6809" i="6" s="1"/>
  <c r="D6808" i="6"/>
  <c r="C6808" i="6"/>
  <c r="E6808" i="6" s="1"/>
  <c r="D6807" i="6"/>
  <c r="C6807" i="6"/>
  <c r="E6807" i="6" s="1"/>
  <c r="D6806" i="6"/>
  <c r="C6806" i="6"/>
  <c r="E6806" i="6" s="1"/>
  <c r="D6805" i="6"/>
  <c r="C6805" i="6"/>
  <c r="E6805" i="6" s="1"/>
  <c r="D6804" i="6"/>
  <c r="C6804" i="6"/>
  <c r="E6804" i="6" s="1"/>
  <c r="D6803" i="6"/>
  <c r="C6803" i="6"/>
  <c r="E6803" i="6" s="1"/>
  <c r="D6802" i="6"/>
  <c r="C6802" i="6"/>
  <c r="E6802" i="6" s="1"/>
  <c r="D6801" i="6"/>
  <c r="C6801" i="6"/>
  <c r="E6801" i="6" s="1"/>
  <c r="D6800" i="6"/>
  <c r="C6800" i="6"/>
  <c r="E6800" i="6" s="1"/>
  <c r="D6799" i="6"/>
  <c r="C6799" i="6"/>
  <c r="E6799" i="6" s="1"/>
  <c r="D6798" i="6"/>
  <c r="C6798" i="6"/>
  <c r="E6798" i="6" s="1"/>
  <c r="D6797" i="6"/>
  <c r="C6797" i="6"/>
  <c r="E6797" i="6" s="1"/>
  <c r="D6796" i="6"/>
  <c r="C6796" i="6"/>
  <c r="E6796" i="6" s="1"/>
  <c r="D6795" i="6"/>
  <c r="C6795" i="6"/>
  <c r="E6795" i="6" s="1"/>
  <c r="D6794" i="6"/>
  <c r="C6794" i="6"/>
  <c r="E6794" i="6" s="1"/>
  <c r="D6793" i="6"/>
  <c r="C6793" i="6"/>
  <c r="E6793" i="6" s="1"/>
  <c r="D6792" i="6"/>
  <c r="C6792" i="6"/>
  <c r="E6792" i="6" s="1"/>
  <c r="D6791" i="6"/>
  <c r="C6791" i="6"/>
  <c r="E6791" i="6" s="1"/>
  <c r="D6790" i="6"/>
  <c r="C6790" i="6"/>
  <c r="E6790" i="6" s="1"/>
  <c r="D6789" i="6"/>
  <c r="C6789" i="6"/>
  <c r="E6789" i="6" s="1"/>
  <c r="D6788" i="6"/>
  <c r="C6788" i="6"/>
  <c r="E6788" i="6" s="1"/>
  <c r="D6787" i="6"/>
  <c r="C6787" i="6"/>
  <c r="E6787" i="6" s="1"/>
  <c r="D6786" i="6"/>
  <c r="C6786" i="6"/>
  <c r="E6786" i="6" s="1"/>
  <c r="D6785" i="6"/>
  <c r="C6785" i="6"/>
  <c r="E6785" i="6" s="1"/>
  <c r="D6784" i="6"/>
  <c r="C6784" i="6"/>
  <c r="E6784" i="6" s="1"/>
  <c r="D6783" i="6"/>
  <c r="C6783" i="6"/>
  <c r="E6783" i="6" s="1"/>
  <c r="D6782" i="6"/>
  <c r="C6782" i="6"/>
  <c r="E6782" i="6" s="1"/>
  <c r="D6781" i="6"/>
  <c r="C6781" i="6"/>
  <c r="E6781" i="6" s="1"/>
  <c r="D6780" i="6"/>
  <c r="C6780" i="6"/>
  <c r="E6780" i="6" s="1"/>
  <c r="D6779" i="6"/>
  <c r="C6779" i="6"/>
  <c r="E6779" i="6" s="1"/>
  <c r="D6778" i="6"/>
  <c r="C6778" i="6"/>
  <c r="E6778" i="6" s="1"/>
  <c r="D6777" i="6"/>
  <c r="C6777" i="6"/>
  <c r="E6777" i="6" s="1"/>
  <c r="D6776" i="6"/>
  <c r="C6776" i="6"/>
  <c r="E6776" i="6" s="1"/>
  <c r="D6775" i="6"/>
  <c r="C6775" i="6"/>
  <c r="E6775" i="6" s="1"/>
  <c r="D6774" i="6"/>
  <c r="C6774" i="6"/>
  <c r="E6774" i="6" s="1"/>
  <c r="D6773" i="6"/>
  <c r="C6773" i="6"/>
  <c r="E6773" i="6" s="1"/>
  <c r="D6772" i="6"/>
  <c r="C6772" i="6"/>
  <c r="E6772" i="6" s="1"/>
  <c r="D6771" i="6"/>
  <c r="C6771" i="6"/>
  <c r="E6771" i="6" s="1"/>
  <c r="D6770" i="6"/>
  <c r="C6770" i="6"/>
  <c r="E6770" i="6" s="1"/>
  <c r="D6769" i="6"/>
  <c r="C6769" i="6"/>
  <c r="E6769" i="6" s="1"/>
  <c r="D6768" i="6"/>
  <c r="C6768" i="6"/>
  <c r="E6768" i="6" s="1"/>
  <c r="D6767" i="6"/>
  <c r="C6767" i="6"/>
  <c r="E6767" i="6" s="1"/>
  <c r="D6766" i="6"/>
  <c r="C6766" i="6"/>
  <c r="E6766" i="6" s="1"/>
  <c r="D6765" i="6"/>
  <c r="C6765" i="6"/>
  <c r="E6765" i="6" s="1"/>
  <c r="D6764" i="6"/>
  <c r="C6764" i="6"/>
  <c r="E6764" i="6" s="1"/>
  <c r="D6763" i="6"/>
  <c r="C6763" i="6"/>
  <c r="E6763" i="6" s="1"/>
  <c r="D6762" i="6"/>
  <c r="C6762" i="6"/>
  <c r="E6762" i="6" s="1"/>
  <c r="D6761" i="6"/>
  <c r="C6761" i="6"/>
  <c r="E6761" i="6" s="1"/>
  <c r="D6760" i="6"/>
  <c r="C6760" i="6"/>
  <c r="E6760" i="6" s="1"/>
  <c r="D6759" i="6"/>
  <c r="C6759" i="6"/>
  <c r="E6759" i="6" s="1"/>
  <c r="D6758" i="6"/>
  <c r="C6758" i="6"/>
  <c r="E6758" i="6" s="1"/>
  <c r="D6757" i="6"/>
  <c r="C6757" i="6"/>
  <c r="E6757" i="6" s="1"/>
  <c r="D6756" i="6"/>
  <c r="C6756" i="6"/>
  <c r="E6756" i="6" s="1"/>
  <c r="D6755" i="6"/>
  <c r="C6755" i="6"/>
  <c r="E6755" i="6" s="1"/>
  <c r="D6754" i="6"/>
  <c r="C6754" i="6"/>
  <c r="E6754" i="6" s="1"/>
  <c r="D6753" i="6"/>
  <c r="C6753" i="6"/>
  <c r="E6753" i="6" s="1"/>
  <c r="D6752" i="6"/>
  <c r="C6752" i="6"/>
  <c r="E6752" i="6" s="1"/>
  <c r="D6751" i="6"/>
  <c r="C6751" i="6"/>
  <c r="E6751" i="6" s="1"/>
  <c r="D6750" i="6"/>
  <c r="C6750" i="6"/>
  <c r="E6750" i="6" s="1"/>
  <c r="D6749" i="6"/>
  <c r="C6749" i="6"/>
  <c r="E6749" i="6" s="1"/>
  <c r="D6748" i="6"/>
  <c r="C6748" i="6"/>
  <c r="E6748" i="6" s="1"/>
  <c r="D6747" i="6"/>
  <c r="C6747" i="6"/>
  <c r="E6747" i="6" s="1"/>
  <c r="D6746" i="6"/>
  <c r="C6746" i="6"/>
  <c r="E6746" i="6" s="1"/>
  <c r="D6745" i="6"/>
  <c r="C6745" i="6"/>
  <c r="E6745" i="6" s="1"/>
  <c r="D6744" i="6"/>
  <c r="C6744" i="6"/>
  <c r="E6744" i="6" s="1"/>
  <c r="D6743" i="6"/>
  <c r="C6743" i="6"/>
  <c r="E6743" i="6" s="1"/>
  <c r="D6742" i="6"/>
  <c r="C6742" i="6"/>
  <c r="E6742" i="6" s="1"/>
  <c r="D6741" i="6"/>
  <c r="C6741" i="6"/>
  <c r="E6741" i="6" s="1"/>
  <c r="D6740" i="6"/>
  <c r="C6740" i="6"/>
  <c r="E6740" i="6" s="1"/>
  <c r="D6739" i="6"/>
  <c r="C6739" i="6"/>
  <c r="E6739" i="6" s="1"/>
  <c r="D6738" i="6"/>
  <c r="C6738" i="6"/>
  <c r="E6738" i="6" s="1"/>
  <c r="D6737" i="6"/>
  <c r="C6737" i="6"/>
  <c r="E6737" i="6" s="1"/>
  <c r="D6736" i="6"/>
  <c r="C6736" i="6"/>
  <c r="E6736" i="6" s="1"/>
  <c r="D6735" i="6"/>
  <c r="C6735" i="6"/>
  <c r="E6735" i="6" s="1"/>
  <c r="D6734" i="6"/>
  <c r="C6734" i="6"/>
  <c r="E6734" i="6" s="1"/>
  <c r="D6733" i="6"/>
  <c r="C6733" i="6"/>
  <c r="E6733" i="6" s="1"/>
  <c r="D6732" i="6"/>
  <c r="C6732" i="6"/>
  <c r="E6732" i="6" s="1"/>
  <c r="D6731" i="6"/>
  <c r="C6731" i="6"/>
  <c r="E6731" i="6" s="1"/>
  <c r="D6730" i="6"/>
  <c r="C6730" i="6"/>
  <c r="E6730" i="6" s="1"/>
  <c r="D6729" i="6"/>
  <c r="C6729" i="6"/>
  <c r="E6729" i="6" s="1"/>
  <c r="D6728" i="6"/>
  <c r="C6728" i="6"/>
  <c r="E6728" i="6" s="1"/>
  <c r="D6727" i="6"/>
  <c r="C6727" i="6"/>
  <c r="E6727" i="6" s="1"/>
  <c r="D6726" i="6"/>
  <c r="C6726" i="6"/>
  <c r="E6726" i="6" s="1"/>
  <c r="D6725" i="6"/>
  <c r="C6725" i="6"/>
  <c r="E6725" i="6" s="1"/>
  <c r="D6724" i="6"/>
  <c r="C6724" i="6"/>
  <c r="E6724" i="6" s="1"/>
  <c r="D6723" i="6"/>
  <c r="C6723" i="6"/>
  <c r="E6723" i="6" s="1"/>
  <c r="D6722" i="6"/>
  <c r="C6722" i="6"/>
  <c r="E6722" i="6" s="1"/>
  <c r="D6721" i="6"/>
  <c r="C6721" i="6"/>
  <c r="E6721" i="6" s="1"/>
  <c r="D6720" i="6"/>
  <c r="C6720" i="6"/>
  <c r="E6720" i="6" s="1"/>
  <c r="D6719" i="6"/>
  <c r="C6719" i="6"/>
  <c r="E6719" i="6" s="1"/>
  <c r="D6718" i="6"/>
  <c r="C6718" i="6"/>
  <c r="E6718" i="6" s="1"/>
  <c r="D6717" i="6"/>
  <c r="C6717" i="6"/>
  <c r="E6717" i="6" s="1"/>
  <c r="D6716" i="6"/>
  <c r="C6716" i="6"/>
  <c r="E6716" i="6" s="1"/>
  <c r="D6715" i="6"/>
  <c r="C6715" i="6"/>
  <c r="E6715" i="6" s="1"/>
  <c r="D6714" i="6"/>
  <c r="C6714" i="6"/>
  <c r="E6714" i="6" s="1"/>
  <c r="D6713" i="6"/>
  <c r="C6713" i="6"/>
  <c r="E6713" i="6" s="1"/>
  <c r="D6712" i="6"/>
  <c r="C6712" i="6"/>
  <c r="E6712" i="6" s="1"/>
  <c r="D6711" i="6"/>
  <c r="C6711" i="6"/>
  <c r="E6711" i="6" s="1"/>
  <c r="D6710" i="6"/>
  <c r="C6710" i="6"/>
  <c r="E6710" i="6" s="1"/>
  <c r="D6709" i="6"/>
  <c r="C6709" i="6"/>
  <c r="E6709" i="6" s="1"/>
  <c r="D6708" i="6"/>
  <c r="C6708" i="6"/>
  <c r="E6708" i="6" s="1"/>
  <c r="D6707" i="6"/>
  <c r="C6707" i="6"/>
  <c r="E6707" i="6" s="1"/>
  <c r="D6706" i="6"/>
  <c r="C6706" i="6"/>
  <c r="E6706" i="6" s="1"/>
  <c r="D6705" i="6"/>
  <c r="C6705" i="6"/>
  <c r="E6705" i="6" s="1"/>
  <c r="D6704" i="6"/>
  <c r="C6704" i="6"/>
  <c r="E6704" i="6" s="1"/>
  <c r="D6703" i="6"/>
  <c r="C6703" i="6"/>
  <c r="E6703" i="6" s="1"/>
  <c r="D6702" i="6"/>
  <c r="C6702" i="6"/>
  <c r="E6702" i="6" s="1"/>
  <c r="D6701" i="6"/>
  <c r="C6701" i="6"/>
  <c r="E6701" i="6" s="1"/>
  <c r="D6700" i="6"/>
  <c r="C6700" i="6"/>
  <c r="E6700" i="6" s="1"/>
  <c r="D6699" i="6"/>
  <c r="C6699" i="6"/>
  <c r="E6699" i="6" s="1"/>
  <c r="D6698" i="6"/>
  <c r="C6698" i="6"/>
  <c r="E6698" i="6" s="1"/>
  <c r="D6697" i="6"/>
  <c r="C6697" i="6"/>
  <c r="E6697" i="6" s="1"/>
  <c r="D6696" i="6"/>
  <c r="C6696" i="6"/>
  <c r="E6696" i="6" s="1"/>
  <c r="D6695" i="6"/>
  <c r="C6695" i="6"/>
  <c r="E6695" i="6" s="1"/>
  <c r="D6694" i="6"/>
  <c r="C6694" i="6"/>
  <c r="E6694" i="6" s="1"/>
  <c r="D6693" i="6"/>
  <c r="C6693" i="6"/>
  <c r="E6693" i="6" s="1"/>
  <c r="D6692" i="6"/>
  <c r="C6692" i="6"/>
  <c r="E6692" i="6" s="1"/>
  <c r="D6691" i="6"/>
  <c r="C6691" i="6"/>
  <c r="E6691" i="6" s="1"/>
  <c r="D6690" i="6"/>
  <c r="C6690" i="6"/>
  <c r="E6690" i="6" s="1"/>
  <c r="D6689" i="6"/>
  <c r="C6689" i="6"/>
  <c r="E6689" i="6" s="1"/>
  <c r="D6688" i="6"/>
  <c r="C6688" i="6"/>
  <c r="E6688" i="6" s="1"/>
  <c r="D6687" i="6"/>
  <c r="C6687" i="6"/>
  <c r="E6687" i="6" s="1"/>
  <c r="D6686" i="6"/>
  <c r="C6686" i="6"/>
  <c r="E6686" i="6" s="1"/>
  <c r="D6685" i="6"/>
  <c r="C6685" i="6"/>
  <c r="E6685" i="6" s="1"/>
  <c r="D6684" i="6"/>
  <c r="C6684" i="6"/>
  <c r="E6684" i="6" s="1"/>
  <c r="D6683" i="6"/>
  <c r="C6683" i="6"/>
  <c r="E6683" i="6" s="1"/>
  <c r="D6682" i="6"/>
  <c r="C6682" i="6"/>
  <c r="E6682" i="6" s="1"/>
  <c r="D6681" i="6"/>
  <c r="C6681" i="6"/>
  <c r="E6681" i="6" s="1"/>
  <c r="D6680" i="6"/>
  <c r="C6680" i="6"/>
  <c r="E6680" i="6" s="1"/>
  <c r="D6679" i="6"/>
  <c r="C6679" i="6"/>
  <c r="E6679" i="6" s="1"/>
  <c r="D6678" i="6"/>
  <c r="C6678" i="6"/>
  <c r="E6678" i="6" s="1"/>
  <c r="D6677" i="6"/>
  <c r="C6677" i="6"/>
  <c r="E6677" i="6" s="1"/>
  <c r="D6676" i="6"/>
  <c r="C6676" i="6"/>
  <c r="E6676" i="6" s="1"/>
  <c r="D6675" i="6"/>
  <c r="C6675" i="6"/>
  <c r="E6675" i="6" s="1"/>
  <c r="D6674" i="6"/>
  <c r="C6674" i="6"/>
  <c r="E6674" i="6" s="1"/>
  <c r="D6673" i="6"/>
  <c r="C6673" i="6"/>
  <c r="E6673" i="6" s="1"/>
  <c r="D6672" i="6"/>
  <c r="C6672" i="6"/>
  <c r="E6672" i="6" s="1"/>
  <c r="D6671" i="6"/>
  <c r="C6671" i="6"/>
  <c r="E6671" i="6" s="1"/>
  <c r="D6670" i="6"/>
  <c r="C6670" i="6"/>
  <c r="E6670" i="6" s="1"/>
  <c r="D6669" i="6"/>
  <c r="C6669" i="6"/>
  <c r="E6669" i="6" s="1"/>
  <c r="D6668" i="6"/>
  <c r="C6668" i="6"/>
  <c r="E6668" i="6" s="1"/>
  <c r="D6667" i="6"/>
  <c r="C6667" i="6"/>
  <c r="E6667" i="6" s="1"/>
  <c r="D6666" i="6"/>
  <c r="C6666" i="6"/>
  <c r="E6666" i="6" s="1"/>
  <c r="D6665" i="6"/>
  <c r="C6665" i="6"/>
  <c r="E6665" i="6" s="1"/>
  <c r="D6664" i="6"/>
  <c r="C6664" i="6"/>
  <c r="E6664" i="6" s="1"/>
  <c r="D6663" i="6"/>
  <c r="C6663" i="6"/>
  <c r="E6663" i="6" s="1"/>
  <c r="D6662" i="6"/>
  <c r="C6662" i="6"/>
  <c r="E6662" i="6" s="1"/>
  <c r="D6661" i="6"/>
  <c r="C6661" i="6"/>
  <c r="E6661" i="6" s="1"/>
  <c r="D6660" i="6"/>
  <c r="C6660" i="6"/>
  <c r="E6660" i="6" s="1"/>
  <c r="D6659" i="6"/>
  <c r="C6659" i="6"/>
  <c r="E6659" i="6" s="1"/>
  <c r="D6658" i="6"/>
  <c r="C6658" i="6"/>
  <c r="E6658" i="6" s="1"/>
  <c r="D6657" i="6"/>
  <c r="C6657" i="6"/>
  <c r="E6657" i="6" s="1"/>
  <c r="D6656" i="6"/>
  <c r="C6656" i="6"/>
  <c r="E6656" i="6" s="1"/>
  <c r="D6655" i="6"/>
  <c r="C6655" i="6"/>
  <c r="E6655" i="6" s="1"/>
  <c r="D6654" i="6"/>
  <c r="C6654" i="6"/>
  <c r="E6654" i="6" s="1"/>
  <c r="D6653" i="6"/>
  <c r="C6653" i="6"/>
  <c r="E6653" i="6" s="1"/>
  <c r="D6652" i="6"/>
  <c r="C6652" i="6"/>
  <c r="E6652" i="6" s="1"/>
  <c r="D6651" i="6"/>
  <c r="C6651" i="6"/>
  <c r="E6651" i="6" s="1"/>
  <c r="D6650" i="6"/>
  <c r="C6650" i="6"/>
  <c r="E6650" i="6" s="1"/>
  <c r="D6649" i="6"/>
  <c r="C6649" i="6"/>
  <c r="E6649" i="6" s="1"/>
  <c r="D6648" i="6"/>
  <c r="C6648" i="6"/>
  <c r="E6648" i="6" s="1"/>
  <c r="D6647" i="6"/>
  <c r="C6647" i="6"/>
  <c r="E6647" i="6" s="1"/>
  <c r="D6646" i="6"/>
  <c r="C6646" i="6"/>
  <c r="E6646" i="6" s="1"/>
  <c r="D6645" i="6"/>
  <c r="C6645" i="6"/>
  <c r="E6645" i="6" s="1"/>
  <c r="D6644" i="6"/>
  <c r="C6644" i="6"/>
  <c r="E6644" i="6" s="1"/>
  <c r="D6643" i="6"/>
  <c r="C6643" i="6"/>
  <c r="E6643" i="6" s="1"/>
  <c r="D6642" i="6"/>
  <c r="C6642" i="6"/>
  <c r="E6642" i="6" s="1"/>
  <c r="D6641" i="6"/>
  <c r="C6641" i="6"/>
  <c r="E6641" i="6" s="1"/>
  <c r="D6640" i="6"/>
  <c r="C6640" i="6"/>
  <c r="E6640" i="6" s="1"/>
  <c r="D6639" i="6"/>
  <c r="C6639" i="6"/>
  <c r="E6639" i="6" s="1"/>
  <c r="D6638" i="6"/>
  <c r="C6638" i="6"/>
  <c r="E6638" i="6" s="1"/>
  <c r="D6637" i="6"/>
  <c r="C6637" i="6"/>
  <c r="E6637" i="6" s="1"/>
  <c r="D6636" i="6"/>
  <c r="C6636" i="6"/>
  <c r="E6636" i="6" s="1"/>
  <c r="D6635" i="6"/>
  <c r="C6635" i="6"/>
  <c r="E6635" i="6" s="1"/>
  <c r="D6634" i="6"/>
  <c r="C6634" i="6"/>
  <c r="E6634" i="6" s="1"/>
  <c r="D6633" i="6"/>
  <c r="C6633" i="6"/>
  <c r="E6633" i="6" s="1"/>
  <c r="D6632" i="6"/>
  <c r="C6632" i="6"/>
  <c r="E6632" i="6" s="1"/>
  <c r="D6631" i="6"/>
  <c r="C6631" i="6"/>
  <c r="E6631" i="6" s="1"/>
  <c r="D6630" i="6"/>
  <c r="C6630" i="6"/>
  <c r="E6630" i="6" s="1"/>
  <c r="D6629" i="6"/>
  <c r="C6629" i="6"/>
  <c r="E6629" i="6" s="1"/>
  <c r="D6628" i="6"/>
  <c r="C6628" i="6"/>
  <c r="E6628" i="6" s="1"/>
  <c r="D6627" i="6"/>
  <c r="C6627" i="6"/>
  <c r="E6627" i="6" s="1"/>
  <c r="D6626" i="6"/>
  <c r="C6626" i="6"/>
  <c r="E6626" i="6" s="1"/>
  <c r="D6625" i="6"/>
  <c r="C6625" i="6"/>
  <c r="E6625" i="6" s="1"/>
  <c r="D6624" i="6"/>
  <c r="C6624" i="6"/>
  <c r="E6624" i="6" s="1"/>
  <c r="D6623" i="6"/>
  <c r="C6623" i="6"/>
  <c r="E6623" i="6" s="1"/>
  <c r="D6622" i="6"/>
  <c r="C6622" i="6"/>
  <c r="E6622" i="6" s="1"/>
  <c r="D6621" i="6"/>
  <c r="C6621" i="6"/>
  <c r="E6621" i="6" s="1"/>
  <c r="D6620" i="6"/>
  <c r="C6620" i="6"/>
  <c r="E6620" i="6" s="1"/>
  <c r="D6619" i="6"/>
  <c r="C6619" i="6"/>
  <c r="E6619" i="6" s="1"/>
  <c r="D6618" i="6"/>
  <c r="C6618" i="6"/>
  <c r="E6618" i="6" s="1"/>
  <c r="D6617" i="6"/>
  <c r="C6617" i="6"/>
  <c r="E6617" i="6" s="1"/>
  <c r="D6616" i="6"/>
  <c r="C6616" i="6"/>
  <c r="E6616" i="6" s="1"/>
  <c r="D6615" i="6"/>
  <c r="C6615" i="6"/>
  <c r="E6615" i="6" s="1"/>
  <c r="D6614" i="6"/>
  <c r="C6614" i="6"/>
  <c r="E6614" i="6" s="1"/>
  <c r="D6613" i="6"/>
  <c r="C6613" i="6"/>
  <c r="E6613" i="6" s="1"/>
  <c r="D6612" i="6"/>
  <c r="C6612" i="6"/>
  <c r="E6612" i="6" s="1"/>
  <c r="D6611" i="6"/>
  <c r="C6611" i="6"/>
  <c r="E6611" i="6" s="1"/>
  <c r="D6610" i="6"/>
  <c r="C6610" i="6"/>
  <c r="E6610" i="6" s="1"/>
  <c r="D6609" i="6"/>
  <c r="C6609" i="6"/>
  <c r="E6609" i="6" s="1"/>
  <c r="D6608" i="6"/>
  <c r="C6608" i="6"/>
  <c r="E6608" i="6" s="1"/>
  <c r="D6607" i="6"/>
  <c r="C6607" i="6"/>
  <c r="E6607" i="6" s="1"/>
  <c r="D6606" i="6"/>
  <c r="C6606" i="6"/>
  <c r="E6606" i="6" s="1"/>
  <c r="D6605" i="6"/>
  <c r="C6605" i="6"/>
  <c r="E6605" i="6" s="1"/>
  <c r="D6604" i="6"/>
  <c r="C6604" i="6"/>
  <c r="E6604" i="6" s="1"/>
  <c r="D6603" i="6"/>
  <c r="C6603" i="6"/>
  <c r="E6603" i="6" s="1"/>
  <c r="D6602" i="6"/>
  <c r="C6602" i="6"/>
  <c r="E6602" i="6" s="1"/>
  <c r="D6601" i="6"/>
  <c r="C6601" i="6"/>
  <c r="E6601" i="6" s="1"/>
  <c r="D6600" i="6"/>
  <c r="C6600" i="6"/>
  <c r="E6600" i="6" s="1"/>
  <c r="D6599" i="6"/>
  <c r="C6599" i="6"/>
  <c r="E6599" i="6" s="1"/>
  <c r="D6598" i="6"/>
  <c r="C6598" i="6"/>
  <c r="E6598" i="6" s="1"/>
  <c r="D6597" i="6"/>
  <c r="C6597" i="6"/>
  <c r="E6597" i="6" s="1"/>
  <c r="D6596" i="6"/>
  <c r="C6596" i="6"/>
  <c r="E6596" i="6" s="1"/>
  <c r="D6595" i="6"/>
  <c r="C6595" i="6"/>
  <c r="E6595" i="6" s="1"/>
  <c r="D6594" i="6"/>
  <c r="C6594" i="6"/>
  <c r="E6594" i="6" s="1"/>
  <c r="D6593" i="6"/>
  <c r="C6593" i="6"/>
  <c r="E6593" i="6" s="1"/>
  <c r="D6592" i="6"/>
  <c r="C6592" i="6"/>
  <c r="E6592" i="6" s="1"/>
  <c r="D6591" i="6"/>
  <c r="C6591" i="6"/>
  <c r="E6591" i="6" s="1"/>
  <c r="D6590" i="6"/>
  <c r="C6590" i="6"/>
  <c r="E6590" i="6" s="1"/>
  <c r="D6589" i="6"/>
  <c r="C6589" i="6"/>
  <c r="E6589" i="6" s="1"/>
  <c r="D6588" i="6"/>
  <c r="C6588" i="6"/>
  <c r="E6588" i="6" s="1"/>
  <c r="D6587" i="6"/>
  <c r="C6587" i="6"/>
  <c r="E6587" i="6" s="1"/>
  <c r="D6586" i="6"/>
  <c r="C6586" i="6"/>
  <c r="E6586" i="6" s="1"/>
  <c r="D6585" i="6"/>
  <c r="C6585" i="6"/>
  <c r="E6585" i="6" s="1"/>
  <c r="D6584" i="6"/>
  <c r="C6584" i="6"/>
  <c r="E6584" i="6" s="1"/>
  <c r="D6583" i="6"/>
  <c r="C6583" i="6"/>
  <c r="E6583" i="6" s="1"/>
  <c r="D6582" i="6"/>
  <c r="C6582" i="6"/>
  <c r="E6582" i="6" s="1"/>
  <c r="D6581" i="6"/>
  <c r="C6581" i="6"/>
  <c r="E6581" i="6" s="1"/>
  <c r="D6580" i="6"/>
  <c r="C6580" i="6"/>
  <c r="E6580" i="6" s="1"/>
  <c r="D6579" i="6"/>
  <c r="C6579" i="6"/>
  <c r="E6579" i="6" s="1"/>
  <c r="D6578" i="6"/>
  <c r="C6578" i="6"/>
  <c r="E6578" i="6" s="1"/>
  <c r="D6577" i="6"/>
  <c r="C6577" i="6"/>
  <c r="E6577" i="6" s="1"/>
  <c r="D6576" i="6"/>
  <c r="C6576" i="6"/>
  <c r="E6576" i="6" s="1"/>
  <c r="D6575" i="6"/>
  <c r="C6575" i="6"/>
  <c r="E6575" i="6" s="1"/>
  <c r="D6574" i="6"/>
  <c r="C6574" i="6"/>
  <c r="E6574" i="6" s="1"/>
  <c r="D6573" i="6"/>
  <c r="C6573" i="6"/>
  <c r="E6573" i="6" s="1"/>
  <c r="D6572" i="6"/>
  <c r="C6572" i="6"/>
  <c r="E6572" i="6" s="1"/>
  <c r="D6571" i="6"/>
  <c r="C6571" i="6"/>
  <c r="E6571" i="6" s="1"/>
  <c r="D6570" i="6"/>
  <c r="C6570" i="6"/>
  <c r="E6570" i="6" s="1"/>
  <c r="D6569" i="6"/>
  <c r="C6569" i="6"/>
  <c r="E6569" i="6" s="1"/>
  <c r="D6568" i="6"/>
  <c r="C6568" i="6"/>
  <c r="E6568" i="6" s="1"/>
  <c r="D6567" i="6"/>
  <c r="C6567" i="6"/>
  <c r="E6567" i="6" s="1"/>
  <c r="D6566" i="6"/>
  <c r="C6566" i="6"/>
  <c r="E6566" i="6" s="1"/>
  <c r="D6565" i="6"/>
  <c r="C6565" i="6"/>
  <c r="E6565" i="6" s="1"/>
  <c r="D6564" i="6"/>
  <c r="C6564" i="6"/>
  <c r="E6564" i="6" s="1"/>
  <c r="D6563" i="6"/>
  <c r="C6563" i="6"/>
  <c r="E6563" i="6" s="1"/>
  <c r="D6562" i="6"/>
  <c r="C6562" i="6"/>
  <c r="E6562" i="6" s="1"/>
  <c r="D6561" i="6"/>
  <c r="C6561" i="6"/>
  <c r="E6561" i="6" s="1"/>
  <c r="D6560" i="6"/>
  <c r="C6560" i="6"/>
  <c r="E6560" i="6" s="1"/>
  <c r="D6559" i="6"/>
  <c r="C6559" i="6"/>
  <c r="E6559" i="6" s="1"/>
  <c r="D6558" i="6"/>
  <c r="C6558" i="6"/>
  <c r="E6558" i="6" s="1"/>
  <c r="D6557" i="6"/>
  <c r="C6557" i="6"/>
  <c r="E6557" i="6" s="1"/>
  <c r="D6556" i="6"/>
  <c r="C6556" i="6"/>
  <c r="E6556" i="6" s="1"/>
  <c r="D6555" i="6"/>
  <c r="C6555" i="6"/>
  <c r="E6555" i="6" s="1"/>
  <c r="D6554" i="6"/>
  <c r="C6554" i="6"/>
  <c r="E6554" i="6" s="1"/>
  <c r="D6553" i="6"/>
  <c r="C6553" i="6"/>
  <c r="E6553" i="6" s="1"/>
  <c r="D6552" i="6"/>
  <c r="C6552" i="6"/>
  <c r="E6552" i="6" s="1"/>
  <c r="D6551" i="6"/>
  <c r="C6551" i="6"/>
  <c r="E6551" i="6" s="1"/>
  <c r="D6550" i="6"/>
  <c r="C6550" i="6"/>
  <c r="E6550" i="6" s="1"/>
  <c r="D6549" i="6"/>
  <c r="C6549" i="6"/>
  <c r="E6549" i="6" s="1"/>
  <c r="D6548" i="6"/>
  <c r="C6548" i="6"/>
  <c r="E6548" i="6" s="1"/>
  <c r="D6547" i="6"/>
  <c r="C6547" i="6"/>
  <c r="E6547" i="6" s="1"/>
  <c r="D6546" i="6"/>
  <c r="C6546" i="6"/>
  <c r="E6546" i="6" s="1"/>
  <c r="D6545" i="6"/>
  <c r="C6545" i="6"/>
  <c r="E6545" i="6" s="1"/>
  <c r="D6544" i="6"/>
  <c r="C6544" i="6"/>
  <c r="E6544" i="6" s="1"/>
  <c r="D6543" i="6"/>
  <c r="C6543" i="6"/>
  <c r="E6543" i="6" s="1"/>
  <c r="D6542" i="6"/>
  <c r="C6542" i="6"/>
  <c r="E6542" i="6" s="1"/>
  <c r="D6541" i="6"/>
  <c r="C6541" i="6"/>
  <c r="E6541" i="6" s="1"/>
  <c r="D6540" i="6"/>
  <c r="C6540" i="6"/>
  <c r="E6540" i="6" s="1"/>
  <c r="D6539" i="6"/>
  <c r="C6539" i="6"/>
  <c r="E6539" i="6" s="1"/>
  <c r="D6538" i="6"/>
  <c r="C6538" i="6"/>
  <c r="E6538" i="6" s="1"/>
  <c r="D6537" i="6"/>
  <c r="C6537" i="6"/>
  <c r="E6537" i="6" s="1"/>
  <c r="D6536" i="6"/>
  <c r="C6536" i="6"/>
  <c r="E6536" i="6" s="1"/>
  <c r="D6535" i="6"/>
  <c r="C6535" i="6"/>
  <c r="E6535" i="6" s="1"/>
  <c r="D6534" i="6"/>
  <c r="C6534" i="6"/>
  <c r="E6534" i="6" s="1"/>
  <c r="D6533" i="6"/>
  <c r="C6533" i="6"/>
  <c r="E6533" i="6" s="1"/>
  <c r="D6532" i="6"/>
  <c r="C6532" i="6"/>
  <c r="E6532" i="6" s="1"/>
  <c r="D6531" i="6"/>
  <c r="C6531" i="6"/>
  <c r="E6531" i="6" s="1"/>
  <c r="D6530" i="6"/>
  <c r="C6530" i="6"/>
  <c r="E6530" i="6" s="1"/>
  <c r="D6529" i="6"/>
  <c r="C6529" i="6"/>
  <c r="E6529" i="6" s="1"/>
  <c r="D6528" i="6"/>
  <c r="C6528" i="6"/>
  <c r="E6528" i="6" s="1"/>
  <c r="D6527" i="6"/>
  <c r="C6527" i="6"/>
  <c r="E6527" i="6" s="1"/>
  <c r="D6526" i="6"/>
  <c r="C6526" i="6"/>
  <c r="E6526" i="6" s="1"/>
  <c r="D6525" i="6"/>
  <c r="C6525" i="6"/>
  <c r="E6525" i="6" s="1"/>
  <c r="D6524" i="6"/>
  <c r="C6524" i="6"/>
  <c r="E6524" i="6" s="1"/>
  <c r="D6523" i="6"/>
  <c r="C6523" i="6"/>
  <c r="E6523" i="6" s="1"/>
  <c r="D6522" i="6"/>
  <c r="C6522" i="6"/>
  <c r="E6522" i="6" s="1"/>
  <c r="D6521" i="6"/>
  <c r="C6521" i="6"/>
  <c r="E6521" i="6" s="1"/>
  <c r="D6520" i="6"/>
  <c r="C6520" i="6"/>
  <c r="E6520" i="6" s="1"/>
  <c r="D6519" i="6"/>
  <c r="C6519" i="6"/>
  <c r="E6519" i="6" s="1"/>
  <c r="D6518" i="6"/>
  <c r="C6518" i="6"/>
  <c r="E6518" i="6" s="1"/>
  <c r="D6517" i="6"/>
  <c r="C6517" i="6"/>
  <c r="E6517" i="6" s="1"/>
  <c r="D6516" i="6"/>
  <c r="C6516" i="6"/>
  <c r="E6516" i="6" s="1"/>
  <c r="D6515" i="6"/>
  <c r="C6515" i="6"/>
  <c r="E6515" i="6" s="1"/>
  <c r="D6514" i="6"/>
  <c r="C6514" i="6"/>
  <c r="E6514" i="6" s="1"/>
  <c r="D6513" i="6"/>
  <c r="C6513" i="6"/>
  <c r="E6513" i="6" s="1"/>
  <c r="D6512" i="6"/>
  <c r="C6512" i="6"/>
  <c r="E6512" i="6" s="1"/>
  <c r="D6511" i="6"/>
  <c r="C6511" i="6"/>
  <c r="E6511" i="6" s="1"/>
  <c r="D6510" i="6"/>
  <c r="C6510" i="6"/>
  <c r="E6510" i="6" s="1"/>
  <c r="D6509" i="6"/>
  <c r="C6509" i="6"/>
  <c r="E6509" i="6" s="1"/>
  <c r="D6508" i="6"/>
  <c r="C6508" i="6"/>
  <c r="E6508" i="6" s="1"/>
  <c r="D6507" i="6"/>
  <c r="C6507" i="6"/>
  <c r="E6507" i="6" s="1"/>
  <c r="D6506" i="6"/>
  <c r="C6506" i="6"/>
  <c r="E6506" i="6" s="1"/>
  <c r="D6505" i="6"/>
  <c r="C6505" i="6"/>
  <c r="E6505" i="6" s="1"/>
  <c r="D6504" i="6"/>
  <c r="C6504" i="6"/>
  <c r="E6504" i="6" s="1"/>
  <c r="D6503" i="6"/>
  <c r="C6503" i="6"/>
  <c r="E6503" i="6" s="1"/>
  <c r="D6502" i="6"/>
  <c r="C6502" i="6"/>
  <c r="E6502" i="6" s="1"/>
  <c r="D6501" i="6"/>
  <c r="C6501" i="6"/>
  <c r="E6501" i="6" s="1"/>
  <c r="D6500" i="6"/>
  <c r="C6500" i="6"/>
  <c r="E6500" i="6" s="1"/>
  <c r="D6499" i="6"/>
  <c r="C6499" i="6"/>
  <c r="E6499" i="6" s="1"/>
  <c r="D6498" i="6"/>
  <c r="C6498" i="6"/>
  <c r="E6498" i="6" s="1"/>
  <c r="D6497" i="6"/>
  <c r="C6497" i="6"/>
  <c r="E6497" i="6" s="1"/>
  <c r="D6496" i="6"/>
  <c r="C6496" i="6"/>
  <c r="E6496" i="6" s="1"/>
  <c r="D6495" i="6"/>
  <c r="C6495" i="6"/>
  <c r="E6495" i="6" s="1"/>
  <c r="D6494" i="6"/>
  <c r="C6494" i="6"/>
  <c r="E6494" i="6" s="1"/>
  <c r="D6493" i="6"/>
  <c r="C6493" i="6"/>
  <c r="E6493" i="6" s="1"/>
  <c r="D6492" i="6"/>
  <c r="C6492" i="6"/>
  <c r="E6492" i="6" s="1"/>
  <c r="D6491" i="6"/>
  <c r="C6491" i="6"/>
  <c r="E6491" i="6" s="1"/>
  <c r="D6490" i="6"/>
  <c r="C6490" i="6"/>
  <c r="E6490" i="6" s="1"/>
  <c r="D6489" i="6"/>
  <c r="C6489" i="6"/>
  <c r="E6489" i="6" s="1"/>
  <c r="D6488" i="6"/>
  <c r="C6488" i="6"/>
  <c r="E6488" i="6" s="1"/>
  <c r="D6487" i="6"/>
  <c r="C6487" i="6"/>
  <c r="E6487" i="6" s="1"/>
  <c r="D6486" i="6"/>
  <c r="C6486" i="6"/>
  <c r="E6486" i="6" s="1"/>
  <c r="D6485" i="6"/>
  <c r="C6485" i="6"/>
  <c r="E6485" i="6" s="1"/>
  <c r="D6484" i="6"/>
  <c r="C6484" i="6"/>
  <c r="E6484" i="6" s="1"/>
  <c r="D6483" i="6"/>
  <c r="C6483" i="6"/>
  <c r="E6483" i="6" s="1"/>
  <c r="D6482" i="6"/>
  <c r="C6482" i="6"/>
  <c r="E6482" i="6" s="1"/>
  <c r="D6481" i="6"/>
  <c r="C6481" i="6"/>
  <c r="E6481" i="6" s="1"/>
  <c r="D6480" i="6"/>
  <c r="C6480" i="6"/>
  <c r="E6480" i="6" s="1"/>
  <c r="D6479" i="6"/>
  <c r="C6479" i="6"/>
  <c r="E6479" i="6" s="1"/>
  <c r="D6478" i="6"/>
  <c r="C6478" i="6"/>
  <c r="E6478" i="6" s="1"/>
  <c r="D6477" i="6"/>
  <c r="C6477" i="6"/>
  <c r="E6477" i="6" s="1"/>
  <c r="D6476" i="6"/>
  <c r="C6476" i="6"/>
  <c r="E6476" i="6" s="1"/>
  <c r="D6475" i="6"/>
  <c r="C6475" i="6"/>
  <c r="E6475" i="6" s="1"/>
  <c r="D6474" i="6"/>
  <c r="C6474" i="6"/>
  <c r="E6474" i="6" s="1"/>
  <c r="D6473" i="6"/>
  <c r="C6473" i="6"/>
  <c r="E6473" i="6" s="1"/>
  <c r="D6472" i="6"/>
  <c r="C6472" i="6"/>
  <c r="E6472" i="6" s="1"/>
  <c r="D6471" i="6"/>
  <c r="C6471" i="6"/>
  <c r="E6471" i="6" s="1"/>
  <c r="D6470" i="6"/>
  <c r="C6470" i="6"/>
  <c r="E6470" i="6" s="1"/>
  <c r="D6469" i="6"/>
  <c r="C6469" i="6"/>
  <c r="E6469" i="6" s="1"/>
  <c r="D6468" i="6"/>
  <c r="C6468" i="6"/>
  <c r="E6468" i="6" s="1"/>
  <c r="D6467" i="6"/>
  <c r="C6467" i="6"/>
  <c r="E6467" i="6" s="1"/>
  <c r="D6466" i="6"/>
  <c r="C6466" i="6"/>
  <c r="E6466" i="6" s="1"/>
  <c r="D6465" i="6"/>
  <c r="C6465" i="6"/>
  <c r="E6465" i="6" s="1"/>
  <c r="D6464" i="6"/>
  <c r="C6464" i="6"/>
  <c r="E6464" i="6" s="1"/>
  <c r="D6463" i="6"/>
  <c r="C6463" i="6"/>
  <c r="E6463" i="6" s="1"/>
  <c r="D6462" i="6"/>
  <c r="C6462" i="6"/>
  <c r="E6462" i="6" s="1"/>
  <c r="D6461" i="6"/>
  <c r="C6461" i="6"/>
  <c r="E6461" i="6" s="1"/>
  <c r="D6460" i="6"/>
  <c r="C6460" i="6"/>
  <c r="E6460" i="6" s="1"/>
  <c r="D6459" i="6"/>
  <c r="C6459" i="6"/>
  <c r="E6459" i="6" s="1"/>
  <c r="D6458" i="6"/>
  <c r="C6458" i="6"/>
  <c r="E6458" i="6" s="1"/>
  <c r="D6457" i="6"/>
  <c r="C6457" i="6"/>
  <c r="E6457" i="6" s="1"/>
  <c r="D6456" i="6"/>
  <c r="C6456" i="6"/>
  <c r="E6456" i="6" s="1"/>
  <c r="D6455" i="6"/>
  <c r="C6455" i="6"/>
  <c r="E6455" i="6" s="1"/>
  <c r="D6454" i="6"/>
  <c r="C6454" i="6"/>
  <c r="E6454" i="6" s="1"/>
  <c r="D6453" i="6"/>
  <c r="C6453" i="6"/>
  <c r="E6453" i="6" s="1"/>
  <c r="D6452" i="6"/>
  <c r="C6452" i="6"/>
  <c r="E6452" i="6" s="1"/>
  <c r="D6451" i="6"/>
  <c r="C6451" i="6"/>
  <c r="E6451" i="6" s="1"/>
  <c r="D6450" i="6"/>
  <c r="C6450" i="6"/>
  <c r="E6450" i="6" s="1"/>
  <c r="D6449" i="6"/>
  <c r="C6449" i="6"/>
  <c r="E6449" i="6" s="1"/>
  <c r="D6448" i="6"/>
  <c r="C6448" i="6"/>
  <c r="E6448" i="6" s="1"/>
  <c r="D6447" i="6"/>
  <c r="C6447" i="6"/>
  <c r="E6447" i="6" s="1"/>
  <c r="D6446" i="6"/>
  <c r="C6446" i="6"/>
  <c r="E6446" i="6" s="1"/>
  <c r="D6445" i="6"/>
  <c r="C6445" i="6"/>
  <c r="E6445" i="6" s="1"/>
  <c r="D6444" i="6"/>
  <c r="C6444" i="6"/>
  <c r="E6444" i="6" s="1"/>
  <c r="D6443" i="6"/>
  <c r="C6443" i="6"/>
  <c r="E6443" i="6" s="1"/>
  <c r="D6442" i="6"/>
  <c r="C6442" i="6"/>
  <c r="E6442" i="6" s="1"/>
  <c r="D6441" i="6"/>
  <c r="C6441" i="6"/>
  <c r="E6441" i="6" s="1"/>
  <c r="D6440" i="6"/>
  <c r="C6440" i="6"/>
  <c r="E6440" i="6" s="1"/>
  <c r="D6439" i="6"/>
  <c r="C6439" i="6"/>
  <c r="E6439" i="6" s="1"/>
  <c r="D6438" i="6"/>
  <c r="C6438" i="6"/>
  <c r="E6438" i="6" s="1"/>
  <c r="D6437" i="6"/>
  <c r="C6437" i="6"/>
  <c r="E6437" i="6" s="1"/>
  <c r="D6436" i="6"/>
  <c r="C6436" i="6"/>
  <c r="E6436" i="6" s="1"/>
  <c r="D6435" i="6"/>
  <c r="C6435" i="6"/>
  <c r="E6435" i="6" s="1"/>
  <c r="D6434" i="6"/>
  <c r="C6434" i="6"/>
  <c r="E6434" i="6" s="1"/>
  <c r="D6433" i="6"/>
  <c r="C6433" i="6"/>
  <c r="E6433" i="6" s="1"/>
  <c r="D6432" i="6"/>
  <c r="C6432" i="6"/>
  <c r="E6432" i="6" s="1"/>
  <c r="D6431" i="6"/>
  <c r="C6431" i="6"/>
  <c r="E6431" i="6" s="1"/>
  <c r="D6430" i="6"/>
  <c r="C6430" i="6"/>
  <c r="E6430" i="6" s="1"/>
  <c r="D6429" i="6"/>
  <c r="C6429" i="6"/>
  <c r="E6429" i="6" s="1"/>
  <c r="D6428" i="6"/>
  <c r="C6428" i="6"/>
  <c r="E6428" i="6" s="1"/>
  <c r="D6427" i="6"/>
  <c r="C6427" i="6"/>
  <c r="E6427" i="6" s="1"/>
  <c r="D6426" i="6"/>
  <c r="C6426" i="6"/>
  <c r="E6426" i="6" s="1"/>
  <c r="D6425" i="6"/>
  <c r="C6425" i="6"/>
  <c r="E6425" i="6" s="1"/>
  <c r="D6424" i="6"/>
  <c r="C6424" i="6"/>
  <c r="E6424" i="6" s="1"/>
  <c r="D6423" i="6"/>
  <c r="C6423" i="6"/>
  <c r="E6423" i="6" s="1"/>
  <c r="D6422" i="6"/>
  <c r="C6422" i="6"/>
  <c r="E6422" i="6" s="1"/>
  <c r="D6421" i="6"/>
  <c r="C6421" i="6"/>
  <c r="E6421" i="6" s="1"/>
  <c r="D6420" i="6"/>
  <c r="C6420" i="6"/>
  <c r="E6420" i="6" s="1"/>
  <c r="D6419" i="6"/>
  <c r="C6419" i="6"/>
  <c r="E6419" i="6" s="1"/>
  <c r="D6418" i="6"/>
  <c r="C6418" i="6"/>
  <c r="E6418" i="6" s="1"/>
  <c r="D6417" i="6"/>
  <c r="C6417" i="6"/>
  <c r="E6417" i="6" s="1"/>
  <c r="D6416" i="6"/>
  <c r="C6416" i="6"/>
  <c r="E6416" i="6" s="1"/>
  <c r="D6415" i="6"/>
  <c r="C6415" i="6"/>
  <c r="E6415" i="6" s="1"/>
  <c r="D6414" i="6"/>
  <c r="C6414" i="6"/>
  <c r="E6414" i="6" s="1"/>
  <c r="D6413" i="6"/>
  <c r="C6413" i="6"/>
  <c r="E6413" i="6" s="1"/>
  <c r="D6412" i="6"/>
  <c r="C6412" i="6"/>
  <c r="E6412" i="6" s="1"/>
  <c r="D6411" i="6"/>
  <c r="C6411" i="6"/>
  <c r="E6411" i="6" s="1"/>
  <c r="D6410" i="6"/>
  <c r="C6410" i="6"/>
  <c r="E6410" i="6" s="1"/>
  <c r="D6409" i="6"/>
  <c r="C6409" i="6"/>
  <c r="E6409" i="6" s="1"/>
  <c r="D6408" i="6"/>
  <c r="C6408" i="6"/>
  <c r="E6408" i="6" s="1"/>
  <c r="D6407" i="6"/>
  <c r="C6407" i="6"/>
  <c r="E6407" i="6" s="1"/>
  <c r="D6406" i="6"/>
  <c r="C6406" i="6"/>
  <c r="E6406" i="6" s="1"/>
  <c r="D6405" i="6"/>
  <c r="C6405" i="6"/>
  <c r="E6405" i="6" s="1"/>
  <c r="D6404" i="6"/>
  <c r="C6404" i="6"/>
  <c r="E6404" i="6" s="1"/>
  <c r="D6403" i="6"/>
  <c r="C6403" i="6"/>
  <c r="E6403" i="6" s="1"/>
  <c r="D6402" i="6"/>
  <c r="C6402" i="6"/>
  <c r="E6402" i="6" s="1"/>
  <c r="D6401" i="6"/>
  <c r="C6401" i="6"/>
  <c r="E6401" i="6" s="1"/>
  <c r="D6400" i="6"/>
  <c r="C6400" i="6"/>
  <c r="E6400" i="6" s="1"/>
  <c r="D6399" i="6"/>
  <c r="C6399" i="6"/>
  <c r="E6399" i="6" s="1"/>
  <c r="D6398" i="6"/>
  <c r="C6398" i="6"/>
  <c r="E6398" i="6" s="1"/>
  <c r="D6397" i="6"/>
  <c r="C6397" i="6"/>
  <c r="E6397" i="6" s="1"/>
  <c r="D6396" i="6"/>
  <c r="C6396" i="6"/>
  <c r="E6396" i="6" s="1"/>
  <c r="D6395" i="6"/>
  <c r="C6395" i="6"/>
  <c r="E6395" i="6" s="1"/>
  <c r="D6394" i="6"/>
  <c r="C6394" i="6"/>
  <c r="E6394" i="6" s="1"/>
  <c r="D6393" i="6"/>
  <c r="C6393" i="6"/>
  <c r="E6393" i="6" s="1"/>
  <c r="D6392" i="6"/>
  <c r="C6392" i="6"/>
  <c r="E6392" i="6" s="1"/>
  <c r="D6391" i="6"/>
  <c r="C6391" i="6"/>
  <c r="E6391" i="6" s="1"/>
  <c r="D6390" i="6"/>
  <c r="C6390" i="6"/>
  <c r="E6390" i="6" s="1"/>
  <c r="D6389" i="6"/>
  <c r="C6389" i="6"/>
  <c r="E6389" i="6" s="1"/>
  <c r="D6388" i="6"/>
  <c r="C6388" i="6"/>
  <c r="E6388" i="6" s="1"/>
  <c r="D6387" i="6"/>
  <c r="C6387" i="6"/>
  <c r="E6387" i="6" s="1"/>
  <c r="D6386" i="6"/>
  <c r="C6386" i="6"/>
  <c r="E6386" i="6" s="1"/>
  <c r="D6385" i="6"/>
  <c r="C6385" i="6"/>
  <c r="E6385" i="6" s="1"/>
  <c r="D6384" i="6"/>
  <c r="C6384" i="6"/>
  <c r="E6384" i="6" s="1"/>
  <c r="D6383" i="6"/>
  <c r="C6383" i="6"/>
  <c r="E6383" i="6" s="1"/>
  <c r="D6382" i="6"/>
  <c r="C6382" i="6"/>
  <c r="E6382" i="6" s="1"/>
  <c r="D6381" i="6"/>
  <c r="C6381" i="6"/>
  <c r="E6381" i="6" s="1"/>
  <c r="D6380" i="6"/>
  <c r="C6380" i="6"/>
  <c r="E6380" i="6" s="1"/>
  <c r="D6379" i="6"/>
  <c r="C6379" i="6"/>
  <c r="E6379" i="6" s="1"/>
  <c r="D6378" i="6"/>
  <c r="C6378" i="6"/>
  <c r="E6378" i="6" s="1"/>
  <c r="D6377" i="6"/>
  <c r="C6377" i="6"/>
  <c r="E6377" i="6" s="1"/>
  <c r="D6376" i="6"/>
  <c r="C6376" i="6"/>
  <c r="E6376" i="6" s="1"/>
  <c r="D6375" i="6"/>
  <c r="C6375" i="6"/>
  <c r="E6375" i="6" s="1"/>
  <c r="D6374" i="6"/>
  <c r="C6374" i="6"/>
  <c r="E6374" i="6" s="1"/>
  <c r="D6373" i="6"/>
  <c r="C6373" i="6"/>
  <c r="E6373" i="6" s="1"/>
  <c r="D6372" i="6"/>
  <c r="C6372" i="6"/>
  <c r="E6372" i="6" s="1"/>
  <c r="D6371" i="6"/>
  <c r="C6371" i="6"/>
  <c r="E6371" i="6" s="1"/>
  <c r="D6370" i="6"/>
  <c r="C6370" i="6"/>
  <c r="E6370" i="6" s="1"/>
  <c r="D6369" i="6"/>
  <c r="C6369" i="6"/>
  <c r="E6369" i="6" s="1"/>
  <c r="D6368" i="6"/>
  <c r="C6368" i="6"/>
  <c r="E6368" i="6" s="1"/>
  <c r="D6367" i="6"/>
  <c r="C6367" i="6"/>
  <c r="E6367" i="6" s="1"/>
  <c r="D6366" i="6"/>
  <c r="C6366" i="6"/>
  <c r="E6366" i="6" s="1"/>
  <c r="D6365" i="6"/>
  <c r="C6365" i="6"/>
  <c r="E6365" i="6" s="1"/>
  <c r="D6364" i="6"/>
  <c r="C6364" i="6"/>
  <c r="E6364" i="6" s="1"/>
  <c r="D6363" i="6"/>
  <c r="C6363" i="6"/>
  <c r="E6363" i="6" s="1"/>
  <c r="D6362" i="6"/>
  <c r="C6362" i="6"/>
  <c r="E6362" i="6" s="1"/>
  <c r="D6361" i="6"/>
  <c r="C6361" i="6"/>
  <c r="E6361" i="6" s="1"/>
  <c r="D6360" i="6"/>
  <c r="C6360" i="6"/>
  <c r="E6360" i="6" s="1"/>
  <c r="D6359" i="6"/>
  <c r="C6359" i="6"/>
  <c r="E6359" i="6" s="1"/>
  <c r="D6358" i="6"/>
  <c r="C6358" i="6"/>
  <c r="E6358" i="6" s="1"/>
  <c r="D6357" i="6"/>
  <c r="C6357" i="6"/>
  <c r="E6357" i="6" s="1"/>
  <c r="D6356" i="6"/>
  <c r="C6356" i="6"/>
  <c r="E6356" i="6" s="1"/>
  <c r="D6355" i="6"/>
  <c r="C6355" i="6"/>
  <c r="E6355" i="6" s="1"/>
  <c r="D6354" i="6"/>
  <c r="C6354" i="6"/>
  <c r="E6354" i="6" s="1"/>
  <c r="D6353" i="6"/>
  <c r="C6353" i="6"/>
  <c r="E6353" i="6" s="1"/>
  <c r="D6352" i="6"/>
  <c r="C6352" i="6"/>
  <c r="E6352" i="6" s="1"/>
  <c r="D6351" i="6"/>
  <c r="C6351" i="6"/>
  <c r="E6351" i="6" s="1"/>
  <c r="D6350" i="6"/>
  <c r="C6350" i="6"/>
  <c r="E6350" i="6" s="1"/>
  <c r="D6349" i="6"/>
  <c r="C6349" i="6"/>
  <c r="E6349" i="6" s="1"/>
  <c r="D6348" i="6"/>
  <c r="C6348" i="6"/>
  <c r="E6348" i="6" s="1"/>
  <c r="D6347" i="6"/>
  <c r="C6347" i="6"/>
  <c r="E6347" i="6" s="1"/>
  <c r="D6346" i="6"/>
  <c r="C6346" i="6"/>
  <c r="E6346" i="6" s="1"/>
  <c r="D6345" i="6"/>
  <c r="C6345" i="6"/>
  <c r="E6345" i="6" s="1"/>
  <c r="D6344" i="6"/>
  <c r="C6344" i="6"/>
  <c r="E6344" i="6" s="1"/>
  <c r="D6343" i="6"/>
  <c r="C6343" i="6"/>
  <c r="E6343" i="6" s="1"/>
  <c r="D6342" i="6"/>
  <c r="C6342" i="6"/>
  <c r="E6342" i="6" s="1"/>
  <c r="D6341" i="6"/>
  <c r="C6341" i="6"/>
  <c r="E6341" i="6" s="1"/>
  <c r="D6340" i="6"/>
  <c r="C6340" i="6"/>
  <c r="E6340" i="6" s="1"/>
  <c r="D6339" i="6"/>
  <c r="C6339" i="6"/>
  <c r="E6339" i="6" s="1"/>
  <c r="D6338" i="6"/>
  <c r="C6338" i="6"/>
  <c r="E6338" i="6" s="1"/>
  <c r="D6337" i="6"/>
  <c r="C6337" i="6"/>
  <c r="E6337" i="6" s="1"/>
  <c r="D6336" i="6"/>
  <c r="C6336" i="6"/>
  <c r="E6336" i="6" s="1"/>
  <c r="D6335" i="6"/>
  <c r="C6335" i="6"/>
  <c r="E6335" i="6" s="1"/>
  <c r="D6334" i="6"/>
  <c r="C6334" i="6"/>
  <c r="E6334" i="6" s="1"/>
  <c r="D6333" i="6"/>
  <c r="C6333" i="6"/>
  <c r="E6333" i="6" s="1"/>
  <c r="D6332" i="6"/>
  <c r="C6332" i="6"/>
  <c r="E6332" i="6" s="1"/>
  <c r="D6331" i="6"/>
  <c r="C6331" i="6"/>
  <c r="E6331" i="6" s="1"/>
  <c r="D6330" i="6"/>
  <c r="C6330" i="6"/>
  <c r="E6330" i="6" s="1"/>
  <c r="D6329" i="6"/>
  <c r="C6329" i="6"/>
  <c r="E6329" i="6" s="1"/>
  <c r="D6328" i="6"/>
  <c r="C6328" i="6"/>
  <c r="E6328" i="6" s="1"/>
  <c r="D6327" i="6"/>
  <c r="C6327" i="6"/>
  <c r="E6327" i="6" s="1"/>
  <c r="D6326" i="6"/>
  <c r="C6326" i="6"/>
  <c r="E6326" i="6" s="1"/>
  <c r="D6325" i="6"/>
  <c r="C6325" i="6"/>
  <c r="E6325" i="6" s="1"/>
  <c r="D6324" i="6"/>
  <c r="C6324" i="6"/>
  <c r="E6324" i="6" s="1"/>
  <c r="D6323" i="6"/>
  <c r="C6323" i="6"/>
  <c r="E6323" i="6" s="1"/>
  <c r="D6322" i="6"/>
  <c r="C6322" i="6"/>
  <c r="E6322" i="6" s="1"/>
  <c r="D6321" i="6"/>
  <c r="C6321" i="6"/>
  <c r="E6321" i="6" s="1"/>
  <c r="D6320" i="6"/>
  <c r="C6320" i="6"/>
  <c r="E6320" i="6" s="1"/>
  <c r="D6319" i="6"/>
  <c r="C6319" i="6"/>
  <c r="E6319" i="6" s="1"/>
  <c r="D6318" i="6"/>
  <c r="C6318" i="6"/>
  <c r="E6318" i="6" s="1"/>
  <c r="D6317" i="6"/>
  <c r="C6317" i="6"/>
  <c r="E6317" i="6" s="1"/>
  <c r="D6316" i="6"/>
  <c r="C6316" i="6"/>
  <c r="E6316" i="6" s="1"/>
  <c r="D6315" i="6"/>
  <c r="C6315" i="6"/>
  <c r="E6315" i="6" s="1"/>
  <c r="D6314" i="6"/>
  <c r="C6314" i="6"/>
  <c r="E6314" i="6" s="1"/>
  <c r="D6313" i="6"/>
  <c r="C6313" i="6"/>
  <c r="E6313" i="6" s="1"/>
  <c r="D6312" i="6"/>
  <c r="C6312" i="6"/>
  <c r="E6312" i="6" s="1"/>
  <c r="D6311" i="6"/>
  <c r="C6311" i="6"/>
  <c r="E6311" i="6" s="1"/>
  <c r="D6310" i="6"/>
  <c r="C6310" i="6"/>
  <c r="E6310" i="6" s="1"/>
  <c r="D6309" i="6"/>
  <c r="C6309" i="6"/>
  <c r="E6309" i="6" s="1"/>
  <c r="D6308" i="6"/>
  <c r="C6308" i="6"/>
  <c r="E6308" i="6" s="1"/>
  <c r="D6307" i="6"/>
  <c r="C6307" i="6"/>
  <c r="E6307" i="6" s="1"/>
  <c r="D6306" i="6"/>
  <c r="C6306" i="6"/>
  <c r="E6306" i="6" s="1"/>
  <c r="D6305" i="6"/>
  <c r="C6305" i="6"/>
  <c r="E6305" i="6" s="1"/>
  <c r="D6304" i="6"/>
  <c r="C6304" i="6"/>
  <c r="E6304" i="6" s="1"/>
  <c r="D6303" i="6"/>
  <c r="C6303" i="6"/>
  <c r="E6303" i="6" s="1"/>
  <c r="D6302" i="6"/>
  <c r="C6302" i="6"/>
  <c r="E6302" i="6" s="1"/>
  <c r="D6301" i="6"/>
  <c r="C6301" i="6"/>
  <c r="E6301" i="6" s="1"/>
  <c r="D6300" i="6"/>
  <c r="C6300" i="6"/>
  <c r="E6300" i="6" s="1"/>
  <c r="D6299" i="6"/>
  <c r="C6299" i="6"/>
  <c r="E6299" i="6" s="1"/>
  <c r="D6298" i="6"/>
  <c r="C6298" i="6"/>
  <c r="E6298" i="6" s="1"/>
  <c r="D6297" i="6"/>
  <c r="C6297" i="6"/>
  <c r="E6297" i="6" s="1"/>
  <c r="D6296" i="6"/>
  <c r="C6296" i="6"/>
  <c r="E6296" i="6" s="1"/>
  <c r="D6295" i="6"/>
  <c r="C6295" i="6"/>
  <c r="E6295" i="6" s="1"/>
  <c r="D6294" i="6"/>
  <c r="C6294" i="6"/>
  <c r="E6294" i="6" s="1"/>
  <c r="D6293" i="6"/>
  <c r="C6293" i="6"/>
  <c r="E6293" i="6" s="1"/>
  <c r="D6292" i="6"/>
  <c r="C6292" i="6"/>
  <c r="E6292" i="6" s="1"/>
  <c r="D6291" i="6"/>
  <c r="C6291" i="6"/>
  <c r="E6291" i="6" s="1"/>
  <c r="D6290" i="6"/>
  <c r="C6290" i="6"/>
  <c r="E6290" i="6" s="1"/>
  <c r="D6289" i="6"/>
  <c r="C6289" i="6"/>
  <c r="E6289" i="6" s="1"/>
  <c r="D6288" i="6"/>
  <c r="C6288" i="6"/>
  <c r="E6288" i="6" s="1"/>
  <c r="D6287" i="6"/>
  <c r="C6287" i="6"/>
  <c r="E6287" i="6" s="1"/>
  <c r="D6286" i="6"/>
  <c r="C6286" i="6"/>
  <c r="E6286" i="6" s="1"/>
  <c r="D6285" i="6"/>
  <c r="C6285" i="6"/>
  <c r="E6285" i="6" s="1"/>
  <c r="D6284" i="6"/>
  <c r="C6284" i="6"/>
  <c r="E6284" i="6" s="1"/>
  <c r="D6283" i="6"/>
  <c r="C6283" i="6"/>
  <c r="E6283" i="6" s="1"/>
  <c r="D6282" i="6"/>
  <c r="C6282" i="6"/>
  <c r="E6282" i="6" s="1"/>
  <c r="D6281" i="6"/>
  <c r="C6281" i="6"/>
  <c r="E6281" i="6" s="1"/>
  <c r="D6280" i="6"/>
  <c r="C6280" i="6"/>
  <c r="E6280" i="6" s="1"/>
  <c r="D6279" i="6"/>
  <c r="C6279" i="6"/>
  <c r="E6279" i="6" s="1"/>
  <c r="D6278" i="6"/>
  <c r="C6278" i="6"/>
  <c r="E6278" i="6" s="1"/>
  <c r="D6277" i="6"/>
  <c r="C6277" i="6"/>
  <c r="E6277" i="6" s="1"/>
  <c r="D6276" i="6"/>
  <c r="C6276" i="6"/>
  <c r="E6276" i="6" s="1"/>
  <c r="D6275" i="6"/>
  <c r="C6275" i="6"/>
  <c r="E6275" i="6" s="1"/>
  <c r="D6274" i="6"/>
  <c r="C6274" i="6"/>
  <c r="E6274" i="6" s="1"/>
  <c r="D6273" i="6"/>
  <c r="C6273" i="6"/>
  <c r="E6273" i="6" s="1"/>
  <c r="D6272" i="6"/>
  <c r="C6272" i="6"/>
  <c r="E6272" i="6" s="1"/>
  <c r="D6271" i="6"/>
  <c r="C6271" i="6"/>
  <c r="E6271" i="6" s="1"/>
  <c r="D6270" i="6"/>
  <c r="C6270" i="6"/>
  <c r="E6270" i="6" s="1"/>
  <c r="D6269" i="6"/>
  <c r="C6269" i="6"/>
  <c r="E6269" i="6" s="1"/>
  <c r="D6268" i="6"/>
  <c r="C6268" i="6"/>
  <c r="E6268" i="6" s="1"/>
  <c r="D6267" i="6"/>
  <c r="C6267" i="6"/>
  <c r="E6267" i="6" s="1"/>
  <c r="D6266" i="6"/>
  <c r="C6266" i="6"/>
  <c r="E6266" i="6" s="1"/>
  <c r="D6265" i="6"/>
  <c r="C6265" i="6"/>
  <c r="E6265" i="6" s="1"/>
  <c r="D6264" i="6"/>
  <c r="C6264" i="6"/>
  <c r="E6264" i="6" s="1"/>
  <c r="D6263" i="6"/>
  <c r="C6263" i="6"/>
  <c r="E6263" i="6" s="1"/>
  <c r="D6262" i="6"/>
  <c r="C6262" i="6"/>
  <c r="E6262" i="6" s="1"/>
  <c r="D6261" i="6"/>
  <c r="C6261" i="6"/>
  <c r="E6261" i="6" s="1"/>
  <c r="D6260" i="6"/>
  <c r="C6260" i="6"/>
  <c r="E6260" i="6" s="1"/>
  <c r="D6259" i="6"/>
  <c r="C6259" i="6"/>
  <c r="E6259" i="6" s="1"/>
  <c r="D6258" i="6"/>
  <c r="C6258" i="6"/>
  <c r="E6258" i="6" s="1"/>
  <c r="D6257" i="6"/>
  <c r="C6257" i="6"/>
  <c r="E6257" i="6" s="1"/>
  <c r="D6256" i="6"/>
  <c r="C6256" i="6"/>
  <c r="E6256" i="6" s="1"/>
  <c r="D6255" i="6"/>
  <c r="C6255" i="6"/>
  <c r="E6255" i="6" s="1"/>
  <c r="D6254" i="6"/>
  <c r="C6254" i="6"/>
  <c r="E6254" i="6" s="1"/>
  <c r="D6253" i="6"/>
  <c r="C6253" i="6"/>
  <c r="E6253" i="6" s="1"/>
  <c r="D6252" i="6"/>
  <c r="C6252" i="6"/>
  <c r="E6252" i="6" s="1"/>
  <c r="D6251" i="6"/>
  <c r="C6251" i="6"/>
  <c r="E6251" i="6" s="1"/>
  <c r="D6250" i="6"/>
  <c r="C6250" i="6"/>
  <c r="E6250" i="6" s="1"/>
  <c r="D6249" i="6"/>
  <c r="C6249" i="6"/>
  <c r="E6249" i="6" s="1"/>
  <c r="D6248" i="6"/>
  <c r="C6248" i="6"/>
  <c r="E6248" i="6" s="1"/>
  <c r="D6247" i="6"/>
  <c r="C6247" i="6"/>
  <c r="E6247" i="6" s="1"/>
  <c r="D6246" i="6"/>
  <c r="C6246" i="6"/>
  <c r="E6246" i="6" s="1"/>
  <c r="D6245" i="6"/>
  <c r="C6245" i="6"/>
  <c r="E6245" i="6" s="1"/>
  <c r="D6244" i="6"/>
  <c r="C6244" i="6"/>
  <c r="E6244" i="6" s="1"/>
  <c r="D6243" i="6"/>
  <c r="C6243" i="6"/>
  <c r="E6243" i="6" s="1"/>
  <c r="D6242" i="6"/>
  <c r="C6242" i="6"/>
  <c r="E6242" i="6" s="1"/>
  <c r="D6241" i="6"/>
  <c r="C6241" i="6"/>
  <c r="E6241" i="6" s="1"/>
  <c r="D6240" i="6"/>
  <c r="C6240" i="6"/>
  <c r="E6240" i="6" s="1"/>
  <c r="D6239" i="6"/>
  <c r="C6239" i="6"/>
  <c r="E6239" i="6" s="1"/>
  <c r="D6238" i="6"/>
  <c r="C6238" i="6"/>
  <c r="E6238" i="6" s="1"/>
  <c r="D6237" i="6"/>
  <c r="C6237" i="6"/>
  <c r="E6237" i="6" s="1"/>
  <c r="D6236" i="6"/>
  <c r="C6236" i="6"/>
  <c r="E6236" i="6" s="1"/>
  <c r="D6235" i="6"/>
  <c r="C6235" i="6"/>
  <c r="E6235" i="6" s="1"/>
  <c r="D6234" i="6"/>
  <c r="C6234" i="6"/>
  <c r="E6234" i="6" s="1"/>
  <c r="D6233" i="6"/>
  <c r="C6233" i="6"/>
  <c r="E6233" i="6" s="1"/>
  <c r="D6232" i="6"/>
  <c r="C6232" i="6"/>
  <c r="E6232" i="6" s="1"/>
  <c r="D6231" i="6"/>
  <c r="C6231" i="6"/>
  <c r="E6231" i="6" s="1"/>
  <c r="D6230" i="6"/>
  <c r="C6230" i="6"/>
  <c r="E6230" i="6" s="1"/>
  <c r="D6229" i="6"/>
  <c r="C6229" i="6"/>
  <c r="E6229" i="6" s="1"/>
  <c r="D6228" i="6"/>
  <c r="C6228" i="6"/>
  <c r="E6228" i="6" s="1"/>
  <c r="D6227" i="6"/>
  <c r="C6227" i="6"/>
  <c r="E6227" i="6" s="1"/>
  <c r="D6226" i="6"/>
  <c r="C6226" i="6"/>
  <c r="E6226" i="6" s="1"/>
  <c r="D6225" i="6"/>
  <c r="C6225" i="6"/>
  <c r="E6225" i="6" s="1"/>
  <c r="D6224" i="6"/>
  <c r="C6224" i="6"/>
  <c r="E6224" i="6" s="1"/>
  <c r="D6223" i="6"/>
  <c r="C6223" i="6"/>
  <c r="E6223" i="6" s="1"/>
  <c r="D6222" i="6"/>
  <c r="C6222" i="6"/>
  <c r="E6222" i="6" s="1"/>
  <c r="D6221" i="6"/>
  <c r="C6221" i="6"/>
  <c r="E6221" i="6" s="1"/>
  <c r="D6220" i="6"/>
  <c r="C6220" i="6"/>
  <c r="E6220" i="6" s="1"/>
  <c r="D6219" i="6"/>
  <c r="C6219" i="6"/>
  <c r="E6219" i="6" s="1"/>
  <c r="D6218" i="6"/>
  <c r="C6218" i="6"/>
  <c r="E6218" i="6" s="1"/>
  <c r="D6217" i="6"/>
  <c r="C6217" i="6"/>
  <c r="E6217" i="6" s="1"/>
  <c r="D6216" i="6"/>
  <c r="C6216" i="6"/>
  <c r="E6216" i="6" s="1"/>
  <c r="D6215" i="6"/>
  <c r="C6215" i="6"/>
  <c r="E6215" i="6" s="1"/>
  <c r="D6214" i="6"/>
  <c r="C6214" i="6"/>
  <c r="E6214" i="6" s="1"/>
  <c r="D6213" i="6"/>
  <c r="C6213" i="6"/>
  <c r="E6213" i="6" s="1"/>
  <c r="D6212" i="6"/>
  <c r="C6212" i="6"/>
  <c r="E6212" i="6" s="1"/>
  <c r="D6211" i="6"/>
  <c r="C6211" i="6"/>
  <c r="E6211" i="6" s="1"/>
  <c r="D6210" i="6"/>
  <c r="C6210" i="6"/>
  <c r="E6210" i="6" s="1"/>
  <c r="D6209" i="6"/>
  <c r="C6209" i="6"/>
  <c r="E6209" i="6" s="1"/>
  <c r="D6208" i="6"/>
  <c r="C6208" i="6"/>
  <c r="E6208" i="6" s="1"/>
  <c r="D6207" i="6"/>
  <c r="C6207" i="6"/>
  <c r="E6207" i="6" s="1"/>
  <c r="D6206" i="6"/>
  <c r="C6206" i="6"/>
  <c r="E6206" i="6" s="1"/>
  <c r="D6205" i="6"/>
  <c r="C6205" i="6"/>
  <c r="E6205" i="6" s="1"/>
  <c r="D6204" i="6"/>
  <c r="C6204" i="6"/>
  <c r="E6204" i="6" s="1"/>
  <c r="D6203" i="6"/>
  <c r="C6203" i="6"/>
  <c r="E6203" i="6" s="1"/>
  <c r="D6202" i="6"/>
  <c r="C6202" i="6"/>
  <c r="E6202" i="6" s="1"/>
  <c r="D6201" i="6"/>
  <c r="C6201" i="6"/>
  <c r="E6201" i="6" s="1"/>
  <c r="D6200" i="6"/>
  <c r="C6200" i="6"/>
  <c r="E6200" i="6" s="1"/>
  <c r="D6199" i="6"/>
  <c r="C6199" i="6"/>
  <c r="E6199" i="6" s="1"/>
  <c r="D6198" i="6"/>
  <c r="C6198" i="6"/>
  <c r="E6198" i="6" s="1"/>
  <c r="D6197" i="6"/>
  <c r="C6197" i="6"/>
  <c r="E6197" i="6" s="1"/>
  <c r="D6196" i="6"/>
  <c r="C6196" i="6"/>
  <c r="E6196" i="6" s="1"/>
  <c r="D6195" i="6"/>
  <c r="C6195" i="6"/>
  <c r="E6195" i="6" s="1"/>
  <c r="D6194" i="6"/>
  <c r="C6194" i="6"/>
  <c r="E6194" i="6" s="1"/>
  <c r="D6193" i="6"/>
  <c r="C6193" i="6"/>
  <c r="E6193" i="6" s="1"/>
  <c r="D6192" i="6"/>
  <c r="C6192" i="6"/>
  <c r="E6192" i="6" s="1"/>
  <c r="D6191" i="6"/>
  <c r="C6191" i="6"/>
  <c r="E6191" i="6" s="1"/>
  <c r="D6190" i="6"/>
  <c r="C6190" i="6"/>
  <c r="E6190" i="6" s="1"/>
  <c r="D6189" i="6"/>
  <c r="C6189" i="6"/>
  <c r="E6189" i="6" s="1"/>
  <c r="D6188" i="6"/>
  <c r="C6188" i="6"/>
  <c r="E6188" i="6" s="1"/>
  <c r="D6187" i="6"/>
  <c r="C6187" i="6"/>
  <c r="E6187" i="6" s="1"/>
  <c r="D6186" i="6"/>
  <c r="C6186" i="6"/>
  <c r="E6186" i="6" s="1"/>
  <c r="D6185" i="6"/>
  <c r="C6185" i="6"/>
  <c r="E6185" i="6" s="1"/>
  <c r="D6184" i="6"/>
  <c r="C6184" i="6"/>
  <c r="E6184" i="6" s="1"/>
  <c r="D6183" i="6"/>
  <c r="C6183" i="6"/>
  <c r="E6183" i="6" s="1"/>
  <c r="D6182" i="6"/>
  <c r="C6182" i="6"/>
  <c r="E6182" i="6" s="1"/>
  <c r="D6181" i="6"/>
  <c r="C6181" i="6"/>
  <c r="E6181" i="6" s="1"/>
  <c r="D6180" i="6"/>
  <c r="C6180" i="6"/>
  <c r="E6180" i="6" s="1"/>
  <c r="D6179" i="6"/>
  <c r="C6179" i="6"/>
  <c r="E6179" i="6" s="1"/>
  <c r="D6178" i="6"/>
  <c r="C6178" i="6"/>
  <c r="E6178" i="6" s="1"/>
  <c r="D6177" i="6"/>
  <c r="C6177" i="6"/>
  <c r="E6177" i="6" s="1"/>
  <c r="D6176" i="6"/>
  <c r="C6176" i="6"/>
  <c r="E6176" i="6" s="1"/>
  <c r="D6175" i="6"/>
  <c r="C6175" i="6"/>
  <c r="E6175" i="6" s="1"/>
  <c r="D6174" i="6"/>
  <c r="C6174" i="6"/>
  <c r="E6174" i="6" s="1"/>
  <c r="D6173" i="6"/>
  <c r="C6173" i="6"/>
  <c r="E6173" i="6" s="1"/>
  <c r="D6172" i="6"/>
  <c r="C6172" i="6"/>
  <c r="E6172" i="6" s="1"/>
  <c r="D6171" i="6"/>
  <c r="C6171" i="6"/>
  <c r="E6171" i="6" s="1"/>
  <c r="D6170" i="6"/>
  <c r="C6170" i="6"/>
  <c r="E6170" i="6" s="1"/>
  <c r="D6169" i="6"/>
  <c r="C6169" i="6"/>
  <c r="E6169" i="6" s="1"/>
  <c r="D6168" i="6"/>
  <c r="C6168" i="6"/>
  <c r="E6168" i="6" s="1"/>
  <c r="D6167" i="6"/>
  <c r="C6167" i="6"/>
  <c r="E6167" i="6" s="1"/>
  <c r="D6166" i="6"/>
  <c r="C6166" i="6"/>
  <c r="E6166" i="6" s="1"/>
  <c r="D6165" i="6"/>
  <c r="C6165" i="6"/>
  <c r="E6165" i="6" s="1"/>
  <c r="D6164" i="6"/>
  <c r="C6164" i="6"/>
  <c r="E6164" i="6" s="1"/>
  <c r="D6163" i="6"/>
  <c r="C6163" i="6"/>
  <c r="E6163" i="6" s="1"/>
  <c r="D6162" i="6"/>
  <c r="C6162" i="6"/>
  <c r="E6162" i="6" s="1"/>
  <c r="D6161" i="6"/>
  <c r="C6161" i="6"/>
  <c r="E6161" i="6" s="1"/>
  <c r="D6160" i="6"/>
  <c r="C6160" i="6"/>
  <c r="E6160" i="6" s="1"/>
  <c r="D6159" i="6"/>
  <c r="C6159" i="6"/>
  <c r="E6159" i="6" s="1"/>
  <c r="D6158" i="6"/>
  <c r="C6158" i="6"/>
  <c r="E6158" i="6" s="1"/>
  <c r="D6157" i="6"/>
  <c r="C6157" i="6"/>
  <c r="E6157" i="6" s="1"/>
  <c r="D6156" i="6"/>
  <c r="C6156" i="6"/>
  <c r="E6156" i="6" s="1"/>
  <c r="D6155" i="6"/>
  <c r="C6155" i="6"/>
  <c r="E6155" i="6" s="1"/>
  <c r="D6154" i="6"/>
  <c r="C6154" i="6"/>
  <c r="E6154" i="6" s="1"/>
  <c r="D6153" i="6"/>
  <c r="C6153" i="6"/>
  <c r="E6153" i="6" s="1"/>
  <c r="D6152" i="6"/>
  <c r="C6152" i="6"/>
  <c r="E6152" i="6" s="1"/>
  <c r="D6151" i="6"/>
  <c r="C6151" i="6"/>
  <c r="E6151" i="6" s="1"/>
  <c r="D6150" i="6"/>
  <c r="C6150" i="6"/>
  <c r="E6150" i="6" s="1"/>
  <c r="D6149" i="6"/>
  <c r="C6149" i="6"/>
  <c r="E6149" i="6" s="1"/>
  <c r="D6148" i="6"/>
  <c r="C6148" i="6"/>
  <c r="E6148" i="6" s="1"/>
  <c r="D6147" i="6"/>
  <c r="C6147" i="6"/>
  <c r="E6147" i="6" s="1"/>
  <c r="D6146" i="6"/>
  <c r="C6146" i="6"/>
  <c r="E6146" i="6" s="1"/>
  <c r="D6145" i="6"/>
  <c r="C6145" i="6"/>
  <c r="E6145" i="6" s="1"/>
  <c r="D6144" i="6"/>
  <c r="C6144" i="6"/>
  <c r="E6144" i="6" s="1"/>
  <c r="D6143" i="6"/>
  <c r="C6143" i="6"/>
  <c r="E6143" i="6" s="1"/>
  <c r="D6142" i="6"/>
  <c r="C6142" i="6"/>
  <c r="E6142" i="6" s="1"/>
  <c r="D6141" i="6"/>
  <c r="C6141" i="6"/>
  <c r="E6141" i="6" s="1"/>
  <c r="D6140" i="6"/>
  <c r="C6140" i="6"/>
  <c r="E6140" i="6" s="1"/>
  <c r="D6139" i="6"/>
  <c r="C6139" i="6"/>
  <c r="E6139" i="6" s="1"/>
  <c r="D6138" i="6"/>
  <c r="C6138" i="6"/>
  <c r="E6138" i="6" s="1"/>
  <c r="D6137" i="6"/>
  <c r="C6137" i="6"/>
  <c r="E6137" i="6" s="1"/>
  <c r="D6136" i="6"/>
  <c r="C6136" i="6"/>
  <c r="E6136" i="6" s="1"/>
  <c r="D6135" i="6"/>
  <c r="C6135" i="6"/>
  <c r="E6135" i="6" s="1"/>
  <c r="D6134" i="6"/>
  <c r="C6134" i="6"/>
  <c r="E6134" i="6" s="1"/>
  <c r="D6133" i="6"/>
  <c r="C6133" i="6"/>
  <c r="E6133" i="6" s="1"/>
  <c r="D6132" i="6"/>
  <c r="C6132" i="6"/>
  <c r="E6132" i="6" s="1"/>
  <c r="D6131" i="6"/>
  <c r="C6131" i="6"/>
  <c r="E6131" i="6" s="1"/>
  <c r="D6130" i="6"/>
  <c r="C6130" i="6"/>
  <c r="E6130" i="6" s="1"/>
  <c r="D6129" i="6"/>
  <c r="C6129" i="6"/>
  <c r="E6129" i="6" s="1"/>
  <c r="D6128" i="6"/>
  <c r="C6128" i="6"/>
  <c r="E6128" i="6" s="1"/>
  <c r="D6127" i="6"/>
  <c r="C6127" i="6"/>
  <c r="E6127" i="6" s="1"/>
  <c r="D6126" i="6"/>
  <c r="C6126" i="6"/>
  <c r="E6126" i="6" s="1"/>
  <c r="D6125" i="6"/>
  <c r="C6125" i="6"/>
  <c r="E6125" i="6" s="1"/>
  <c r="D6124" i="6"/>
  <c r="C6124" i="6"/>
  <c r="E6124" i="6" s="1"/>
  <c r="D6123" i="6"/>
  <c r="C6123" i="6"/>
  <c r="E6123" i="6" s="1"/>
  <c r="D6122" i="6"/>
  <c r="C6122" i="6"/>
  <c r="E6122" i="6" s="1"/>
  <c r="D6121" i="6"/>
  <c r="C6121" i="6"/>
  <c r="E6121" i="6" s="1"/>
  <c r="D6120" i="6"/>
  <c r="C6120" i="6"/>
  <c r="E6120" i="6" s="1"/>
  <c r="D6119" i="6"/>
  <c r="C6119" i="6"/>
  <c r="E6119" i="6" s="1"/>
  <c r="D6118" i="6"/>
  <c r="C6118" i="6"/>
  <c r="E6118" i="6" s="1"/>
  <c r="D6117" i="6"/>
  <c r="C6117" i="6"/>
  <c r="E6117" i="6" s="1"/>
  <c r="D6116" i="6"/>
  <c r="C6116" i="6"/>
  <c r="E6116" i="6" s="1"/>
  <c r="D6115" i="6"/>
  <c r="C6115" i="6"/>
  <c r="E6115" i="6" s="1"/>
  <c r="D6114" i="6"/>
  <c r="C6114" i="6"/>
  <c r="E6114" i="6" s="1"/>
  <c r="D6113" i="6"/>
  <c r="C6113" i="6"/>
  <c r="E6113" i="6" s="1"/>
  <c r="D6112" i="6"/>
  <c r="C6112" i="6"/>
  <c r="E6112" i="6" s="1"/>
  <c r="D6111" i="6"/>
  <c r="C6111" i="6"/>
  <c r="E6111" i="6" s="1"/>
  <c r="D6110" i="6"/>
  <c r="C6110" i="6"/>
  <c r="E6110" i="6" s="1"/>
  <c r="D6109" i="6"/>
  <c r="C6109" i="6"/>
  <c r="E6109" i="6" s="1"/>
  <c r="D6108" i="6"/>
  <c r="C6108" i="6"/>
  <c r="E6108" i="6" s="1"/>
  <c r="D6107" i="6"/>
  <c r="C6107" i="6"/>
  <c r="E6107" i="6" s="1"/>
  <c r="D6106" i="6"/>
  <c r="C6106" i="6"/>
  <c r="E6106" i="6" s="1"/>
  <c r="D6105" i="6"/>
  <c r="C6105" i="6"/>
  <c r="E6105" i="6" s="1"/>
  <c r="D6104" i="6"/>
  <c r="C6104" i="6"/>
  <c r="E6104" i="6" s="1"/>
  <c r="D6103" i="6"/>
  <c r="C6103" i="6"/>
  <c r="E6103" i="6" s="1"/>
  <c r="D6102" i="6"/>
  <c r="C6102" i="6"/>
  <c r="E6102" i="6" s="1"/>
  <c r="D6101" i="6"/>
  <c r="C6101" i="6"/>
  <c r="E6101" i="6" s="1"/>
  <c r="D6100" i="6"/>
  <c r="C6100" i="6"/>
  <c r="E6100" i="6" s="1"/>
  <c r="D6099" i="6"/>
  <c r="C6099" i="6"/>
  <c r="E6099" i="6" s="1"/>
  <c r="D6098" i="6"/>
  <c r="C6098" i="6"/>
  <c r="E6098" i="6" s="1"/>
  <c r="D6097" i="6"/>
  <c r="C6097" i="6"/>
  <c r="E6097" i="6" s="1"/>
  <c r="D6096" i="6"/>
  <c r="C6096" i="6"/>
  <c r="E6096" i="6" s="1"/>
  <c r="D6095" i="6"/>
  <c r="C6095" i="6"/>
  <c r="E6095" i="6" s="1"/>
  <c r="D6094" i="6"/>
  <c r="C6094" i="6"/>
  <c r="E6094" i="6" s="1"/>
  <c r="D6093" i="6"/>
  <c r="C6093" i="6"/>
  <c r="E6093" i="6" s="1"/>
  <c r="D6092" i="6"/>
  <c r="C6092" i="6"/>
  <c r="E6092" i="6" s="1"/>
  <c r="D6091" i="6"/>
  <c r="C6091" i="6"/>
  <c r="E6091" i="6" s="1"/>
  <c r="D6090" i="6"/>
  <c r="C6090" i="6"/>
  <c r="E6090" i="6" s="1"/>
  <c r="D6089" i="6"/>
  <c r="C6089" i="6"/>
  <c r="E6089" i="6" s="1"/>
  <c r="D6088" i="6"/>
  <c r="C6088" i="6"/>
  <c r="E6088" i="6" s="1"/>
  <c r="D6087" i="6"/>
  <c r="C6087" i="6"/>
  <c r="E6087" i="6" s="1"/>
  <c r="D6086" i="6"/>
  <c r="C6086" i="6"/>
  <c r="E6086" i="6" s="1"/>
  <c r="D6085" i="6"/>
  <c r="C6085" i="6"/>
  <c r="E6085" i="6" s="1"/>
  <c r="D6084" i="6"/>
  <c r="C6084" i="6"/>
  <c r="E6084" i="6" s="1"/>
  <c r="D6083" i="6"/>
  <c r="C6083" i="6"/>
  <c r="E6083" i="6" s="1"/>
  <c r="D6082" i="6"/>
  <c r="C6082" i="6"/>
  <c r="E6082" i="6" s="1"/>
  <c r="D6081" i="6"/>
  <c r="C6081" i="6"/>
  <c r="E6081" i="6" s="1"/>
  <c r="D6080" i="6"/>
  <c r="C6080" i="6"/>
  <c r="E6080" i="6" s="1"/>
  <c r="D6079" i="6"/>
  <c r="C6079" i="6"/>
  <c r="E6079" i="6" s="1"/>
  <c r="D6078" i="6"/>
  <c r="C6078" i="6"/>
  <c r="E6078" i="6" s="1"/>
  <c r="D6077" i="6"/>
  <c r="C6077" i="6"/>
  <c r="E6077" i="6" s="1"/>
  <c r="D6076" i="6"/>
  <c r="C6076" i="6"/>
  <c r="E6076" i="6" s="1"/>
  <c r="D6075" i="6"/>
  <c r="C6075" i="6"/>
  <c r="E6075" i="6" s="1"/>
  <c r="D6074" i="6"/>
  <c r="C6074" i="6"/>
  <c r="E6074" i="6" s="1"/>
  <c r="D6073" i="6"/>
  <c r="C6073" i="6"/>
  <c r="E6073" i="6" s="1"/>
  <c r="D6072" i="6"/>
  <c r="C6072" i="6"/>
  <c r="E6072" i="6" s="1"/>
  <c r="D6071" i="6"/>
  <c r="C6071" i="6"/>
  <c r="E6071" i="6" s="1"/>
  <c r="D6070" i="6"/>
  <c r="C6070" i="6"/>
  <c r="E6070" i="6" s="1"/>
  <c r="D6069" i="6"/>
  <c r="C6069" i="6"/>
  <c r="E6069" i="6" s="1"/>
  <c r="D6068" i="6"/>
  <c r="C6068" i="6"/>
  <c r="E6068" i="6" s="1"/>
  <c r="D6067" i="6"/>
  <c r="C6067" i="6"/>
  <c r="E6067" i="6" s="1"/>
  <c r="D6066" i="6"/>
  <c r="C6066" i="6"/>
  <c r="E6066" i="6" s="1"/>
  <c r="D6065" i="6"/>
  <c r="C6065" i="6"/>
  <c r="E6065" i="6" s="1"/>
  <c r="D6064" i="6"/>
  <c r="C6064" i="6"/>
  <c r="E6064" i="6" s="1"/>
  <c r="D6063" i="6"/>
  <c r="C6063" i="6"/>
  <c r="E6063" i="6" s="1"/>
  <c r="D6062" i="6"/>
  <c r="C6062" i="6"/>
  <c r="E6062" i="6" s="1"/>
  <c r="D6061" i="6"/>
  <c r="C6061" i="6"/>
  <c r="E6061" i="6" s="1"/>
  <c r="D6060" i="6"/>
  <c r="C6060" i="6"/>
  <c r="E6060" i="6" s="1"/>
  <c r="D6059" i="6"/>
  <c r="C6059" i="6"/>
  <c r="E6059" i="6" s="1"/>
  <c r="D6058" i="6"/>
  <c r="C6058" i="6"/>
  <c r="E6058" i="6" s="1"/>
  <c r="D6057" i="6"/>
  <c r="C6057" i="6"/>
  <c r="E6057" i="6" s="1"/>
  <c r="D6056" i="6"/>
  <c r="C6056" i="6"/>
  <c r="E6056" i="6" s="1"/>
  <c r="D6055" i="6"/>
  <c r="C6055" i="6"/>
  <c r="E6055" i="6" s="1"/>
  <c r="D6054" i="6"/>
  <c r="C6054" i="6"/>
  <c r="E6054" i="6" s="1"/>
  <c r="D6053" i="6"/>
  <c r="C6053" i="6"/>
  <c r="E6053" i="6" s="1"/>
  <c r="D6052" i="6"/>
  <c r="C6052" i="6"/>
  <c r="E6052" i="6" s="1"/>
  <c r="D6051" i="6"/>
  <c r="C6051" i="6"/>
  <c r="E6051" i="6" s="1"/>
  <c r="D6050" i="6"/>
  <c r="C6050" i="6"/>
  <c r="E6050" i="6" s="1"/>
  <c r="D6049" i="6"/>
  <c r="C6049" i="6"/>
  <c r="E6049" i="6" s="1"/>
  <c r="D6048" i="6"/>
  <c r="C6048" i="6"/>
  <c r="E6048" i="6" s="1"/>
  <c r="D6047" i="6"/>
  <c r="C6047" i="6"/>
  <c r="E6047" i="6" s="1"/>
  <c r="D6046" i="6"/>
  <c r="C6046" i="6"/>
  <c r="E6046" i="6" s="1"/>
  <c r="D6045" i="6"/>
  <c r="C6045" i="6"/>
  <c r="E6045" i="6" s="1"/>
  <c r="D6044" i="6"/>
  <c r="C6044" i="6"/>
  <c r="E6044" i="6" s="1"/>
  <c r="D6043" i="6"/>
  <c r="C6043" i="6"/>
  <c r="E6043" i="6" s="1"/>
  <c r="D6042" i="6"/>
  <c r="C6042" i="6"/>
  <c r="E6042" i="6" s="1"/>
  <c r="D6041" i="6"/>
  <c r="C6041" i="6"/>
  <c r="E6041" i="6" s="1"/>
  <c r="D6040" i="6"/>
  <c r="C6040" i="6"/>
  <c r="E6040" i="6" s="1"/>
  <c r="D6039" i="6"/>
  <c r="C6039" i="6"/>
  <c r="E6039" i="6" s="1"/>
  <c r="D6038" i="6"/>
  <c r="C6038" i="6"/>
  <c r="E6038" i="6" s="1"/>
  <c r="D6037" i="6"/>
  <c r="C6037" i="6"/>
  <c r="E6037" i="6" s="1"/>
  <c r="D6036" i="6"/>
  <c r="C6036" i="6"/>
  <c r="E6036" i="6" s="1"/>
  <c r="D6035" i="6"/>
  <c r="C6035" i="6"/>
  <c r="E6035" i="6" s="1"/>
  <c r="D6034" i="6"/>
  <c r="C6034" i="6"/>
  <c r="E6034" i="6" s="1"/>
  <c r="D6033" i="6"/>
  <c r="C6033" i="6"/>
  <c r="E6033" i="6" s="1"/>
  <c r="D6032" i="6"/>
  <c r="C6032" i="6"/>
  <c r="E6032" i="6" s="1"/>
  <c r="D6031" i="6"/>
  <c r="C6031" i="6"/>
  <c r="E6031" i="6" s="1"/>
  <c r="D6030" i="6"/>
  <c r="C6030" i="6"/>
  <c r="E6030" i="6" s="1"/>
  <c r="D6029" i="6"/>
  <c r="C6029" i="6"/>
  <c r="E6029" i="6" s="1"/>
  <c r="D6028" i="6"/>
  <c r="C6028" i="6"/>
  <c r="E6028" i="6" s="1"/>
  <c r="D6027" i="6"/>
  <c r="C6027" i="6"/>
  <c r="E6027" i="6" s="1"/>
  <c r="D6026" i="6"/>
  <c r="C6026" i="6"/>
  <c r="E6026" i="6" s="1"/>
  <c r="D6025" i="6"/>
  <c r="C6025" i="6"/>
  <c r="E6025" i="6" s="1"/>
  <c r="D6024" i="6"/>
  <c r="C6024" i="6"/>
  <c r="E6024" i="6" s="1"/>
  <c r="D6023" i="6"/>
  <c r="C6023" i="6"/>
  <c r="E6023" i="6" s="1"/>
  <c r="D6022" i="6"/>
  <c r="C6022" i="6"/>
  <c r="E6022" i="6" s="1"/>
  <c r="D6021" i="6"/>
  <c r="C6021" i="6"/>
  <c r="E6021" i="6" s="1"/>
  <c r="D6020" i="6"/>
  <c r="C6020" i="6"/>
  <c r="E6020" i="6" s="1"/>
  <c r="D6019" i="6"/>
  <c r="C6019" i="6"/>
  <c r="E6019" i="6" s="1"/>
  <c r="D6018" i="6"/>
  <c r="C6018" i="6"/>
  <c r="E6018" i="6" s="1"/>
  <c r="D6017" i="6"/>
  <c r="C6017" i="6"/>
  <c r="E6017" i="6" s="1"/>
  <c r="D6016" i="6"/>
  <c r="C6016" i="6"/>
  <c r="E6016" i="6" s="1"/>
  <c r="D6015" i="6"/>
  <c r="C6015" i="6"/>
  <c r="E6015" i="6" s="1"/>
  <c r="D6014" i="6"/>
  <c r="C6014" i="6"/>
  <c r="E6014" i="6" s="1"/>
  <c r="D6013" i="6"/>
  <c r="C6013" i="6"/>
  <c r="E6013" i="6" s="1"/>
  <c r="D6012" i="6"/>
  <c r="C6012" i="6"/>
  <c r="E6012" i="6" s="1"/>
  <c r="D6011" i="6"/>
  <c r="C6011" i="6"/>
  <c r="E6011" i="6" s="1"/>
  <c r="D6010" i="6"/>
  <c r="C6010" i="6"/>
  <c r="E6010" i="6" s="1"/>
  <c r="D6009" i="6"/>
  <c r="C6009" i="6"/>
  <c r="E6009" i="6" s="1"/>
  <c r="D6008" i="6"/>
  <c r="C6008" i="6"/>
  <c r="E6008" i="6" s="1"/>
  <c r="D6007" i="6"/>
  <c r="C6007" i="6"/>
  <c r="E6007" i="6" s="1"/>
  <c r="D6006" i="6"/>
  <c r="C6006" i="6"/>
  <c r="E6006" i="6" s="1"/>
  <c r="D6005" i="6"/>
  <c r="C6005" i="6"/>
  <c r="E6005" i="6" s="1"/>
  <c r="D6004" i="6"/>
  <c r="C6004" i="6"/>
  <c r="E6004" i="6" s="1"/>
  <c r="D6003" i="6"/>
  <c r="C6003" i="6"/>
  <c r="E6003" i="6" s="1"/>
  <c r="D6002" i="6"/>
  <c r="C6002" i="6"/>
  <c r="E6002" i="6" s="1"/>
  <c r="D6001" i="6"/>
  <c r="C6001" i="6"/>
  <c r="E6001" i="6" s="1"/>
  <c r="D6000" i="6"/>
  <c r="C6000" i="6"/>
  <c r="E6000" i="6" s="1"/>
  <c r="D5999" i="6"/>
  <c r="C5999" i="6"/>
  <c r="E5999" i="6" s="1"/>
  <c r="D5998" i="6"/>
  <c r="C5998" i="6"/>
  <c r="E5998" i="6" s="1"/>
  <c r="D5997" i="6"/>
  <c r="C5997" i="6"/>
  <c r="E5997" i="6" s="1"/>
  <c r="D5996" i="6"/>
  <c r="C5996" i="6"/>
  <c r="E5996" i="6" s="1"/>
  <c r="D5995" i="6"/>
  <c r="C5995" i="6"/>
  <c r="E5995" i="6" s="1"/>
  <c r="D5994" i="6"/>
  <c r="C5994" i="6"/>
  <c r="E5994" i="6" s="1"/>
  <c r="D5993" i="6"/>
  <c r="C5993" i="6"/>
  <c r="E5993" i="6" s="1"/>
  <c r="D5992" i="6"/>
  <c r="C5992" i="6"/>
  <c r="E5992" i="6" s="1"/>
  <c r="D5991" i="6"/>
  <c r="C5991" i="6"/>
  <c r="E5991" i="6" s="1"/>
  <c r="D5990" i="6"/>
  <c r="C5990" i="6"/>
  <c r="E5990" i="6" s="1"/>
  <c r="D5989" i="6"/>
  <c r="C5989" i="6"/>
  <c r="E5989" i="6" s="1"/>
  <c r="D5988" i="6"/>
  <c r="C5988" i="6"/>
  <c r="E5988" i="6" s="1"/>
  <c r="D5987" i="6"/>
  <c r="C5987" i="6"/>
  <c r="E5987" i="6" s="1"/>
  <c r="D5986" i="6"/>
  <c r="C5986" i="6"/>
  <c r="E5986" i="6" s="1"/>
  <c r="D5985" i="6"/>
  <c r="C5985" i="6"/>
  <c r="E5985" i="6" s="1"/>
  <c r="D5984" i="6"/>
  <c r="C5984" i="6"/>
  <c r="E5984" i="6" s="1"/>
  <c r="D5983" i="6"/>
  <c r="C5983" i="6"/>
  <c r="E5983" i="6" s="1"/>
  <c r="D5982" i="6"/>
  <c r="C5982" i="6"/>
  <c r="E5982" i="6" s="1"/>
  <c r="D5981" i="6"/>
  <c r="C5981" i="6"/>
  <c r="E5981" i="6" s="1"/>
  <c r="D5980" i="6"/>
  <c r="C5980" i="6"/>
  <c r="E5980" i="6" s="1"/>
  <c r="D5979" i="6"/>
  <c r="C5979" i="6"/>
  <c r="E5979" i="6" s="1"/>
  <c r="D5978" i="6"/>
  <c r="C5978" i="6"/>
  <c r="E5978" i="6" s="1"/>
  <c r="D5977" i="6"/>
  <c r="C5977" i="6"/>
  <c r="E5977" i="6" s="1"/>
  <c r="D5976" i="6"/>
  <c r="C5976" i="6"/>
  <c r="E5976" i="6" s="1"/>
  <c r="D5975" i="6"/>
  <c r="C5975" i="6"/>
  <c r="E5975" i="6" s="1"/>
  <c r="D5974" i="6"/>
  <c r="C5974" i="6"/>
  <c r="E5974" i="6" s="1"/>
  <c r="D5973" i="6"/>
  <c r="C5973" i="6"/>
  <c r="E5973" i="6" s="1"/>
  <c r="D5972" i="6"/>
  <c r="C5972" i="6"/>
  <c r="E5972" i="6" s="1"/>
  <c r="D5971" i="6"/>
  <c r="C5971" i="6"/>
  <c r="E5971" i="6" s="1"/>
  <c r="D5970" i="6"/>
  <c r="C5970" i="6"/>
  <c r="E5970" i="6" s="1"/>
  <c r="D5969" i="6"/>
  <c r="C5969" i="6"/>
  <c r="E5969" i="6" s="1"/>
  <c r="D5968" i="6"/>
  <c r="C5968" i="6"/>
  <c r="E5968" i="6" s="1"/>
  <c r="D5967" i="6"/>
  <c r="C5967" i="6"/>
  <c r="E5967" i="6" s="1"/>
  <c r="D5966" i="6"/>
  <c r="C5966" i="6"/>
  <c r="E5966" i="6" s="1"/>
  <c r="D5965" i="6"/>
  <c r="C5965" i="6"/>
  <c r="E5965" i="6" s="1"/>
  <c r="D5964" i="6"/>
  <c r="C5964" i="6"/>
  <c r="E5964" i="6" s="1"/>
  <c r="D5963" i="6"/>
  <c r="C5963" i="6"/>
  <c r="E5963" i="6" s="1"/>
  <c r="D5962" i="6"/>
  <c r="C5962" i="6"/>
  <c r="E5962" i="6" s="1"/>
  <c r="D5961" i="6"/>
  <c r="C5961" i="6"/>
  <c r="E5961" i="6" s="1"/>
  <c r="D5960" i="6"/>
  <c r="C5960" i="6"/>
  <c r="E5960" i="6" s="1"/>
  <c r="D5959" i="6"/>
  <c r="C5959" i="6"/>
  <c r="E5959" i="6" s="1"/>
  <c r="D5958" i="6"/>
  <c r="C5958" i="6"/>
  <c r="E5958" i="6" s="1"/>
  <c r="D5957" i="6"/>
  <c r="C5957" i="6"/>
  <c r="E5957" i="6" s="1"/>
  <c r="D5956" i="6"/>
  <c r="C5956" i="6"/>
  <c r="E5956" i="6" s="1"/>
  <c r="D5955" i="6"/>
  <c r="C5955" i="6"/>
  <c r="E5955" i="6" s="1"/>
  <c r="D5954" i="6"/>
  <c r="C5954" i="6"/>
  <c r="E5954" i="6" s="1"/>
  <c r="D5953" i="6"/>
  <c r="C5953" i="6"/>
  <c r="E5953" i="6" s="1"/>
  <c r="D5952" i="6"/>
  <c r="C5952" i="6"/>
  <c r="E5952" i="6" s="1"/>
  <c r="D5951" i="6"/>
  <c r="C5951" i="6"/>
  <c r="E5951" i="6" s="1"/>
  <c r="D5950" i="6"/>
  <c r="C5950" i="6"/>
  <c r="E5950" i="6" s="1"/>
  <c r="D5949" i="6"/>
  <c r="C5949" i="6"/>
  <c r="E5949" i="6" s="1"/>
  <c r="D5948" i="6"/>
  <c r="C5948" i="6"/>
  <c r="E5948" i="6" s="1"/>
  <c r="D5947" i="6"/>
  <c r="C5947" i="6"/>
  <c r="E5947" i="6" s="1"/>
  <c r="D5946" i="6"/>
  <c r="C5946" i="6"/>
  <c r="E5946" i="6" s="1"/>
  <c r="D5945" i="6"/>
  <c r="C5945" i="6"/>
  <c r="E5945" i="6" s="1"/>
  <c r="D5944" i="6"/>
  <c r="C5944" i="6"/>
  <c r="E5944" i="6" s="1"/>
  <c r="D5943" i="6"/>
  <c r="C5943" i="6"/>
  <c r="E5943" i="6" s="1"/>
  <c r="D5942" i="6"/>
  <c r="C5942" i="6"/>
  <c r="E5942" i="6" s="1"/>
  <c r="D5941" i="6"/>
  <c r="C5941" i="6"/>
  <c r="E5941" i="6" s="1"/>
  <c r="D5940" i="6"/>
  <c r="C5940" i="6"/>
  <c r="E5940" i="6" s="1"/>
  <c r="D5939" i="6"/>
  <c r="C5939" i="6"/>
  <c r="E5939" i="6" s="1"/>
  <c r="D5938" i="6"/>
  <c r="C5938" i="6"/>
  <c r="E5938" i="6" s="1"/>
  <c r="D5937" i="6"/>
  <c r="C5937" i="6"/>
  <c r="E5937" i="6" s="1"/>
  <c r="D5936" i="6"/>
  <c r="C5936" i="6"/>
  <c r="E5936" i="6" s="1"/>
  <c r="D5935" i="6"/>
  <c r="C5935" i="6"/>
  <c r="E5935" i="6" s="1"/>
  <c r="D5934" i="6"/>
  <c r="C5934" i="6"/>
  <c r="E5934" i="6" s="1"/>
  <c r="D5933" i="6"/>
  <c r="C5933" i="6"/>
  <c r="E5933" i="6" s="1"/>
  <c r="D5932" i="6"/>
  <c r="C5932" i="6"/>
  <c r="E5932" i="6" s="1"/>
  <c r="D5931" i="6"/>
  <c r="C5931" i="6"/>
  <c r="E5931" i="6" s="1"/>
  <c r="D5930" i="6"/>
  <c r="C5930" i="6"/>
  <c r="E5930" i="6" s="1"/>
  <c r="D5929" i="6"/>
  <c r="C5929" i="6"/>
  <c r="E5929" i="6" s="1"/>
  <c r="D5928" i="6"/>
  <c r="C5928" i="6"/>
  <c r="E5928" i="6" s="1"/>
  <c r="D5927" i="6"/>
  <c r="C5927" i="6"/>
  <c r="E5927" i="6" s="1"/>
  <c r="D5926" i="6"/>
  <c r="C5926" i="6"/>
  <c r="E5926" i="6" s="1"/>
  <c r="D5925" i="6"/>
  <c r="C5925" i="6"/>
  <c r="E5925" i="6" s="1"/>
  <c r="D5924" i="6"/>
  <c r="C5924" i="6"/>
  <c r="E5924" i="6" s="1"/>
  <c r="D5923" i="6"/>
  <c r="C5923" i="6"/>
  <c r="E5923" i="6" s="1"/>
  <c r="D5922" i="6"/>
  <c r="C5922" i="6"/>
  <c r="E5922" i="6" s="1"/>
  <c r="D5921" i="6"/>
  <c r="C5921" i="6"/>
  <c r="E5921" i="6" s="1"/>
  <c r="D5920" i="6"/>
  <c r="C5920" i="6"/>
  <c r="E5920" i="6" s="1"/>
  <c r="D5919" i="6"/>
  <c r="C5919" i="6"/>
  <c r="E5919" i="6" s="1"/>
  <c r="D5918" i="6"/>
  <c r="C5918" i="6"/>
  <c r="E5918" i="6" s="1"/>
  <c r="D5917" i="6"/>
  <c r="C5917" i="6"/>
  <c r="E5917" i="6" s="1"/>
  <c r="D5916" i="6"/>
  <c r="C5916" i="6"/>
  <c r="E5916" i="6" s="1"/>
  <c r="D5915" i="6"/>
  <c r="C5915" i="6"/>
  <c r="E5915" i="6" s="1"/>
  <c r="D5914" i="6"/>
  <c r="C5914" i="6"/>
  <c r="E5914" i="6" s="1"/>
  <c r="D5913" i="6"/>
  <c r="C5913" i="6"/>
  <c r="E5913" i="6" s="1"/>
  <c r="D5912" i="6"/>
  <c r="C5912" i="6"/>
  <c r="E5912" i="6" s="1"/>
  <c r="D5911" i="6"/>
  <c r="C5911" i="6"/>
  <c r="E5911" i="6" s="1"/>
  <c r="D5910" i="6"/>
  <c r="C5910" i="6"/>
  <c r="E5910" i="6" s="1"/>
  <c r="D5909" i="6"/>
  <c r="C5909" i="6"/>
  <c r="E5909" i="6" s="1"/>
  <c r="D5908" i="6"/>
  <c r="C5908" i="6"/>
  <c r="E5908" i="6" s="1"/>
  <c r="D5907" i="6"/>
  <c r="C5907" i="6"/>
  <c r="E5907" i="6" s="1"/>
  <c r="D5906" i="6"/>
  <c r="C5906" i="6"/>
  <c r="E5906" i="6" s="1"/>
  <c r="D5905" i="6"/>
  <c r="C5905" i="6"/>
  <c r="E5905" i="6" s="1"/>
  <c r="D5904" i="6"/>
  <c r="C5904" i="6"/>
  <c r="E5904" i="6" s="1"/>
  <c r="D5903" i="6"/>
  <c r="C5903" i="6"/>
  <c r="E5903" i="6" s="1"/>
  <c r="D5902" i="6"/>
  <c r="C5902" i="6"/>
  <c r="E5902" i="6" s="1"/>
  <c r="D5901" i="6"/>
  <c r="C5901" i="6"/>
  <c r="E5901" i="6" s="1"/>
  <c r="D5900" i="6"/>
  <c r="C5900" i="6"/>
  <c r="E5900" i="6" s="1"/>
  <c r="D5899" i="6"/>
  <c r="C5899" i="6"/>
  <c r="E5899" i="6" s="1"/>
  <c r="D5898" i="6"/>
  <c r="C5898" i="6"/>
  <c r="E5898" i="6" s="1"/>
  <c r="D5897" i="6"/>
  <c r="C5897" i="6"/>
  <c r="E5897" i="6" s="1"/>
  <c r="D5896" i="6"/>
  <c r="C5896" i="6"/>
  <c r="E5896" i="6" s="1"/>
  <c r="D5895" i="6"/>
  <c r="C5895" i="6"/>
  <c r="E5895" i="6" s="1"/>
  <c r="D5894" i="6"/>
  <c r="C5894" i="6"/>
  <c r="E5894" i="6" s="1"/>
  <c r="D5893" i="6"/>
  <c r="C5893" i="6"/>
  <c r="E5893" i="6" s="1"/>
  <c r="D5892" i="6"/>
  <c r="C5892" i="6"/>
  <c r="E5892" i="6" s="1"/>
  <c r="D5891" i="6"/>
  <c r="C5891" i="6"/>
  <c r="E5891" i="6" s="1"/>
  <c r="D5890" i="6"/>
  <c r="C5890" i="6"/>
  <c r="E5890" i="6" s="1"/>
  <c r="D5889" i="6"/>
  <c r="C5889" i="6"/>
  <c r="E5889" i="6" s="1"/>
  <c r="D5888" i="6"/>
  <c r="C5888" i="6"/>
  <c r="E5888" i="6" s="1"/>
  <c r="D5887" i="6"/>
  <c r="C5887" i="6"/>
  <c r="E5887" i="6" s="1"/>
  <c r="D5886" i="6"/>
  <c r="C5886" i="6"/>
  <c r="E5886" i="6" s="1"/>
  <c r="D5885" i="6"/>
  <c r="C5885" i="6"/>
  <c r="E5885" i="6" s="1"/>
  <c r="D5884" i="6"/>
  <c r="C5884" i="6"/>
  <c r="E5884" i="6" s="1"/>
  <c r="D5883" i="6"/>
  <c r="C5883" i="6"/>
  <c r="E5883" i="6" s="1"/>
  <c r="D5882" i="6"/>
  <c r="C5882" i="6"/>
  <c r="E5882" i="6" s="1"/>
  <c r="D5881" i="6"/>
  <c r="C5881" i="6"/>
  <c r="E5881" i="6" s="1"/>
  <c r="D5880" i="6"/>
  <c r="C5880" i="6"/>
  <c r="E5880" i="6" s="1"/>
  <c r="D5879" i="6"/>
  <c r="C5879" i="6"/>
  <c r="E5879" i="6" s="1"/>
  <c r="D5878" i="6"/>
  <c r="C5878" i="6"/>
  <c r="E5878" i="6" s="1"/>
  <c r="D5877" i="6"/>
  <c r="C5877" i="6"/>
  <c r="E5877" i="6" s="1"/>
  <c r="D5876" i="6"/>
  <c r="C5876" i="6"/>
  <c r="E5876" i="6" s="1"/>
  <c r="D5875" i="6"/>
  <c r="C5875" i="6"/>
  <c r="E5875" i="6" s="1"/>
  <c r="D5874" i="6"/>
  <c r="C5874" i="6"/>
  <c r="E5874" i="6" s="1"/>
  <c r="D5873" i="6"/>
  <c r="C5873" i="6"/>
  <c r="E5873" i="6" s="1"/>
  <c r="D5872" i="6"/>
  <c r="C5872" i="6"/>
  <c r="E5872" i="6" s="1"/>
  <c r="D5871" i="6"/>
  <c r="C5871" i="6"/>
  <c r="E5871" i="6" s="1"/>
  <c r="D5870" i="6"/>
  <c r="C5870" i="6"/>
  <c r="E5870" i="6" s="1"/>
  <c r="D5869" i="6"/>
  <c r="C5869" i="6"/>
  <c r="E5869" i="6" s="1"/>
  <c r="D5868" i="6"/>
  <c r="C5868" i="6"/>
  <c r="E5868" i="6" s="1"/>
  <c r="D5867" i="6"/>
  <c r="C5867" i="6"/>
  <c r="E5867" i="6" s="1"/>
  <c r="D5866" i="6"/>
  <c r="C5866" i="6"/>
  <c r="E5866" i="6" s="1"/>
  <c r="D5865" i="6"/>
  <c r="C5865" i="6"/>
  <c r="E5865" i="6" s="1"/>
  <c r="D5864" i="6"/>
  <c r="C5864" i="6"/>
  <c r="E5864" i="6" s="1"/>
  <c r="D5863" i="6"/>
  <c r="C5863" i="6"/>
  <c r="E5863" i="6" s="1"/>
  <c r="D5862" i="6"/>
  <c r="C5862" i="6"/>
  <c r="E5862" i="6" s="1"/>
  <c r="D5861" i="6"/>
  <c r="C5861" i="6"/>
  <c r="E5861" i="6" s="1"/>
  <c r="D5860" i="6"/>
  <c r="C5860" i="6"/>
  <c r="E5860" i="6" s="1"/>
  <c r="D5859" i="6"/>
  <c r="C5859" i="6"/>
  <c r="E5859" i="6" s="1"/>
  <c r="D5858" i="6"/>
  <c r="C5858" i="6"/>
  <c r="E5858" i="6" s="1"/>
  <c r="D5857" i="6"/>
  <c r="C5857" i="6"/>
  <c r="E5857" i="6" s="1"/>
  <c r="D5856" i="6"/>
  <c r="C5856" i="6"/>
  <c r="E5856" i="6" s="1"/>
  <c r="D5855" i="6"/>
  <c r="C5855" i="6"/>
  <c r="E5855" i="6" s="1"/>
  <c r="D5854" i="6"/>
  <c r="C5854" i="6"/>
  <c r="E5854" i="6" s="1"/>
  <c r="D5853" i="6"/>
  <c r="C5853" i="6"/>
  <c r="E5853" i="6" s="1"/>
  <c r="D5852" i="6"/>
  <c r="C5852" i="6"/>
  <c r="E5852" i="6" s="1"/>
  <c r="D5851" i="6"/>
  <c r="C5851" i="6"/>
  <c r="E5851" i="6" s="1"/>
  <c r="D5850" i="6"/>
  <c r="C5850" i="6"/>
  <c r="E5850" i="6" s="1"/>
  <c r="D5849" i="6"/>
  <c r="C5849" i="6"/>
  <c r="E5849" i="6" s="1"/>
  <c r="D5848" i="6"/>
  <c r="C5848" i="6"/>
  <c r="E5848" i="6" s="1"/>
  <c r="D5847" i="6"/>
  <c r="C5847" i="6"/>
  <c r="E5847" i="6" s="1"/>
  <c r="D5846" i="6"/>
  <c r="C5846" i="6"/>
  <c r="E5846" i="6" s="1"/>
  <c r="D5845" i="6"/>
  <c r="C5845" i="6"/>
  <c r="E5845" i="6" s="1"/>
  <c r="D5844" i="6"/>
  <c r="C5844" i="6"/>
  <c r="E5844" i="6" s="1"/>
  <c r="D5843" i="6"/>
  <c r="C5843" i="6"/>
  <c r="E5843" i="6" s="1"/>
  <c r="D5842" i="6"/>
  <c r="C5842" i="6"/>
  <c r="E5842" i="6" s="1"/>
  <c r="D5841" i="6"/>
  <c r="C5841" i="6"/>
  <c r="E5841" i="6" s="1"/>
  <c r="D5840" i="6"/>
  <c r="C5840" i="6"/>
  <c r="E5840" i="6" s="1"/>
  <c r="D5839" i="6"/>
  <c r="C5839" i="6"/>
  <c r="E5839" i="6" s="1"/>
  <c r="D5838" i="6"/>
  <c r="C5838" i="6"/>
  <c r="E5838" i="6" s="1"/>
  <c r="D5837" i="6"/>
  <c r="C5837" i="6"/>
  <c r="E5837" i="6" s="1"/>
  <c r="D5836" i="6"/>
  <c r="C5836" i="6"/>
  <c r="E5836" i="6" s="1"/>
  <c r="D5835" i="6"/>
  <c r="C5835" i="6"/>
  <c r="E5835" i="6" s="1"/>
  <c r="D5834" i="6"/>
  <c r="C5834" i="6"/>
  <c r="E5834" i="6" s="1"/>
  <c r="D5833" i="6"/>
  <c r="C5833" i="6"/>
  <c r="E5833" i="6" s="1"/>
  <c r="D5832" i="6"/>
  <c r="C5832" i="6"/>
  <c r="E5832" i="6" s="1"/>
  <c r="D5831" i="6"/>
  <c r="C5831" i="6"/>
  <c r="E5831" i="6" s="1"/>
  <c r="D5830" i="6"/>
  <c r="C5830" i="6"/>
  <c r="E5830" i="6" s="1"/>
  <c r="D5829" i="6"/>
  <c r="C5829" i="6"/>
  <c r="E5829" i="6" s="1"/>
  <c r="D5828" i="6"/>
  <c r="C5828" i="6"/>
  <c r="E5828" i="6" s="1"/>
  <c r="D5827" i="6"/>
  <c r="C5827" i="6"/>
  <c r="E5827" i="6" s="1"/>
  <c r="D5826" i="6"/>
  <c r="C5826" i="6"/>
  <c r="E5826" i="6" s="1"/>
  <c r="D5825" i="6"/>
  <c r="C5825" i="6"/>
  <c r="E5825" i="6" s="1"/>
  <c r="D5824" i="6"/>
  <c r="C5824" i="6"/>
  <c r="E5824" i="6" s="1"/>
  <c r="D5823" i="6"/>
  <c r="C5823" i="6"/>
  <c r="E5823" i="6" s="1"/>
  <c r="D5822" i="6"/>
  <c r="C5822" i="6"/>
  <c r="E5822" i="6" s="1"/>
  <c r="D5821" i="6"/>
  <c r="C5821" i="6"/>
  <c r="E5821" i="6" s="1"/>
  <c r="D5820" i="6"/>
  <c r="C5820" i="6"/>
  <c r="E5820" i="6" s="1"/>
  <c r="D5819" i="6"/>
  <c r="C5819" i="6"/>
  <c r="E5819" i="6" s="1"/>
  <c r="D5818" i="6"/>
  <c r="C5818" i="6"/>
  <c r="E5818" i="6" s="1"/>
  <c r="D5817" i="6"/>
  <c r="C5817" i="6"/>
  <c r="E5817" i="6" s="1"/>
  <c r="D5816" i="6"/>
  <c r="C5816" i="6"/>
  <c r="E5816" i="6" s="1"/>
  <c r="D5815" i="6"/>
  <c r="C5815" i="6"/>
  <c r="E5815" i="6" s="1"/>
  <c r="D5814" i="6"/>
  <c r="C5814" i="6"/>
  <c r="E5814" i="6" s="1"/>
  <c r="D5813" i="6"/>
  <c r="C5813" i="6"/>
  <c r="E5813" i="6" s="1"/>
  <c r="D5812" i="6"/>
  <c r="C5812" i="6"/>
  <c r="E5812" i="6" s="1"/>
  <c r="D5811" i="6"/>
  <c r="C5811" i="6"/>
  <c r="E5811" i="6" s="1"/>
  <c r="D5810" i="6"/>
  <c r="C5810" i="6"/>
  <c r="E5810" i="6" s="1"/>
  <c r="D5809" i="6"/>
  <c r="C5809" i="6"/>
  <c r="E5809" i="6" s="1"/>
  <c r="D5808" i="6"/>
  <c r="C5808" i="6"/>
  <c r="E5808" i="6" s="1"/>
  <c r="D5807" i="6"/>
  <c r="C5807" i="6"/>
  <c r="E5807" i="6" s="1"/>
  <c r="D5806" i="6"/>
  <c r="C5806" i="6"/>
  <c r="E5806" i="6" s="1"/>
  <c r="D5805" i="6"/>
  <c r="C5805" i="6"/>
  <c r="E5805" i="6" s="1"/>
  <c r="D5804" i="6"/>
  <c r="C5804" i="6"/>
  <c r="E5804" i="6" s="1"/>
  <c r="D5803" i="6"/>
  <c r="C5803" i="6"/>
  <c r="E5803" i="6" s="1"/>
  <c r="D5802" i="6"/>
  <c r="C5802" i="6"/>
  <c r="E5802" i="6" s="1"/>
  <c r="D5801" i="6"/>
  <c r="C5801" i="6"/>
  <c r="E5801" i="6" s="1"/>
  <c r="D5800" i="6"/>
  <c r="C5800" i="6"/>
  <c r="E5800" i="6" s="1"/>
  <c r="D5799" i="6"/>
  <c r="C5799" i="6"/>
  <c r="E5799" i="6" s="1"/>
  <c r="D5798" i="6"/>
  <c r="C5798" i="6"/>
  <c r="E5798" i="6" s="1"/>
  <c r="D5797" i="6"/>
  <c r="C5797" i="6"/>
  <c r="E5797" i="6" s="1"/>
  <c r="D5796" i="6"/>
  <c r="C5796" i="6"/>
  <c r="E5796" i="6" s="1"/>
  <c r="D5795" i="6"/>
  <c r="C5795" i="6"/>
  <c r="E5795" i="6" s="1"/>
  <c r="D5794" i="6"/>
  <c r="C5794" i="6"/>
  <c r="E5794" i="6" s="1"/>
  <c r="D5793" i="6"/>
  <c r="C5793" i="6"/>
  <c r="E5793" i="6" s="1"/>
  <c r="D5792" i="6"/>
  <c r="C5792" i="6"/>
  <c r="E5792" i="6" s="1"/>
  <c r="D5791" i="6"/>
  <c r="C5791" i="6"/>
  <c r="E5791" i="6" s="1"/>
  <c r="D5790" i="6"/>
  <c r="C5790" i="6"/>
  <c r="E5790" i="6" s="1"/>
  <c r="D5789" i="6"/>
  <c r="C5789" i="6"/>
  <c r="E5789" i="6" s="1"/>
  <c r="D5788" i="6"/>
  <c r="C5788" i="6"/>
  <c r="E5788" i="6" s="1"/>
  <c r="D5787" i="6"/>
  <c r="C5787" i="6"/>
  <c r="E5787" i="6" s="1"/>
  <c r="D5786" i="6"/>
  <c r="C5786" i="6"/>
  <c r="E5786" i="6" s="1"/>
  <c r="D5785" i="6"/>
  <c r="C5785" i="6"/>
  <c r="E5785" i="6" s="1"/>
  <c r="D5784" i="6"/>
  <c r="C5784" i="6"/>
  <c r="E5784" i="6" s="1"/>
  <c r="D5783" i="6"/>
  <c r="C5783" i="6"/>
  <c r="E5783" i="6" s="1"/>
  <c r="D5782" i="6"/>
  <c r="C5782" i="6"/>
  <c r="E5782" i="6" s="1"/>
  <c r="D5781" i="6"/>
  <c r="C5781" i="6"/>
  <c r="E5781" i="6" s="1"/>
  <c r="D5780" i="6"/>
  <c r="C5780" i="6"/>
  <c r="E5780" i="6" s="1"/>
  <c r="D5779" i="6"/>
  <c r="C5779" i="6"/>
  <c r="E5779" i="6" s="1"/>
  <c r="D5778" i="6"/>
  <c r="C5778" i="6"/>
  <c r="E5778" i="6" s="1"/>
  <c r="D5777" i="6"/>
  <c r="C5777" i="6"/>
  <c r="E5777" i="6" s="1"/>
  <c r="D5776" i="6"/>
  <c r="C5776" i="6"/>
  <c r="E5776" i="6" s="1"/>
  <c r="D5775" i="6"/>
  <c r="C5775" i="6"/>
  <c r="E5775" i="6" s="1"/>
  <c r="D5774" i="6"/>
  <c r="C5774" i="6"/>
  <c r="E5774" i="6" s="1"/>
  <c r="D5773" i="6"/>
  <c r="C5773" i="6"/>
  <c r="E5773" i="6" s="1"/>
  <c r="D5772" i="6"/>
  <c r="C5772" i="6"/>
  <c r="E5772" i="6" s="1"/>
  <c r="D5771" i="6"/>
  <c r="C5771" i="6"/>
  <c r="E5771" i="6" s="1"/>
  <c r="D5770" i="6"/>
  <c r="C5770" i="6"/>
  <c r="E5770" i="6" s="1"/>
  <c r="D5769" i="6"/>
  <c r="C5769" i="6"/>
  <c r="E5769" i="6" s="1"/>
  <c r="D5768" i="6"/>
  <c r="C5768" i="6"/>
  <c r="E5768" i="6" s="1"/>
  <c r="D5767" i="6"/>
  <c r="C5767" i="6"/>
  <c r="E5767" i="6" s="1"/>
  <c r="D5766" i="6"/>
  <c r="C5766" i="6"/>
  <c r="E5766" i="6" s="1"/>
  <c r="D5765" i="6"/>
  <c r="C5765" i="6"/>
  <c r="E5765" i="6" s="1"/>
  <c r="D5764" i="6"/>
  <c r="C5764" i="6"/>
  <c r="E5764" i="6" s="1"/>
  <c r="D5763" i="6"/>
  <c r="C5763" i="6"/>
  <c r="E5763" i="6" s="1"/>
  <c r="D5762" i="6"/>
  <c r="C5762" i="6"/>
  <c r="E5762" i="6" s="1"/>
  <c r="D5761" i="6"/>
  <c r="C5761" i="6"/>
  <c r="E5761" i="6" s="1"/>
  <c r="D5760" i="6"/>
  <c r="C5760" i="6"/>
  <c r="E5760" i="6" s="1"/>
  <c r="D5759" i="6"/>
  <c r="C5759" i="6"/>
  <c r="E5759" i="6" s="1"/>
  <c r="D5758" i="6"/>
  <c r="C5758" i="6"/>
  <c r="E5758" i="6" s="1"/>
  <c r="D5757" i="6"/>
  <c r="C5757" i="6"/>
  <c r="E5757" i="6" s="1"/>
  <c r="D5756" i="6"/>
  <c r="C5756" i="6"/>
  <c r="E5756" i="6" s="1"/>
  <c r="D5755" i="6"/>
  <c r="C5755" i="6"/>
  <c r="E5755" i="6" s="1"/>
  <c r="D5754" i="6"/>
  <c r="C5754" i="6"/>
  <c r="E5754" i="6" s="1"/>
  <c r="D5753" i="6"/>
  <c r="C5753" i="6"/>
  <c r="E5753" i="6" s="1"/>
  <c r="D5752" i="6"/>
  <c r="C5752" i="6"/>
  <c r="E5752" i="6" s="1"/>
  <c r="D5751" i="6"/>
  <c r="C5751" i="6"/>
  <c r="E5751" i="6" s="1"/>
  <c r="D5750" i="6"/>
  <c r="C5750" i="6"/>
  <c r="E5750" i="6" s="1"/>
  <c r="D5749" i="6"/>
  <c r="C5749" i="6"/>
  <c r="E5749" i="6" s="1"/>
  <c r="D5748" i="6"/>
  <c r="C5748" i="6"/>
  <c r="E5748" i="6" s="1"/>
  <c r="D5747" i="6"/>
  <c r="C5747" i="6"/>
  <c r="E5747" i="6" s="1"/>
  <c r="D5746" i="6"/>
  <c r="C5746" i="6"/>
  <c r="E5746" i="6" s="1"/>
  <c r="D5745" i="6"/>
  <c r="C5745" i="6"/>
  <c r="E5745" i="6" s="1"/>
  <c r="D5744" i="6"/>
  <c r="C5744" i="6"/>
  <c r="E5744" i="6" s="1"/>
  <c r="D5743" i="6"/>
  <c r="C5743" i="6"/>
  <c r="E5743" i="6" s="1"/>
  <c r="D5742" i="6"/>
  <c r="C5742" i="6"/>
  <c r="E5742" i="6" s="1"/>
  <c r="D5741" i="6"/>
  <c r="C5741" i="6"/>
  <c r="E5741" i="6" s="1"/>
  <c r="D5740" i="6"/>
  <c r="C5740" i="6"/>
  <c r="E5740" i="6" s="1"/>
  <c r="D5739" i="6"/>
  <c r="C5739" i="6"/>
  <c r="E5739" i="6" s="1"/>
  <c r="D5738" i="6"/>
  <c r="C5738" i="6"/>
  <c r="E5738" i="6" s="1"/>
  <c r="D5737" i="6"/>
  <c r="C5737" i="6"/>
  <c r="E5737" i="6" s="1"/>
  <c r="D5736" i="6"/>
  <c r="C5736" i="6"/>
  <c r="E5736" i="6" s="1"/>
  <c r="D5735" i="6"/>
  <c r="C5735" i="6"/>
  <c r="E5735" i="6" s="1"/>
  <c r="D5734" i="6"/>
  <c r="C5734" i="6"/>
  <c r="E5734" i="6" s="1"/>
  <c r="D5733" i="6"/>
  <c r="C5733" i="6"/>
  <c r="E5733" i="6" s="1"/>
  <c r="D5732" i="6"/>
  <c r="C5732" i="6"/>
  <c r="E5732" i="6" s="1"/>
  <c r="D5731" i="6"/>
  <c r="C5731" i="6"/>
  <c r="E5731" i="6" s="1"/>
  <c r="D5730" i="6"/>
  <c r="C5730" i="6"/>
  <c r="E5730" i="6" s="1"/>
  <c r="D5729" i="6"/>
  <c r="C5729" i="6"/>
  <c r="E5729" i="6" s="1"/>
  <c r="D5728" i="6"/>
  <c r="C5728" i="6"/>
  <c r="E5728" i="6" s="1"/>
  <c r="D5727" i="6"/>
  <c r="C5727" i="6"/>
  <c r="E5727" i="6" s="1"/>
  <c r="D5726" i="6"/>
  <c r="C5726" i="6"/>
  <c r="E5726" i="6" s="1"/>
  <c r="D5725" i="6"/>
  <c r="C5725" i="6"/>
  <c r="E5725" i="6" s="1"/>
  <c r="D5724" i="6"/>
  <c r="C5724" i="6"/>
  <c r="E5724" i="6" s="1"/>
  <c r="D5723" i="6"/>
  <c r="C5723" i="6"/>
  <c r="E5723" i="6" s="1"/>
  <c r="D5722" i="6"/>
  <c r="C5722" i="6"/>
  <c r="E5722" i="6" s="1"/>
  <c r="D5721" i="6"/>
  <c r="C5721" i="6"/>
  <c r="E5721" i="6" s="1"/>
  <c r="D5720" i="6"/>
  <c r="C5720" i="6"/>
  <c r="E5720" i="6" s="1"/>
  <c r="D5719" i="6"/>
  <c r="C5719" i="6"/>
  <c r="E5719" i="6" s="1"/>
  <c r="D5718" i="6"/>
  <c r="C5718" i="6"/>
  <c r="E5718" i="6" s="1"/>
  <c r="D5717" i="6"/>
  <c r="C5717" i="6"/>
  <c r="E5717" i="6" s="1"/>
  <c r="D5716" i="6"/>
  <c r="C5716" i="6"/>
  <c r="E5716" i="6" s="1"/>
  <c r="D5715" i="6"/>
  <c r="C5715" i="6"/>
  <c r="E5715" i="6" s="1"/>
  <c r="D5714" i="6"/>
  <c r="C5714" i="6"/>
  <c r="E5714" i="6" s="1"/>
  <c r="D5713" i="6"/>
  <c r="C5713" i="6"/>
  <c r="E5713" i="6" s="1"/>
  <c r="D5712" i="6"/>
  <c r="C5712" i="6"/>
  <c r="E5712" i="6" s="1"/>
  <c r="D5711" i="6"/>
  <c r="C5711" i="6"/>
  <c r="E5711" i="6" s="1"/>
  <c r="D5710" i="6"/>
  <c r="C5710" i="6"/>
  <c r="E5710" i="6" s="1"/>
  <c r="D5709" i="6"/>
  <c r="C5709" i="6"/>
  <c r="E5709" i="6" s="1"/>
  <c r="D5708" i="6"/>
  <c r="C5708" i="6"/>
  <c r="E5708" i="6" s="1"/>
  <c r="D5707" i="6"/>
  <c r="C5707" i="6"/>
  <c r="E5707" i="6" s="1"/>
  <c r="D5706" i="6"/>
  <c r="C5706" i="6"/>
  <c r="E5706" i="6" s="1"/>
  <c r="D5705" i="6"/>
  <c r="C5705" i="6"/>
  <c r="E5705" i="6" s="1"/>
  <c r="D5704" i="6"/>
  <c r="C5704" i="6"/>
  <c r="E5704" i="6" s="1"/>
  <c r="D5703" i="6"/>
  <c r="C5703" i="6"/>
  <c r="E5703" i="6" s="1"/>
  <c r="D5702" i="6"/>
  <c r="C5702" i="6"/>
  <c r="E5702" i="6" s="1"/>
  <c r="D5701" i="6"/>
  <c r="C5701" i="6"/>
  <c r="E5701" i="6" s="1"/>
  <c r="D5700" i="6"/>
  <c r="C5700" i="6"/>
  <c r="E5700" i="6" s="1"/>
  <c r="D5699" i="6"/>
  <c r="C5699" i="6"/>
  <c r="E5699" i="6" s="1"/>
  <c r="D5698" i="6"/>
  <c r="C5698" i="6"/>
  <c r="E5698" i="6" s="1"/>
  <c r="D5697" i="6"/>
  <c r="C5697" i="6"/>
  <c r="E5697" i="6" s="1"/>
  <c r="D5696" i="6"/>
  <c r="C5696" i="6"/>
  <c r="E5696" i="6" s="1"/>
  <c r="D5695" i="6"/>
  <c r="C5695" i="6"/>
  <c r="E5695" i="6" s="1"/>
  <c r="D5694" i="6"/>
  <c r="C5694" i="6"/>
  <c r="E5694" i="6" s="1"/>
  <c r="D5693" i="6"/>
  <c r="C5693" i="6"/>
  <c r="E5693" i="6" s="1"/>
  <c r="D5692" i="6"/>
  <c r="C5692" i="6"/>
  <c r="E5692" i="6" s="1"/>
  <c r="D5691" i="6"/>
  <c r="C5691" i="6"/>
  <c r="E5691" i="6" s="1"/>
  <c r="D5690" i="6"/>
  <c r="C5690" i="6"/>
  <c r="E5690" i="6" s="1"/>
  <c r="D5689" i="6"/>
  <c r="C5689" i="6"/>
  <c r="E5689" i="6" s="1"/>
  <c r="D5688" i="6"/>
  <c r="C5688" i="6"/>
  <c r="E5688" i="6" s="1"/>
  <c r="D5687" i="6"/>
  <c r="C5687" i="6"/>
  <c r="E5687" i="6" s="1"/>
  <c r="D5686" i="6"/>
  <c r="C5686" i="6"/>
  <c r="E5686" i="6" s="1"/>
  <c r="D5685" i="6"/>
  <c r="C5685" i="6"/>
  <c r="E5685" i="6" s="1"/>
  <c r="D5684" i="6"/>
  <c r="C5684" i="6"/>
  <c r="E5684" i="6" s="1"/>
  <c r="D5683" i="6"/>
  <c r="C5683" i="6"/>
  <c r="E5683" i="6" s="1"/>
  <c r="D5682" i="6"/>
  <c r="C5682" i="6"/>
  <c r="E5682" i="6" s="1"/>
  <c r="D5681" i="6"/>
  <c r="C5681" i="6"/>
  <c r="E5681" i="6" s="1"/>
  <c r="D5680" i="6"/>
  <c r="C5680" i="6"/>
  <c r="E5680" i="6" s="1"/>
  <c r="D5679" i="6"/>
  <c r="C5679" i="6"/>
  <c r="E5679" i="6" s="1"/>
  <c r="D5678" i="6"/>
  <c r="C5678" i="6"/>
  <c r="E5678" i="6" s="1"/>
  <c r="D5677" i="6"/>
  <c r="C5677" i="6"/>
  <c r="E5677" i="6" s="1"/>
  <c r="D5676" i="6"/>
  <c r="C5676" i="6"/>
  <c r="E5676" i="6" s="1"/>
  <c r="D5675" i="6"/>
  <c r="C5675" i="6"/>
  <c r="E5675" i="6" s="1"/>
  <c r="D5674" i="6"/>
  <c r="C5674" i="6"/>
  <c r="E5674" i="6" s="1"/>
  <c r="D5673" i="6"/>
  <c r="C5673" i="6"/>
  <c r="E5673" i="6" s="1"/>
  <c r="D5672" i="6"/>
  <c r="C5672" i="6"/>
  <c r="E5672" i="6" s="1"/>
  <c r="D5671" i="6"/>
  <c r="C5671" i="6"/>
  <c r="E5671" i="6" s="1"/>
  <c r="D5670" i="6"/>
  <c r="C5670" i="6"/>
  <c r="E5670" i="6" s="1"/>
  <c r="D5669" i="6"/>
  <c r="C5669" i="6"/>
  <c r="E5669" i="6" s="1"/>
  <c r="D5668" i="6"/>
  <c r="C5668" i="6"/>
  <c r="E5668" i="6" s="1"/>
  <c r="D5667" i="6"/>
  <c r="C5667" i="6"/>
  <c r="E5667" i="6" s="1"/>
  <c r="D5666" i="6"/>
  <c r="C5666" i="6"/>
  <c r="E5666" i="6" s="1"/>
  <c r="D5665" i="6"/>
  <c r="C5665" i="6"/>
  <c r="E5665" i="6" s="1"/>
  <c r="D5664" i="6"/>
  <c r="C5664" i="6"/>
  <c r="E5664" i="6" s="1"/>
  <c r="D5663" i="6"/>
  <c r="C5663" i="6"/>
  <c r="E5663" i="6" s="1"/>
  <c r="D5662" i="6"/>
  <c r="C5662" i="6"/>
  <c r="E5662" i="6" s="1"/>
  <c r="D5661" i="6"/>
  <c r="C5661" i="6"/>
  <c r="E5661" i="6" s="1"/>
  <c r="D5660" i="6"/>
  <c r="C5660" i="6"/>
  <c r="E5660" i="6" s="1"/>
  <c r="D5659" i="6"/>
  <c r="C5659" i="6"/>
  <c r="E5659" i="6" s="1"/>
  <c r="D5658" i="6"/>
  <c r="C5658" i="6"/>
  <c r="E5658" i="6" s="1"/>
  <c r="D5657" i="6"/>
  <c r="C5657" i="6"/>
  <c r="E5657" i="6" s="1"/>
  <c r="D5656" i="6"/>
  <c r="C5656" i="6"/>
  <c r="E5656" i="6" s="1"/>
  <c r="D5655" i="6"/>
  <c r="C5655" i="6"/>
  <c r="E5655" i="6" s="1"/>
  <c r="D5654" i="6"/>
  <c r="C5654" i="6"/>
  <c r="E5654" i="6" s="1"/>
  <c r="D5653" i="6"/>
  <c r="C5653" i="6"/>
  <c r="E5653" i="6" s="1"/>
  <c r="D5652" i="6"/>
  <c r="C5652" i="6"/>
  <c r="E5652" i="6" s="1"/>
  <c r="D5651" i="6"/>
  <c r="C5651" i="6"/>
  <c r="E5651" i="6" s="1"/>
  <c r="D5650" i="6"/>
  <c r="C5650" i="6"/>
  <c r="E5650" i="6" s="1"/>
  <c r="D5649" i="6"/>
  <c r="C5649" i="6"/>
  <c r="E5649" i="6" s="1"/>
  <c r="D5648" i="6"/>
  <c r="C5648" i="6"/>
  <c r="E5648" i="6" s="1"/>
  <c r="D5647" i="6"/>
  <c r="C5647" i="6"/>
  <c r="E5647" i="6" s="1"/>
  <c r="D5646" i="6"/>
  <c r="C5646" i="6"/>
  <c r="E5646" i="6" s="1"/>
  <c r="D5645" i="6"/>
  <c r="C5645" i="6"/>
  <c r="E5645" i="6" s="1"/>
  <c r="D5644" i="6"/>
  <c r="C5644" i="6"/>
  <c r="E5644" i="6" s="1"/>
  <c r="D5643" i="6"/>
  <c r="C5643" i="6"/>
  <c r="E5643" i="6" s="1"/>
  <c r="D5642" i="6"/>
  <c r="C5642" i="6"/>
  <c r="E5642" i="6" s="1"/>
  <c r="D5641" i="6"/>
  <c r="C5641" i="6"/>
  <c r="E5641" i="6" s="1"/>
  <c r="D5640" i="6"/>
  <c r="C5640" i="6"/>
  <c r="E5640" i="6" s="1"/>
  <c r="D5639" i="6"/>
  <c r="C5639" i="6"/>
  <c r="E5639" i="6" s="1"/>
  <c r="D5638" i="6"/>
  <c r="C5638" i="6"/>
  <c r="E5638" i="6" s="1"/>
  <c r="D5637" i="6"/>
  <c r="C5637" i="6"/>
  <c r="E5637" i="6" s="1"/>
  <c r="D5636" i="6"/>
  <c r="C5636" i="6"/>
  <c r="E5636" i="6" s="1"/>
  <c r="D5635" i="6"/>
  <c r="C5635" i="6"/>
  <c r="E5635" i="6" s="1"/>
  <c r="D5634" i="6"/>
  <c r="C5634" i="6"/>
  <c r="E5634" i="6" s="1"/>
  <c r="D5633" i="6"/>
  <c r="C5633" i="6"/>
  <c r="E5633" i="6" s="1"/>
  <c r="D5632" i="6"/>
  <c r="C5632" i="6"/>
  <c r="E5632" i="6" s="1"/>
  <c r="D5631" i="6"/>
  <c r="C5631" i="6"/>
  <c r="E5631" i="6" s="1"/>
  <c r="D5630" i="6"/>
  <c r="C5630" i="6"/>
  <c r="E5630" i="6" s="1"/>
  <c r="D5629" i="6"/>
  <c r="C5629" i="6"/>
  <c r="E5629" i="6" s="1"/>
  <c r="D5628" i="6"/>
  <c r="C5628" i="6"/>
  <c r="E5628" i="6" s="1"/>
  <c r="D5627" i="6"/>
  <c r="C5627" i="6"/>
  <c r="E5627" i="6" s="1"/>
  <c r="D5626" i="6"/>
  <c r="C5626" i="6"/>
  <c r="E5626" i="6" s="1"/>
  <c r="D5625" i="6"/>
  <c r="C5625" i="6"/>
  <c r="E5625" i="6" s="1"/>
  <c r="D5624" i="6"/>
  <c r="C5624" i="6"/>
  <c r="E5624" i="6" s="1"/>
  <c r="D5623" i="6"/>
  <c r="C5623" i="6"/>
  <c r="E5623" i="6" s="1"/>
  <c r="D5622" i="6"/>
  <c r="C5622" i="6"/>
  <c r="E5622" i="6" s="1"/>
  <c r="D5621" i="6"/>
  <c r="C5621" i="6"/>
  <c r="E5621" i="6" s="1"/>
  <c r="D5620" i="6"/>
  <c r="C5620" i="6"/>
  <c r="E5620" i="6" s="1"/>
  <c r="D5619" i="6"/>
  <c r="C5619" i="6"/>
  <c r="E5619" i="6" s="1"/>
  <c r="D5618" i="6"/>
  <c r="C5618" i="6"/>
  <c r="E5618" i="6" s="1"/>
  <c r="D5617" i="6"/>
  <c r="C5617" i="6"/>
  <c r="E5617" i="6" s="1"/>
  <c r="D5616" i="6"/>
  <c r="C5616" i="6"/>
  <c r="E5616" i="6" s="1"/>
  <c r="D5615" i="6"/>
  <c r="C5615" i="6"/>
  <c r="E5615" i="6" s="1"/>
  <c r="D5614" i="6"/>
  <c r="C5614" i="6"/>
  <c r="E5614" i="6" s="1"/>
  <c r="D5613" i="6"/>
  <c r="C5613" i="6"/>
  <c r="E5613" i="6" s="1"/>
  <c r="D5612" i="6"/>
  <c r="C5612" i="6"/>
  <c r="E5612" i="6" s="1"/>
  <c r="D5611" i="6"/>
  <c r="C5611" i="6"/>
  <c r="E5611" i="6" s="1"/>
  <c r="D5610" i="6"/>
  <c r="C5610" i="6"/>
  <c r="E5610" i="6" s="1"/>
  <c r="D5609" i="6"/>
  <c r="C5609" i="6"/>
  <c r="E5609" i="6" s="1"/>
  <c r="D5608" i="6"/>
  <c r="C5608" i="6"/>
  <c r="E5608" i="6" s="1"/>
  <c r="D5607" i="6"/>
  <c r="C5607" i="6"/>
  <c r="E5607" i="6" s="1"/>
  <c r="D5606" i="6"/>
  <c r="C5606" i="6"/>
  <c r="E5606" i="6" s="1"/>
  <c r="D5605" i="6"/>
  <c r="C5605" i="6"/>
  <c r="E5605" i="6" s="1"/>
  <c r="D5604" i="6"/>
  <c r="C5604" i="6"/>
  <c r="E5604" i="6" s="1"/>
  <c r="D5603" i="6"/>
  <c r="C5603" i="6"/>
  <c r="E5603" i="6" s="1"/>
  <c r="D5602" i="6"/>
  <c r="C5602" i="6"/>
  <c r="E5602" i="6" s="1"/>
  <c r="D5601" i="6"/>
  <c r="C5601" i="6"/>
  <c r="E5601" i="6" s="1"/>
  <c r="D5600" i="6"/>
  <c r="C5600" i="6"/>
  <c r="E5600" i="6" s="1"/>
  <c r="D5599" i="6"/>
  <c r="C5599" i="6"/>
  <c r="E5599" i="6" s="1"/>
  <c r="D5598" i="6"/>
  <c r="C5598" i="6"/>
  <c r="E5598" i="6" s="1"/>
  <c r="D5597" i="6"/>
  <c r="C5597" i="6"/>
  <c r="E5597" i="6" s="1"/>
  <c r="D5596" i="6"/>
  <c r="C5596" i="6"/>
  <c r="E5596" i="6" s="1"/>
  <c r="D5595" i="6"/>
  <c r="C5595" i="6"/>
  <c r="E5595" i="6" s="1"/>
  <c r="D5594" i="6"/>
  <c r="C5594" i="6"/>
  <c r="E5594" i="6" s="1"/>
  <c r="D5593" i="6"/>
  <c r="C5593" i="6"/>
  <c r="E5593" i="6" s="1"/>
  <c r="D5592" i="6"/>
  <c r="C5592" i="6"/>
  <c r="E5592" i="6" s="1"/>
  <c r="D5591" i="6"/>
  <c r="C5591" i="6"/>
  <c r="E5591" i="6" s="1"/>
  <c r="D5590" i="6"/>
  <c r="C5590" i="6"/>
  <c r="E5590" i="6" s="1"/>
  <c r="D5589" i="6"/>
  <c r="C5589" i="6"/>
  <c r="E5589" i="6" s="1"/>
  <c r="D5588" i="6"/>
  <c r="C5588" i="6"/>
  <c r="E5588" i="6" s="1"/>
  <c r="D5587" i="6"/>
  <c r="C5587" i="6"/>
  <c r="E5587" i="6" s="1"/>
  <c r="D5586" i="6"/>
  <c r="C5586" i="6"/>
  <c r="E5586" i="6" s="1"/>
  <c r="D5585" i="6"/>
  <c r="C5585" i="6"/>
  <c r="E5585" i="6" s="1"/>
  <c r="D5584" i="6"/>
  <c r="C5584" i="6"/>
  <c r="E5584" i="6" s="1"/>
  <c r="D5583" i="6"/>
  <c r="C5583" i="6"/>
  <c r="E5583" i="6" s="1"/>
  <c r="D5582" i="6"/>
  <c r="C5582" i="6"/>
  <c r="E5582" i="6" s="1"/>
  <c r="D5581" i="6"/>
  <c r="C5581" i="6"/>
  <c r="E5581" i="6" s="1"/>
  <c r="D5580" i="6"/>
  <c r="C5580" i="6"/>
  <c r="E5580" i="6" s="1"/>
  <c r="D5579" i="6"/>
  <c r="C5579" i="6"/>
  <c r="E5579" i="6" s="1"/>
  <c r="D5578" i="6"/>
  <c r="C5578" i="6"/>
  <c r="E5578" i="6" s="1"/>
  <c r="D5577" i="6"/>
  <c r="C5577" i="6"/>
  <c r="E5577" i="6" s="1"/>
  <c r="D5576" i="6"/>
  <c r="C5576" i="6"/>
  <c r="E5576" i="6" s="1"/>
  <c r="D5575" i="6"/>
  <c r="C5575" i="6"/>
  <c r="E5575" i="6" s="1"/>
  <c r="D5574" i="6"/>
  <c r="C5574" i="6"/>
  <c r="E5574" i="6" s="1"/>
  <c r="D5573" i="6"/>
  <c r="C5573" i="6"/>
  <c r="E5573" i="6" s="1"/>
  <c r="D5572" i="6"/>
  <c r="C5572" i="6"/>
  <c r="E5572" i="6" s="1"/>
  <c r="D5571" i="6"/>
  <c r="C5571" i="6"/>
  <c r="E5571" i="6" s="1"/>
  <c r="D5570" i="6"/>
  <c r="C5570" i="6"/>
  <c r="E5570" i="6" s="1"/>
  <c r="D5569" i="6"/>
  <c r="C5569" i="6"/>
  <c r="E5569" i="6" s="1"/>
  <c r="D5568" i="6"/>
  <c r="C5568" i="6"/>
  <c r="E5568" i="6" s="1"/>
  <c r="D5567" i="6"/>
  <c r="C5567" i="6"/>
  <c r="E5567" i="6" s="1"/>
  <c r="D5566" i="6"/>
  <c r="C5566" i="6"/>
  <c r="E5566" i="6" s="1"/>
  <c r="D5565" i="6"/>
  <c r="C5565" i="6"/>
  <c r="E5565" i="6" s="1"/>
  <c r="D5564" i="6"/>
  <c r="C5564" i="6"/>
  <c r="E5564" i="6" s="1"/>
  <c r="D5563" i="6"/>
  <c r="C5563" i="6"/>
  <c r="E5563" i="6" s="1"/>
  <c r="D5562" i="6"/>
  <c r="C5562" i="6"/>
  <c r="E5562" i="6" s="1"/>
  <c r="D5561" i="6"/>
  <c r="C5561" i="6"/>
  <c r="E5561" i="6" s="1"/>
  <c r="D5560" i="6"/>
  <c r="C5560" i="6"/>
  <c r="E5560" i="6" s="1"/>
  <c r="D5559" i="6"/>
  <c r="C5559" i="6"/>
  <c r="E5559" i="6" s="1"/>
  <c r="D5558" i="6"/>
  <c r="C5558" i="6"/>
  <c r="E5558" i="6" s="1"/>
  <c r="D5557" i="6"/>
  <c r="C5557" i="6"/>
  <c r="E5557" i="6" s="1"/>
  <c r="D5556" i="6"/>
  <c r="C5556" i="6"/>
  <c r="E5556" i="6" s="1"/>
  <c r="D5555" i="6"/>
  <c r="C5555" i="6"/>
  <c r="E5555" i="6" s="1"/>
  <c r="D5554" i="6"/>
  <c r="C5554" i="6"/>
  <c r="E5554" i="6" s="1"/>
  <c r="D5553" i="6"/>
  <c r="C5553" i="6"/>
  <c r="E5553" i="6" s="1"/>
  <c r="D5552" i="6"/>
  <c r="C5552" i="6"/>
  <c r="E5552" i="6" s="1"/>
  <c r="D5551" i="6"/>
  <c r="C5551" i="6"/>
  <c r="E5551" i="6" s="1"/>
  <c r="D5550" i="6"/>
  <c r="C5550" i="6"/>
  <c r="E5550" i="6" s="1"/>
  <c r="D5549" i="6"/>
  <c r="C5549" i="6"/>
  <c r="E5549" i="6" s="1"/>
  <c r="D5548" i="6"/>
  <c r="C5548" i="6"/>
  <c r="E5548" i="6" s="1"/>
  <c r="D5547" i="6"/>
  <c r="C5547" i="6"/>
  <c r="E5547" i="6" s="1"/>
  <c r="D5546" i="6"/>
  <c r="C5546" i="6"/>
  <c r="E5546" i="6" s="1"/>
  <c r="D5545" i="6"/>
  <c r="C5545" i="6"/>
  <c r="E5545" i="6" s="1"/>
  <c r="D5544" i="6"/>
  <c r="C5544" i="6"/>
  <c r="E5544" i="6" s="1"/>
  <c r="D5543" i="6"/>
  <c r="C5543" i="6"/>
  <c r="E5543" i="6" s="1"/>
  <c r="D5542" i="6"/>
  <c r="C5542" i="6"/>
  <c r="E5542" i="6" s="1"/>
  <c r="D5541" i="6"/>
  <c r="C5541" i="6"/>
  <c r="E5541" i="6" s="1"/>
  <c r="D5540" i="6"/>
  <c r="C5540" i="6"/>
  <c r="E5540" i="6" s="1"/>
  <c r="D5539" i="6"/>
  <c r="C5539" i="6"/>
  <c r="E5539" i="6" s="1"/>
  <c r="D5538" i="6"/>
  <c r="C5538" i="6"/>
  <c r="E5538" i="6" s="1"/>
  <c r="D5537" i="6"/>
  <c r="C5537" i="6"/>
  <c r="E5537" i="6" s="1"/>
  <c r="D5536" i="6"/>
  <c r="C5536" i="6"/>
  <c r="E5536" i="6" s="1"/>
  <c r="D5535" i="6"/>
  <c r="C5535" i="6"/>
  <c r="E5535" i="6" s="1"/>
  <c r="D5534" i="6"/>
  <c r="C5534" i="6"/>
  <c r="E5534" i="6" s="1"/>
  <c r="D5533" i="6"/>
  <c r="C5533" i="6"/>
  <c r="E5533" i="6" s="1"/>
  <c r="D5532" i="6"/>
  <c r="C5532" i="6"/>
  <c r="E5532" i="6" s="1"/>
  <c r="D5531" i="6"/>
  <c r="C5531" i="6"/>
  <c r="E5531" i="6" s="1"/>
  <c r="D5530" i="6"/>
  <c r="C5530" i="6"/>
  <c r="E5530" i="6" s="1"/>
  <c r="D5529" i="6"/>
  <c r="C5529" i="6"/>
  <c r="E5529" i="6" s="1"/>
  <c r="D5528" i="6"/>
  <c r="C5528" i="6"/>
  <c r="E5528" i="6" s="1"/>
  <c r="D5527" i="6"/>
  <c r="C5527" i="6"/>
  <c r="E5527" i="6" s="1"/>
  <c r="D5526" i="6"/>
  <c r="C5526" i="6"/>
  <c r="E5526" i="6" s="1"/>
  <c r="D5525" i="6"/>
  <c r="C5525" i="6"/>
  <c r="E5525" i="6" s="1"/>
  <c r="D5524" i="6"/>
  <c r="C5524" i="6"/>
  <c r="E5524" i="6" s="1"/>
  <c r="D5523" i="6"/>
  <c r="C5523" i="6"/>
  <c r="E5523" i="6" s="1"/>
  <c r="D5522" i="6"/>
  <c r="C5522" i="6"/>
  <c r="E5522" i="6" s="1"/>
  <c r="D5521" i="6"/>
  <c r="C5521" i="6"/>
  <c r="E5521" i="6" s="1"/>
  <c r="D5520" i="6"/>
  <c r="C5520" i="6"/>
  <c r="E5520" i="6" s="1"/>
  <c r="D5519" i="6"/>
  <c r="C5519" i="6"/>
  <c r="E5519" i="6" s="1"/>
  <c r="D5518" i="6"/>
  <c r="C5518" i="6"/>
  <c r="E5518" i="6" s="1"/>
  <c r="D5517" i="6"/>
  <c r="C5517" i="6"/>
  <c r="E5517" i="6" s="1"/>
  <c r="D5516" i="6"/>
  <c r="C5516" i="6"/>
  <c r="E5516" i="6" s="1"/>
  <c r="D5515" i="6"/>
  <c r="C5515" i="6"/>
  <c r="E5515" i="6" s="1"/>
  <c r="D5514" i="6"/>
  <c r="C5514" i="6"/>
  <c r="E5514" i="6" s="1"/>
  <c r="D5513" i="6"/>
  <c r="C5513" i="6"/>
  <c r="E5513" i="6" s="1"/>
  <c r="D5512" i="6"/>
  <c r="C5512" i="6"/>
  <c r="E5512" i="6" s="1"/>
  <c r="D5511" i="6"/>
  <c r="C5511" i="6"/>
  <c r="E5511" i="6" s="1"/>
  <c r="D5510" i="6"/>
  <c r="C5510" i="6"/>
  <c r="E5510" i="6" s="1"/>
  <c r="D5509" i="6"/>
  <c r="C5509" i="6"/>
  <c r="E5509" i="6" s="1"/>
  <c r="D5508" i="6"/>
  <c r="C5508" i="6"/>
  <c r="E5508" i="6" s="1"/>
  <c r="D5507" i="6"/>
  <c r="C5507" i="6"/>
  <c r="E5507" i="6" s="1"/>
  <c r="D5506" i="6"/>
  <c r="C5506" i="6"/>
  <c r="E5506" i="6" s="1"/>
  <c r="D5505" i="6"/>
  <c r="C5505" i="6"/>
  <c r="E5505" i="6" s="1"/>
  <c r="D5504" i="6"/>
  <c r="C5504" i="6"/>
  <c r="E5504" i="6" s="1"/>
  <c r="D5503" i="6"/>
  <c r="C5503" i="6"/>
  <c r="E5503" i="6" s="1"/>
  <c r="D5502" i="6"/>
  <c r="C5502" i="6"/>
  <c r="E5502" i="6" s="1"/>
  <c r="D5501" i="6"/>
  <c r="C5501" i="6"/>
  <c r="E5501" i="6" s="1"/>
  <c r="D5500" i="6"/>
  <c r="C5500" i="6"/>
  <c r="E5500" i="6" s="1"/>
  <c r="D5499" i="6"/>
  <c r="C5499" i="6"/>
  <c r="E5499" i="6" s="1"/>
  <c r="D5498" i="6"/>
  <c r="C5498" i="6"/>
  <c r="E5498" i="6" s="1"/>
  <c r="D5497" i="6"/>
  <c r="C5497" i="6"/>
  <c r="E5497" i="6" s="1"/>
  <c r="D5496" i="6"/>
  <c r="C5496" i="6"/>
  <c r="E5496" i="6" s="1"/>
  <c r="D5495" i="6"/>
  <c r="C5495" i="6"/>
  <c r="E5495" i="6" s="1"/>
  <c r="D5494" i="6"/>
  <c r="C5494" i="6"/>
  <c r="E5494" i="6" s="1"/>
  <c r="D5493" i="6"/>
  <c r="C5493" i="6"/>
  <c r="E5493" i="6" s="1"/>
  <c r="D5492" i="6"/>
  <c r="C5492" i="6"/>
  <c r="E5492" i="6" s="1"/>
  <c r="D5491" i="6"/>
  <c r="C5491" i="6"/>
  <c r="E5491" i="6" s="1"/>
  <c r="D5490" i="6"/>
  <c r="C5490" i="6"/>
  <c r="E5490" i="6" s="1"/>
  <c r="D5489" i="6"/>
  <c r="C5489" i="6"/>
  <c r="E5489" i="6" s="1"/>
  <c r="D5488" i="6"/>
  <c r="C5488" i="6"/>
  <c r="E5488" i="6" s="1"/>
  <c r="D5487" i="6"/>
  <c r="C5487" i="6"/>
  <c r="E5487" i="6" s="1"/>
  <c r="D5486" i="6"/>
  <c r="C5486" i="6"/>
  <c r="E5486" i="6" s="1"/>
  <c r="D5485" i="6"/>
  <c r="C5485" i="6"/>
  <c r="E5485" i="6" s="1"/>
  <c r="D5484" i="6"/>
  <c r="C5484" i="6"/>
  <c r="E5484" i="6" s="1"/>
  <c r="D5483" i="6"/>
  <c r="C5483" i="6"/>
  <c r="E5483" i="6" s="1"/>
  <c r="D5482" i="6"/>
  <c r="C5482" i="6"/>
  <c r="E5482" i="6" s="1"/>
  <c r="D5481" i="6"/>
  <c r="C5481" i="6"/>
  <c r="E5481" i="6" s="1"/>
  <c r="D5480" i="6"/>
  <c r="C5480" i="6"/>
  <c r="E5480" i="6" s="1"/>
  <c r="D5479" i="6"/>
  <c r="C5479" i="6"/>
  <c r="E5479" i="6" s="1"/>
  <c r="D5478" i="6"/>
  <c r="C5478" i="6"/>
  <c r="E5478" i="6" s="1"/>
  <c r="D5477" i="6"/>
  <c r="C5477" i="6"/>
  <c r="E5477" i="6" s="1"/>
  <c r="D5476" i="6"/>
  <c r="C5476" i="6"/>
  <c r="E5476" i="6" s="1"/>
  <c r="D5475" i="6"/>
  <c r="C5475" i="6"/>
  <c r="E5475" i="6" s="1"/>
  <c r="D5474" i="6"/>
  <c r="C5474" i="6"/>
  <c r="E5474" i="6" s="1"/>
  <c r="D5473" i="6"/>
  <c r="C5473" i="6"/>
  <c r="E5473" i="6" s="1"/>
  <c r="D5472" i="6"/>
  <c r="C5472" i="6"/>
  <c r="E5472" i="6" s="1"/>
  <c r="D5471" i="6"/>
  <c r="C5471" i="6"/>
  <c r="E5471" i="6" s="1"/>
  <c r="D5470" i="6"/>
  <c r="C5470" i="6"/>
  <c r="E5470" i="6" s="1"/>
  <c r="D5469" i="6"/>
  <c r="C5469" i="6"/>
  <c r="E5469" i="6" s="1"/>
  <c r="D5468" i="6"/>
  <c r="C5468" i="6"/>
  <c r="E5468" i="6" s="1"/>
  <c r="D5467" i="6"/>
  <c r="C5467" i="6"/>
  <c r="E5467" i="6" s="1"/>
  <c r="D5466" i="6"/>
  <c r="C5466" i="6"/>
  <c r="E5466" i="6" s="1"/>
  <c r="D5465" i="6"/>
  <c r="C5465" i="6"/>
  <c r="E5465" i="6" s="1"/>
  <c r="D5464" i="6"/>
  <c r="C5464" i="6"/>
  <c r="E5464" i="6" s="1"/>
  <c r="D5463" i="6"/>
  <c r="C5463" i="6"/>
  <c r="E5463" i="6" s="1"/>
  <c r="D5462" i="6"/>
  <c r="C5462" i="6"/>
  <c r="E5462" i="6" s="1"/>
  <c r="D5461" i="6"/>
  <c r="C5461" i="6"/>
  <c r="E5461" i="6" s="1"/>
  <c r="D5460" i="6"/>
  <c r="C5460" i="6"/>
  <c r="E5460" i="6" s="1"/>
  <c r="D5459" i="6"/>
  <c r="C5459" i="6"/>
  <c r="E5459" i="6" s="1"/>
  <c r="D5458" i="6"/>
  <c r="C5458" i="6"/>
  <c r="E5458" i="6" s="1"/>
  <c r="D5457" i="6"/>
  <c r="C5457" i="6"/>
  <c r="E5457" i="6" s="1"/>
  <c r="D5456" i="6"/>
  <c r="C5456" i="6"/>
  <c r="E5456" i="6" s="1"/>
  <c r="D5455" i="6"/>
  <c r="C5455" i="6"/>
  <c r="E5455" i="6" s="1"/>
  <c r="D5454" i="6"/>
  <c r="C5454" i="6"/>
  <c r="E5454" i="6" s="1"/>
  <c r="D5453" i="6"/>
  <c r="C5453" i="6"/>
  <c r="E5453" i="6" s="1"/>
  <c r="D5452" i="6"/>
  <c r="C5452" i="6"/>
  <c r="E5452" i="6" s="1"/>
  <c r="D5451" i="6"/>
  <c r="C5451" i="6"/>
  <c r="E5451" i="6" s="1"/>
  <c r="D5450" i="6"/>
  <c r="C5450" i="6"/>
  <c r="E5450" i="6" s="1"/>
  <c r="D5449" i="6"/>
  <c r="C5449" i="6"/>
  <c r="E5449" i="6" s="1"/>
  <c r="D5448" i="6"/>
  <c r="C5448" i="6"/>
  <c r="E5448" i="6" s="1"/>
  <c r="D5447" i="6"/>
  <c r="C5447" i="6"/>
  <c r="E5447" i="6" s="1"/>
  <c r="D5446" i="6"/>
  <c r="C5446" i="6"/>
  <c r="E5446" i="6" s="1"/>
  <c r="D5445" i="6"/>
  <c r="C5445" i="6"/>
  <c r="E5445" i="6" s="1"/>
  <c r="D5444" i="6"/>
  <c r="C5444" i="6"/>
  <c r="E5444" i="6" s="1"/>
  <c r="D5443" i="6"/>
  <c r="C5443" i="6"/>
  <c r="E5443" i="6" s="1"/>
  <c r="D5442" i="6"/>
  <c r="C5442" i="6"/>
  <c r="E5442" i="6" s="1"/>
  <c r="D5441" i="6"/>
  <c r="C5441" i="6"/>
  <c r="E5441" i="6" s="1"/>
  <c r="D5440" i="6"/>
  <c r="C5440" i="6"/>
  <c r="E5440" i="6" s="1"/>
  <c r="D5439" i="6"/>
  <c r="C5439" i="6"/>
  <c r="E5439" i="6" s="1"/>
  <c r="D5438" i="6"/>
  <c r="C5438" i="6"/>
  <c r="E5438" i="6" s="1"/>
  <c r="D5437" i="6"/>
  <c r="C5437" i="6"/>
  <c r="E5437" i="6" s="1"/>
  <c r="D5436" i="6"/>
  <c r="C5436" i="6"/>
  <c r="E5436" i="6" s="1"/>
  <c r="D5435" i="6"/>
  <c r="C5435" i="6"/>
  <c r="E5435" i="6" s="1"/>
  <c r="D5434" i="6"/>
  <c r="C5434" i="6"/>
  <c r="E5434" i="6" s="1"/>
  <c r="D5433" i="6"/>
  <c r="C5433" i="6"/>
  <c r="E5433" i="6" s="1"/>
  <c r="D5432" i="6"/>
  <c r="C5432" i="6"/>
  <c r="E5432" i="6" s="1"/>
  <c r="D5431" i="6"/>
  <c r="C5431" i="6"/>
  <c r="E5431" i="6" s="1"/>
  <c r="D5430" i="6"/>
  <c r="C5430" i="6"/>
  <c r="E5430" i="6" s="1"/>
  <c r="D5429" i="6"/>
  <c r="C5429" i="6"/>
  <c r="E5429" i="6" s="1"/>
  <c r="D5428" i="6"/>
  <c r="C5428" i="6"/>
  <c r="E5428" i="6" s="1"/>
  <c r="D5427" i="6"/>
  <c r="C5427" i="6"/>
  <c r="E5427" i="6" s="1"/>
  <c r="D5426" i="6"/>
  <c r="C5426" i="6"/>
  <c r="E5426" i="6" s="1"/>
  <c r="D5425" i="6"/>
  <c r="C5425" i="6"/>
  <c r="E5425" i="6" s="1"/>
  <c r="D5424" i="6"/>
  <c r="C5424" i="6"/>
  <c r="E5424" i="6" s="1"/>
  <c r="D5423" i="6"/>
  <c r="C5423" i="6"/>
  <c r="E5423" i="6" s="1"/>
  <c r="D5422" i="6"/>
  <c r="C5422" i="6"/>
  <c r="E5422" i="6" s="1"/>
  <c r="D5421" i="6"/>
  <c r="C5421" i="6"/>
  <c r="E5421" i="6" s="1"/>
  <c r="D5420" i="6"/>
  <c r="C5420" i="6"/>
  <c r="E5420" i="6" s="1"/>
  <c r="D5419" i="6"/>
  <c r="C5419" i="6"/>
  <c r="E5419" i="6" s="1"/>
  <c r="D5418" i="6"/>
  <c r="C5418" i="6"/>
  <c r="E5418" i="6" s="1"/>
  <c r="D5417" i="6"/>
  <c r="C5417" i="6"/>
  <c r="E5417" i="6" s="1"/>
  <c r="D5416" i="6"/>
  <c r="C5416" i="6"/>
  <c r="E5416" i="6" s="1"/>
  <c r="D5415" i="6"/>
  <c r="C5415" i="6"/>
  <c r="E5415" i="6" s="1"/>
  <c r="D5414" i="6"/>
  <c r="C5414" i="6"/>
  <c r="E5414" i="6" s="1"/>
  <c r="D5413" i="6"/>
  <c r="C5413" i="6"/>
  <c r="E5413" i="6" s="1"/>
  <c r="D5412" i="6"/>
  <c r="C5412" i="6"/>
  <c r="E5412" i="6" s="1"/>
  <c r="D5411" i="6"/>
  <c r="C5411" i="6"/>
  <c r="E5411" i="6" s="1"/>
  <c r="D5410" i="6"/>
  <c r="C5410" i="6"/>
  <c r="E5410" i="6" s="1"/>
  <c r="D5409" i="6"/>
  <c r="C5409" i="6"/>
  <c r="E5409" i="6" s="1"/>
  <c r="D5408" i="6"/>
  <c r="C5408" i="6"/>
  <c r="E5408" i="6" s="1"/>
  <c r="D5407" i="6"/>
  <c r="C5407" i="6"/>
  <c r="E5407" i="6" s="1"/>
  <c r="D5406" i="6"/>
  <c r="C5406" i="6"/>
  <c r="E5406" i="6" s="1"/>
  <c r="D5405" i="6"/>
  <c r="C5405" i="6"/>
  <c r="E5405" i="6" s="1"/>
  <c r="D5404" i="6"/>
  <c r="C5404" i="6"/>
  <c r="E5404" i="6" s="1"/>
  <c r="D5403" i="6"/>
  <c r="C5403" i="6"/>
  <c r="E5403" i="6" s="1"/>
  <c r="D5402" i="6"/>
  <c r="C5402" i="6"/>
  <c r="E5402" i="6" s="1"/>
  <c r="D5401" i="6"/>
  <c r="C5401" i="6"/>
  <c r="E5401" i="6" s="1"/>
  <c r="D5400" i="6"/>
  <c r="C5400" i="6"/>
  <c r="E5400" i="6" s="1"/>
  <c r="D5399" i="6"/>
  <c r="C5399" i="6"/>
  <c r="E5399" i="6" s="1"/>
  <c r="D5398" i="6"/>
  <c r="C5398" i="6"/>
  <c r="E5398" i="6" s="1"/>
  <c r="D5397" i="6"/>
  <c r="C5397" i="6"/>
  <c r="E5397" i="6" s="1"/>
  <c r="D5396" i="6"/>
  <c r="C5396" i="6"/>
  <c r="E5396" i="6" s="1"/>
  <c r="D5395" i="6"/>
  <c r="C5395" i="6"/>
  <c r="E5395" i="6" s="1"/>
  <c r="D5394" i="6"/>
  <c r="C5394" i="6"/>
  <c r="E5394" i="6" s="1"/>
  <c r="D5393" i="6"/>
  <c r="C5393" i="6"/>
  <c r="E5393" i="6" s="1"/>
  <c r="D5392" i="6"/>
  <c r="C5392" i="6"/>
  <c r="E5392" i="6" s="1"/>
  <c r="D5391" i="6"/>
  <c r="C5391" i="6"/>
  <c r="E5391" i="6" s="1"/>
  <c r="D5390" i="6"/>
  <c r="C5390" i="6"/>
  <c r="E5390" i="6" s="1"/>
  <c r="D5389" i="6"/>
  <c r="C5389" i="6"/>
  <c r="E5389" i="6" s="1"/>
  <c r="D5388" i="6"/>
  <c r="C5388" i="6"/>
  <c r="E5388" i="6" s="1"/>
  <c r="D5387" i="6"/>
  <c r="C5387" i="6"/>
  <c r="E5387" i="6" s="1"/>
  <c r="D5386" i="6"/>
  <c r="C5386" i="6"/>
  <c r="E5386" i="6" s="1"/>
  <c r="D5385" i="6"/>
  <c r="C5385" i="6"/>
  <c r="E5385" i="6" s="1"/>
  <c r="D5384" i="6"/>
  <c r="C5384" i="6"/>
  <c r="E5384" i="6" s="1"/>
  <c r="D5383" i="6"/>
  <c r="C5383" i="6"/>
  <c r="E5383" i="6" s="1"/>
  <c r="D5382" i="6"/>
  <c r="C5382" i="6"/>
  <c r="E5382" i="6" s="1"/>
  <c r="D5381" i="6"/>
  <c r="C5381" i="6"/>
  <c r="E5381" i="6" s="1"/>
  <c r="D5380" i="6"/>
  <c r="C5380" i="6"/>
  <c r="E5380" i="6" s="1"/>
  <c r="D5379" i="6"/>
  <c r="C5379" i="6"/>
  <c r="E5379" i="6" s="1"/>
  <c r="D5378" i="6"/>
  <c r="C5378" i="6"/>
  <c r="E5378" i="6" s="1"/>
  <c r="D5377" i="6"/>
  <c r="C5377" i="6"/>
  <c r="E5377" i="6" s="1"/>
  <c r="D5376" i="6"/>
  <c r="C5376" i="6"/>
  <c r="E5376" i="6" s="1"/>
  <c r="D5375" i="6"/>
  <c r="C5375" i="6"/>
  <c r="E5375" i="6" s="1"/>
  <c r="D5374" i="6"/>
  <c r="C5374" i="6"/>
  <c r="E5374" i="6" s="1"/>
  <c r="D5373" i="6"/>
  <c r="C5373" i="6"/>
  <c r="E5373" i="6" s="1"/>
  <c r="D5372" i="6"/>
  <c r="C5372" i="6"/>
  <c r="E5372" i="6" s="1"/>
  <c r="D5371" i="6"/>
  <c r="C5371" i="6"/>
  <c r="E5371" i="6" s="1"/>
  <c r="D5370" i="6"/>
  <c r="C5370" i="6"/>
  <c r="E5370" i="6" s="1"/>
  <c r="D5369" i="6"/>
  <c r="C5369" i="6"/>
  <c r="E5369" i="6" s="1"/>
  <c r="D5368" i="6"/>
  <c r="C5368" i="6"/>
  <c r="E5368" i="6" s="1"/>
  <c r="D5367" i="6"/>
  <c r="C5367" i="6"/>
  <c r="E5367" i="6" s="1"/>
  <c r="D5366" i="6"/>
  <c r="C5366" i="6"/>
  <c r="E5366" i="6" s="1"/>
  <c r="D5365" i="6"/>
  <c r="C5365" i="6"/>
  <c r="E5365" i="6" s="1"/>
  <c r="D5364" i="6"/>
  <c r="C5364" i="6"/>
  <c r="E5364" i="6" s="1"/>
  <c r="D5363" i="6"/>
  <c r="C5363" i="6"/>
  <c r="E5363" i="6" s="1"/>
  <c r="D5362" i="6"/>
  <c r="C5362" i="6"/>
  <c r="E5362" i="6" s="1"/>
  <c r="D5361" i="6"/>
  <c r="C5361" i="6"/>
  <c r="E5361" i="6" s="1"/>
  <c r="D5360" i="6"/>
  <c r="C5360" i="6"/>
  <c r="E5360" i="6" s="1"/>
  <c r="D5359" i="6"/>
  <c r="C5359" i="6"/>
  <c r="E5359" i="6" s="1"/>
  <c r="D5358" i="6"/>
  <c r="C5358" i="6"/>
  <c r="E5358" i="6" s="1"/>
  <c r="D5357" i="6"/>
  <c r="C5357" i="6"/>
  <c r="E5357" i="6" s="1"/>
  <c r="D5356" i="6"/>
  <c r="C5356" i="6"/>
  <c r="E5356" i="6" s="1"/>
  <c r="D5355" i="6"/>
  <c r="C5355" i="6"/>
  <c r="E5355" i="6" s="1"/>
  <c r="D5354" i="6"/>
  <c r="C5354" i="6"/>
  <c r="E5354" i="6" s="1"/>
  <c r="D5353" i="6"/>
  <c r="C5353" i="6"/>
  <c r="E5353" i="6" s="1"/>
  <c r="D5352" i="6"/>
  <c r="C5352" i="6"/>
  <c r="E5352" i="6" s="1"/>
  <c r="D5351" i="6"/>
  <c r="C5351" i="6"/>
  <c r="E5351" i="6" s="1"/>
  <c r="D5350" i="6"/>
  <c r="C5350" i="6"/>
  <c r="E5350" i="6" s="1"/>
  <c r="D5349" i="6"/>
  <c r="C5349" i="6"/>
  <c r="E5349" i="6" s="1"/>
  <c r="D5348" i="6"/>
  <c r="C5348" i="6"/>
  <c r="E5348" i="6" s="1"/>
  <c r="D5347" i="6"/>
  <c r="C5347" i="6"/>
  <c r="E5347" i="6" s="1"/>
  <c r="D5346" i="6"/>
  <c r="C5346" i="6"/>
  <c r="E5346" i="6" s="1"/>
  <c r="D5345" i="6"/>
  <c r="C5345" i="6"/>
  <c r="E5345" i="6" s="1"/>
  <c r="D5344" i="6"/>
  <c r="C5344" i="6"/>
  <c r="E5344" i="6" s="1"/>
  <c r="D5343" i="6"/>
  <c r="C5343" i="6"/>
  <c r="E5343" i="6" s="1"/>
  <c r="D5342" i="6"/>
  <c r="C5342" i="6"/>
  <c r="E5342" i="6" s="1"/>
  <c r="D5341" i="6"/>
  <c r="C5341" i="6"/>
  <c r="E5341" i="6" s="1"/>
  <c r="D5340" i="6"/>
  <c r="C5340" i="6"/>
  <c r="E5340" i="6" s="1"/>
  <c r="D5339" i="6"/>
  <c r="C5339" i="6"/>
  <c r="E5339" i="6" s="1"/>
  <c r="D5338" i="6"/>
  <c r="C5338" i="6"/>
  <c r="E5338" i="6" s="1"/>
  <c r="D5337" i="6"/>
  <c r="C5337" i="6"/>
  <c r="E5337" i="6" s="1"/>
  <c r="D5336" i="6"/>
  <c r="C5336" i="6"/>
  <c r="E5336" i="6" s="1"/>
  <c r="D5335" i="6"/>
  <c r="C5335" i="6"/>
  <c r="E5335" i="6" s="1"/>
  <c r="D5334" i="6"/>
  <c r="C5334" i="6"/>
  <c r="E5334" i="6" s="1"/>
  <c r="D5333" i="6"/>
  <c r="C5333" i="6"/>
  <c r="E5333" i="6" s="1"/>
  <c r="D5332" i="6"/>
  <c r="C5332" i="6"/>
  <c r="E5332" i="6" s="1"/>
  <c r="D5331" i="6"/>
  <c r="C5331" i="6"/>
  <c r="E5331" i="6" s="1"/>
  <c r="D5330" i="6"/>
  <c r="C5330" i="6"/>
  <c r="E5330" i="6" s="1"/>
  <c r="D5329" i="6"/>
  <c r="C5329" i="6"/>
  <c r="E5329" i="6" s="1"/>
  <c r="D5328" i="6"/>
  <c r="C5328" i="6"/>
  <c r="E5328" i="6" s="1"/>
  <c r="D5327" i="6"/>
  <c r="C5327" i="6"/>
  <c r="E5327" i="6" s="1"/>
  <c r="D5326" i="6"/>
  <c r="C5326" i="6"/>
  <c r="E5326" i="6" s="1"/>
  <c r="D5325" i="6"/>
  <c r="C5325" i="6"/>
  <c r="E5325" i="6" s="1"/>
  <c r="D5324" i="6"/>
  <c r="C5324" i="6"/>
  <c r="E5324" i="6" s="1"/>
  <c r="D5323" i="6"/>
  <c r="C5323" i="6"/>
  <c r="E5323" i="6" s="1"/>
  <c r="D5322" i="6"/>
  <c r="C5322" i="6"/>
  <c r="E5322" i="6" s="1"/>
  <c r="D5321" i="6"/>
  <c r="C5321" i="6"/>
  <c r="E5321" i="6" s="1"/>
  <c r="D5320" i="6"/>
  <c r="C5320" i="6"/>
  <c r="E5320" i="6" s="1"/>
  <c r="D5319" i="6"/>
  <c r="C5319" i="6"/>
  <c r="E5319" i="6" s="1"/>
  <c r="D5318" i="6"/>
  <c r="C5318" i="6"/>
  <c r="E5318" i="6" s="1"/>
  <c r="D5317" i="6"/>
  <c r="C5317" i="6"/>
  <c r="E5317" i="6" s="1"/>
  <c r="D5316" i="6"/>
  <c r="C5316" i="6"/>
  <c r="E5316" i="6" s="1"/>
  <c r="D5315" i="6"/>
  <c r="C5315" i="6"/>
  <c r="E5315" i="6" s="1"/>
  <c r="D5314" i="6"/>
  <c r="C5314" i="6"/>
  <c r="E5314" i="6" s="1"/>
  <c r="D5313" i="6"/>
  <c r="C5313" i="6"/>
  <c r="E5313" i="6" s="1"/>
  <c r="D5312" i="6"/>
  <c r="C5312" i="6"/>
  <c r="E5312" i="6" s="1"/>
  <c r="D5311" i="6"/>
  <c r="C5311" i="6"/>
  <c r="E5311" i="6" s="1"/>
  <c r="D5310" i="6"/>
  <c r="C5310" i="6"/>
  <c r="E5310" i="6" s="1"/>
  <c r="D5309" i="6"/>
  <c r="C5309" i="6"/>
  <c r="E5309" i="6" s="1"/>
  <c r="D5308" i="6"/>
  <c r="C5308" i="6"/>
  <c r="E5308" i="6" s="1"/>
  <c r="D5307" i="6"/>
  <c r="C5307" i="6"/>
  <c r="E5307" i="6" s="1"/>
  <c r="D5306" i="6"/>
  <c r="C5306" i="6"/>
  <c r="E5306" i="6" s="1"/>
  <c r="D5305" i="6"/>
  <c r="C5305" i="6"/>
  <c r="E5305" i="6" s="1"/>
  <c r="D5304" i="6"/>
  <c r="C5304" i="6"/>
  <c r="E5304" i="6" s="1"/>
  <c r="D5303" i="6"/>
  <c r="C5303" i="6"/>
  <c r="E5303" i="6" s="1"/>
  <c r="D5302" i="6"/>
  <c r="C5302" i="6"/>
  <c r="E5302" i="6" s="1"/>
  <c r="D5301" i="6"/>
  <c r="C5301" i="6"/>
  <c r="E5301" i="6" s="1"/>
  <c r="D5300" i="6"/>
  <c r="C5300" i="6"/>
  <c r="E5300" i="6" s="1"/>
  <c r="D5299" i="6"/>
  <c r="C5299" i="6"/>
  <c r="E5299" i="6" s="1"/>
  <c r="D5298" i="6"/>
  <c r="C5298" i="6"/>
  <c r="E5298" i="6" s="1"/>
  <c r="D5297" i="6"/>
  <c r="C5297" i="6"/>
  <c r="E5297" i="6" s="1"/>
  <c r="D5296" i="6"/>
  <c r="C5296" i="6"/>
  <c r="E5296" i="6" s="1"/>
  <c r="D5295" i="6"/>
  <c r="C5295" i="6"/>
  <c r="E5295" i="6" s="1"/>
  <c r="D5294" i="6"/>
  <c r="C5294" i="6"/>
  <c r="E5294" i="6" s="1"/>
  <c r="D5293" i="6"/>
  <c r="C5293" i="6"/>
  <c r="E5293" i="6" s="1"/>
  <c r="D5292" i="6"/>
  <c r="C5292" i="6"/>
  <c r="E5292" i="6" s="1"/>
  <c r="D5291" i="6"/>
  <c r="C5291" i="6"/>
  <c r="E5291" i="6" s="1"/>
  <c r="D5290" i="6"/>
  <c r="C5290" i="6"/>
  <c r="E5290" i="6" s="1"/>
  <c r="D5289" i="6"/>
  <c r="C5289" i="6"/>
  <c r="E5289" i="6" s="1"/>
  <c r="D5288" i="6"/>
  <c r="C5288" i="6"/>
  <c r="E5288" i="6" s="1"/>
  <c r="D5287" i="6"/>
  <c r="C5287" i="6"/>
  <c r="E5287" i="6" s="1"/>
  <c r="D5286" i="6"/>
  <c r="C5286" i="6"/>
  <c r="E5286" i="6" s="1"/>
  <c r="D5285" i="6"/>
  <c r="C5285" i="6"/>
  <c r="E5285" i="6" s="1"/>
  <c r="D5284" i="6"/>
  <c r="C5284" i="6"/>
  <c r="E5284" i="6" s="1"/>
  <c r="D5283" i="6"/>
  <c r="C5283" i="6"/>
  <c r="E5283" i="6" s="1"/>
  <c r="D5282" i="6"/>
  <c r="C5282" i="6"/>
  <c r="E5282" i="6" s="1"/>
  <c r="D5281" i="6"/>
  <c r="C5281" i="6"/>
  <c r="E5281" i="6" s="1"/>
  <c r="D5280" i="6"/>
  <c r="C5280" i="6"/>
  <c r="E5280" i="6" s="1"/>
  <c r="D5279" i="6"/>
  <c r="C5279" i="6"/>
  <c r="E5279" i="6" s="1"/>
  <c r="D5278" i="6"/>
  <c r="C5278" i="6"/>
  <c r="E5278" i="6" s="1"/>
  <c r="D5277" i="6"/>
  <c r="C5277" i="6"/>
  <c r="E5277" i="6" s="1"/>
  <c r="D5276" i="6"/>
  <c r="C5276" i="6"/>
  <c r="E5276" i="6" s="1"/>
  <c r="D5275" i="6"/>
  <c r="C5275" i="6"/>
  <c r="E5275" i="6" s="1"/>
  <c r="D5274" i="6"/>
  <c r="C5274" i="6"/>
  <c r="E5274" i="6" s="1"/>
  <c r="D5273" i="6"/>
  <c r="C5273" i="6"/>
  <c r="E5273" i="6" s="1"/>
  <c r="D5272" i="6"/>
  <c r="C5272" i="6"/>
  <c r="E5272" i="6" s="1"/>
  <c r="D5271" i="6"/>
  <c r="C5271" i="6"/>
  <c r="E5271" i="6" s="1"/>
  <c r="D5270" i="6"/>
  <c r="C5270" i="6"/>
  <c r="E5270" i="6" s="1"/>
  <c r="D5269" i="6"/>
  <c r="C5269" i="6"/>
  <c r="E5269" i="6" s="1"/>
  <c r="D5268" i="6"/>
  <c r="C5268" i="6"/>
  <c r="E5268" i="6" s="1"/>
  <c r="D5267" i="6"/>
  <c r="C5267" i="6"/>
  <c r="E5267" i="6" s="1"/>
  <c r="D5266" i="6"/>
  <c r="C5266" i="6"/>
  <c r="E5266" i="6" s="1"/>
  <c r="D5265" i="6"/>
  <c r="C5265" i="6"/>
  <c r="E5265" i="6" s="1"/>
  <c r="D5264" i="6"/>
  <c r="C5264" i="6"/>
  <c r="E5264" i="6" s="1"/>
  <c r="D5263" i="6"/>
  <c r="C5263" i="6"/>
  <c r="E5263" i="6" s="1"/>
  <c r="D5262" i="6"/>
  <c r="C5262" i="6"/>
  <c r="E5262" i="6" s="1"/>
  <c r="D5261" i="6"/>
  <c r="C5261" i="6"/>
  <c r="E5261" i="6" s="1"/>
  <c r="D5260" i="6"/>
  <c r="C5260" i="6"/>
  <c r="E5260" i="6" s="1"/>
  <c r="D5259" i="6"/>
  <c r="C5259" i="6"/>
  <c r="E5259" i="6" s="1"/>
  <c r="D5258" i="6"/>
  <c r="C5258" i="6"/>
  <c r="E5258" i="6" s="1"/>
  <c r="D5257" i="6"/>
  <c r="C5257" i="6"/>
  <c r="E5257" i="6" s="1"/>
  <c r="D5256" i="6"/>
  <c r="C5256" i="6"/>
  <c r="E5256" i="6" s="1"/>
  <c r="D5255" i="6"/>
  <c r="C5255" i="6"/>
  <c r="E5255" i="6" s="1"/>
  <c r="D5254" i="6"/>
  <c r="C5254" i="6"/>
  <c r="E5254" i="6" s="1"/>
  <c r="D5253" i="6"/>
  <c r="C5253" i="6"/>
  <c r="E5253" i="6" s="1"/>
  <c r="D5252" i="6"/>
  <c r="C5252" i="6"/>
  <c r="E5252" i="6" s="1"/>
  <c r="D5251" i="6"/>
  <c r="C5251" i="6"/>
  <c r="E5251" i="6" s="1"/>
  <c r="D5250" i="6"/>
  <c r="C5250" i="6"/>
  <c r="E5250" i="6" s="1"/>
  <c r="D5249" i="6"/>
  <c r="C5249" i="6"/>
  <c r="E5249" i="6" s="1"/>
  <c r="D5248" i="6"/>
  <c r="C5248" i="6"/>
  <c r="E5248" i="6" s="1"/>
  <c r="D5247" i="6"/>
  <c r="C5247" i="6"/>
  <c r="E5247" i="6" s="1"/>
  <c r="D5246" i="6"/>
  <c r="C5246" i="6"/>
  <c r="E5246" i="6" s="1"/>
  <c r="D5245" i="6"/>
  <c r="C5245" i="6"/>
  <c r="E5245" i="6" s="1"/>
  <c r="D5244" i="6"/>
  <c r="C5244" i="6"/>
  <c r="E5244" i="6" s="1"/>
  <c r="D5243" i="6"/>
  <c r="C5243" i="6"/>
  <c r="E5243" i="6" s="1"/>
  <c r="D5242" i="6"/>
  <c r="C5242" i="6"/>
  <c r="E5242" i="6" s="1"/>
  <c r="D5241" i="6"/>
  <c r="C5241" i="6"/>
  <c r="E5241" i="6" s="1"/>
  <c r="D5240" i="6"/>
  <c r="C5240" i="6"/>
  <c r="E5240" i="6" s="1"/>
  <c r="D5239" i="6"/>
  <c r="C5239" i="6"/>
  <c r="E5239" i="6" s="1"/>
  <c r="D5238" i="6"/>
  <c r="C5238" i="6"/>
  <c r="E5238" i="6" s="1"/>
  <c r="D5237" i="6"/>
  <c r="C5237" i="6"/>
  <c r="E5237" i="6" s="1"/>
  <c r="D5236" i="6"/>
  <c r="C5236" i="6"/>
  <c r="E5236" i="6" s="1"/>
  <c r="D5235" i="6"/>
  <c r="C5235" i="6"/>
  <c r="E5235" i="6" s="1"/>
  <c r="D5234" i="6"/>
  <c r="C5234" i="6"/>
  <c r="E5234" i="6" s="1"/>
  <c r="D5233" i="6"/>
  <c r="C5233" i="6"/>
  <c r="E5233" i="6" s="1"/>
  <c r="D5232" i="6"/>
  <c r="C5232" i="6"/>
  <c r="E5232" i="6" s="1"/>
  <c r="D5231" i="6"/>
  <c r="C5231" i="6"/>
  <c r="E5231" i="6" s="1"/>
  <c r="D5230" i="6"/>
  <c r="C5230" i="6"/>
  <c r="E5230" i="6" s="1"/>
  <c r="D5229" i="6"/>
  <c r="C5229" i="6"/>
  <c r="E5229" i="6" s="1"/>
  <c r="D5228" i="6"/>
  <c r="C5228" i="6"/>
  <c r="E5228" i="6" s="1"/>
  <c r="D5227" i="6"/>
  <c r="C5227" i="6"/>
  <c r="E5227" i="6" s="1"/>
  <c r="D5226" i="6"/>
  <c r="C5226" i="6"/>
  <c r="E5226" i="6" s="1"/>
  <c r="D5225" i="6"/>
  <c r="C5225" i="6"/>
  <c r="E5225" i="6" s="1"/>
  <c r="D5224" i="6"/>
  <c r="C5224" i="6"/>
  <c r="E5224" i="6" s="1"/>
  <c r="D5223" i="6"/>
  <c r="C5223" i="6"/>
  <c r="E5223" i="6" s="1"/>
  <c r="D5222" i="6"/>
  <c r="C5222" i="6"/>
  <c r="E5222" i="6" s="1"/>
  <c r="D5221" i="6"/>
  <c r="C5221" i="6"/>
  <c r="E5221" i="6" s="1"/>
  <c r="D5220" i="6"/>
  <c r="C5220" i="6"/>
  <c r="E5220" i="6" s="1"/>
  <c r="D5219" i="6"/>
  <c r="C5219" i="6"/>
  <c r="E5219" i="6" s="1"/>
  <c r="D5218" i="6"/>
  <c r="C5218" i="6"/>
  <c r="E5218" i="6" s="1"/>
  <c r="D5217" i="6"/>
  <c r="C5217" i="6"/>
  <c r="E5217" i="6" s="1"/>
  <c r="D5216" i="6"/>
  <c r="C5216" i="6"/>
  <c r="E5216" i="6" s="1"/>
  <c r="D5215" i="6"/>
  <c r="C5215" i="6"/>
  <c r="E5215" i="6" s="1"/>
  <c r="D5214" i="6"/>
  <c r="C5214" i="6"/>
  <c r="E5214" i="6" s="1"/>
  <c r="D5213" i="6"/>
  <c r="C5213" i="6"/>
  <c r="E5213" i="6" s="1"/>
  <c r="D5212" i="6"/>
  <c r="C5212" i="6"/>
  <c r="E5212" i="6" s="1"/>
  <c r="D5211" i="6"/>
  <c r="C5211" i="6"/>
  <c r="E5211" i="6" s="1"/>
  <c r="D5210" i="6"/>
  <c r="C5210" i="6"/>
  <c r="E5210" i="6" s="1"/>
  <c r="D5209" i="6"/>
  <c r="C5209" i="6"/>
  <c r="E5209" i="6" s="1"/>
  <c r="D5208" i="6"/>
  <c r="C5208" i="6"/>
  <c r="E5208" i="6" s="1"/>
  <c r="D5207" i="6"/>
  <c r="C5207" i="6"/>
  <c r="E5207" i="6" s="1"/>
  <c r="D5206" i="6"/>
  <c r="C5206" i="6"/>
  <c r="E5206" i="6" s="1"/>
  <c r="D5205" i="6"/>
  <c r="C5205" i="6"/>
  <c r="E5205" i="6" s="1"/>
  <c r="D5204" i="6"/>
  <c r="C5204" i="6"/>
  <c r="E5204" i="6" s="1"/>
  <c r="D5203" i="6"/>
  <c r="C5203" i="6"/>
  <c r="E5203" i="6" s="1"/>
  <c r="D5202" i="6"/>
  <c r="C5202" i="6"/>
  <c r="E5202" i="6" s="1"/>
  <c r="D5201" i="6"/>
  <c r="C5201" i="6"/>
  <c r="E5201" i="6" s="1"/>
  <c r="D5200" i="6"/>
  <c r="C5200" i="6"/>
  <c r="E5200" i="6" s="1"/>
  <c r="D5199" i="6"/>
  <c r="C5199" i="6"/>
  <c r="E5199" i="6" s="1"/>
  <c r="D5198" i="6"/>
  <c r="C5198" i="6"/>
  <c r="E5198" i="6" s="1"/>
  <c r="D5197" i="6"/>
  <c r="C5197" i="6"/>
  <c r="E5197" i="6" s="1"/>
  <c r="D5196" i="6"/>
  <c r="C5196" i="6"/>
  <c r="E5196" i="6" s="1"/>
  <c r="D5195" i="6"/>
  <c r="C5195" i="6"/>
  <c r="E5195" i="6" s="1"/>
  <c r="D5194" i="6"/>
  <c r="C5194" i="6"/>
  <c r="E5194" i="6" s="1"/>
  <c r="D5193" i="6"/>
  <c r="C5193" i="6"/>
  <c r="E5193" i="6" s="1"/>
  <c r="D5192" i="6"/>
  <c r="C5192" i="6"/>
  <c r="E5192" i="6" s="1"/>
  <c r="D5191" i="6"/>
  <c r="C5191" i="6"/>
  <c r="E5191" i="6" s="1"/>
  <c r="D5190" i="6"/>
  <c r="C5190" i="6"/>
  <c r="E5190" i="6" s="1"/>
  <c r="D5189" i="6"/>
  <c r="C5189" i="6"/>
  <c r="E5189" i="6" s="1"/>
  <c r="D5188" i="6"/>
  <c r="C5188" i="6"/>
  <c r="E5188" i="6" s="1"/>
  <c r="D5187" i="6"/>
  <c r="C5187" i="6"/>
  <c r="E5187" i="6" s="1"/>
  <c r="D5186" i="6"/>
  <c r="C5186" i="6"/>
  <c r="E5186" i="6" s="1"/>
  <c r="D5185" i="6"/>
  <c r="C5185" i="6"/>
  <c r="E5185" i="6" s="1"/>
  <c r="D5184" i="6"/>
  <c r="C5184" i="6"/>
  <c r="E5184" i="6" s="1"/>
  <c r="D5183" i="6"/>
  <c r="C5183" i="6"/>
  <c r="E5183" i="6" s="1"/>
  <c r="D5182" i="6"/>
  <c r="C5182" i="6"/>
  <c r="E5182" i="6" s="1"/>
  <c r="D5181" i="6"/>
  <c r="C5181" i="6"/>
  <c r="E5181" i="6" s="1"/>
  <c r="D5180" i="6"/>
  <c r="C5180" i="6"/>
  <c r="E5180" i="6" s="1"/>
  <c r="D5179" i="6"/>
  <c r="C5179" i="6"/>
  <c r="E5179" i="6" s="1"/>
  <c r="D5178" i="6"/>
  <c r="C5178" i="6"/>
  <c r="E5178" i="6" s="1"/>
  <c r="D5177" i="6"/>
  <c r="C5177" i="6"/>
  <c r="E5177" i="6" s="1"/>
  <c r="D5176" i="6"/>
  <c r="C5176" i="6"/>
  <c r="E5176" i="6" s="1"/>
  <c r="D5175" i="6"/>
  <c r="C5175" i="6"/>
  <c r="E5175" i="6" s="1"/>
  <c r="D5174" i="6"/>
  <c r="C5174" i="6"/>
  <c r="E5174" i="6" s="1"/>
  <c r="D5173" i="6"/>
  <c r="C5173" i="6"/>
  <c r="E5173" i="6" s="1"/>
  <c r="D5172" i="6"/>
  <c r="C5172" i="6"/>
  <c r="E5172" i="6" s="1"/>
  <c r="D5171" i="6"/>
  <c r="C5171" i="6"/>
  <c r="E5171" i="6" s="1"/>
  <c r="D5170" i="6"/>
  <c r="C5170" i="6"/>
  <c r="E5170" i="6" s="1"/>
  <c r="D5169" i="6"/>
  <c r="C5169" i="6"/>
  <c r="E5169" i="6" s="1"/>
  <c r="D5168" i="6"/>
  <c r="C5168" i="6"/>
  <c r="E5168" i="6" s="1"/>
  <c r="D5167" i="6"/>
  <c r="C5167" i="6"/>
  <c r="E5167" i="6" s="1"/>
  <c r="D5166" i="6"/>
  <c r="C5166" i="6"/>
  <c r="E5166" i="6" s="1"/>
  <c r="D5165" i="6"/>
  <c r="C5165" i="6"/>
  <c r="E5165" i="6" s="1"/>
  <c r="D5164" i="6"/>
  <c r="C5164" i="6"/>
  <c r="E5164" i="6" s="1"/>
  <c r="D5163" i="6"/>
  <c r="C5163" i="6"/>
  <c r="E5163" i="6" s="1"/>
  <c r="D5162" i="6"/>
  <c r="C5162" i="6"/>
  <c r="E5162" i="6" s="1"/>
  <c r="D5161" i="6"/>
  <c r="C5161" i="6"/>
  <c r="E5161" i="6" s="1"/>
  <c r="D5160" i="6"/>
  <c r="C5160" i="6"/>
  <c r="E5160" i="6" s="1"/>
  <c r="D5159" i="6"/>
  <c r="C5159" i="6"/>
  <c r="E5159" i="6" s="1"/>
  <c r="D5158" i="6"/>
  <c r="C5158" i="6"/>
  <c r="E5158" i="6" s="1"/>
  <c r="D5157" i="6"/>
  <c r="C5157" i="6"/>
  <c r="E5157" i="6" s="1"/>
  <c r="D5156" i="6"/>
  <c r="C5156" i="6"/>
  <c r="E5156" i="6" s="1"/>
  <c r="D5155" i="6"/>
  <c r="C5155" i="6"/>
  <c r="E5155" i="6" s="1"/>
  <c r="D5154" i="6"/>
  <c r="C5154" i="6"/>
  <c r="E5154" i="6" s="1"/>
  <c r="D5153" i="6"/>
  <c r="C5153" i="6"/>
  <c r="E5153" i="6" s="1"/>
  <c r="D5152" i="6"/>
  <c r="C5152" i="6"/>
  <c r="E5152" i="6" s="1"/>
  <c r="D5151" i="6"/>
  <c r="C5151" i="6"/>
  <c r="E5151" i="6" s="1"/>
  <c r="D5150" i="6"/>
  <c r="C5150" i="6"/>
  <c r="E5150" i="6" s="1"/>
  <c r="D5149" i="6"/>
  <c r="C5149" i="6"/>
  <c r="E5149" i="6" s="1"/>
  <c r="D5148" i="6"/>
  <c r="C5148" i="6"/>
  <c r="E5148" i="6" s="1"/>
  <c r="D5147" i="6"/>
  <c r="C5147" i="6"/>
  <c r="E5147" i="6" s="1"/>
  <c r="D5146" i="6"/>
  <c r="C5146" i="6"/>
  <c r="E5146" i="6" s="1"/>
  <c r="D5145" i="6"/>
  <c r="C5145" i="6"/>
  <c r="E5145" i="6" s="1"/>
  <c r="D5144" i="6"/>
  <c r="C5144" i="6"/>
  <c r="E5144" i="6" s="1"/>
  <c r="D5143" i="6"/>
  <c r="C5143" i="6"/>
  <c r="E5143" i="6" s="1"/>
  <c r="D5142" i="6"/>
  <c r="C5142" i="6"/>
  <c r="E5142" i="6" s="1"/>
  <c r="D5141" i="6"/>
  <c r="C5141" i="6"/>
  <c r="E5141" i="6" s="1"/>
  <c r="D5140" i="6"/>
  <c r="C5140" i="6"/>
  <c r="E5140" i="6" s="1"/>
  <c r="D5139" i="6"/>
  <c r="C5139" i="6"/>
  <c r="E5139" i="6" s="1"/>
  <c r="D5138" i="6"/>
  <c r="C5138" i="6"/>
  <c r="E5138" i="6" s="1"/>
  <c r="D5137" i="6"/>
  <c r="C5137" i="6"/>
  <c r="E5137" i="6" s="1"/>
  <c r="D5136" i="6"/>
  <c r="C5136" i="6"/>
  <c r="E5136" i="6" s="1"/>
  <c r="D5135" i="6"/>
  <c r="C5135" i="6"/>
  <c r="E5135" i="6" s="1"/>
  <c r="D5134" i="6"/>
  <c r="C5134" i="6"/>
  <c r="E5134" i="6" s="1"/>
  <c r="D5133" i="6"/>
  <c r="C5133" i="6"/>
  <c r="E5133" i="6" s="1"/>
  <c r="D5132" i="6"/>
  <c r="C5132" i="6"/>
  <c r="E5132" i="6" s="1"/>
  <c r="D5131" i="6"/>
  <c r="C5131" i="6"/>
  <c r="E5131" i="6" s="1"/>
  <c r="D5130" i="6"/>
  <c r="C5130" i="6"/>
  <c r="E5130" i="6" s="1"/>
  <c r="D5129" i="6"/>
  <c r="C5129" i="6"/>
  <c r="E5129" i="6" s="1"/>
  <c r="D5128" i="6"/>
  <c r="C5128" i="6"/>
  <c r="E5128" i="6" s="1"/>
  <c r="D5127" i="6"/>
  <c r="C5127" i="6"/>
  <c r="E5127" i="6" s="1"/>
  <c r="D5126" i="6"/>
  <c r="C5126" i="6"/>
  <c r="E5126" i="6" s="1"/>
  <c r="D5125" i="6"/>
  <c r="C5125" i="6"/>
  <c r="E5125" i="6" s="1"/>
  <c r="D5124" i="6"/>
  <c r="C5124" i="6"/>
  <c r="E5124" i="6" s="1"/>
  <c r="D5123" i="6"/>
  <c r="C5123" i="6"/>
  <c r="E5123" i="6" s="1"/>
  <c r="D5122" i="6"/>
  <c r="C5122" i="6"/>
  <c r="E5122" i="6" s="1"/>
  <c r="D5121" i="6"/>
  <c r="C5121" i="6"/>
  <c r="E5121" i="6" s="1"/>
  <c r="D5120" i="6"/>
  <c r="C5120" i="6"/>
  <c r="E5120" i="6" s="1"/>
  <c r="D5119" i="6"/>
  <c r="C5119" i="6"/>
  <c r="E5119" i="6" s="1"/>
  <c r="D5118" i="6"/>
  <c r="C5118" i="6"/>
  <c r="E5118" i="6" s="1"/>
  <c r="D5117" i="6"/>
  <c r="C5117" i="6"/>
  <c r="E5117" i="6" s="1"/>
  <c r="D5116" i="6"/>
  <c r="C5116" i="6"/>
  <c r="E5116" i="6" s="1"/>
  <c r="D5115" i="6"/>
  <c r="C5115" i="6"/>
  <c r="E5115" i="6" s="1"/>
  <c r="D5114" i="6"/>
  <c r="C5114" i="6"/>
  <c r="E5114" i="6" s="1"/>
  <c r="D5113" i="6"/>
  <c r="C5113" i="6"/>
  <c r="E5113" i="6" s="1"/>
  <c r="D5112" i="6"/>
  <c r="C5112" i="6"/>
  <c r="E5112" i="6" s="1"/>
  <c r="D5111" i="6"/>
  <c r="C5111" i="6"/>
  <c r="E5111" i="6" s="1"/>
  <c r="D5110" i="6"/>
  <c r="C5110" i="6"/>
  <c r="E5110" i="6" s="1"/>
  <c r="D5109" i="6"/>
  <c r="C5109" i="6"/>
  <c r="E5109" i="6" s="1"/>
  <c r="D5108" i="6"/>
  <c r="C5108" i="6"/>
  <c r="E5108" i="6" s="1"/>
  <c r="D5107" i="6"/>
  <c r="C5107" i="6"/>
  <c r="E5107" i="6" s="1"/>
  <c r="D5106" i="6"/>
  <c r="C5106" i="6"/>
  <c r="E5106" i="6" s="1"/>
  <c r="D5105" i="6"/>
  <c r="C5105" i="6"/>
  <c r="E5105" i="6" s="1"/>
  <c r="D5104" i="6"/>
  <c r="C5104" i="6"/>
  <c r="E5104" i="6" s="1"/>
  <c r="D5103" i="6"/>
  <c r="C5103" i="6"/>
  <c r="E5103" i="6" s="1"/>
  <c r="D5102" i="6"/>
  <c r="C5102" i="6"/>
  <c r="E5102" i="6" s="1"/>
  <c r="D5101" i="6"/>
  <c r="C5101" i="6"/>
  <c r="E5101" i="6" s="1"/>
  <c r="D5100" i="6"/>
  <c r="C5100" i="6"/>
  <c r="E5100" i="6" s="1"/>
  <c r="D5099" i="6"/>
  <c r="C5099" i="6"/>
  <c r="E5099" i="6" s="1"/>
  <c r="D5098" i="6"/>
  <c r="C5098" i="6"/>
  <c r="E5098" i="6" s="1"/>
  <c r="D5097" i="6"/>
  <c r="C5097" i="6"/>
  <c r="E5097" i="6" s="1"/>
  <c r="D5096" i="6"/>
  <c r="C5096" i="6"/>
  <c r="E5096" i="6" s="1"/>
  <c r="D5095" i="6"/>
  <c r="C5095" i="6"/>
  <c r="E5095" i="6" s="1"/>
  <c r="D5094" i="6"/>
  <c r="C5094" i="6"/>
  <c r="E5094" i="6" s="1"/>
  <c r="D5093" i="6"/>
  <c r="C5093" i="6"/>
  <c r="E5093" i="6" s="1"/>
  <c r="D5092" i="6"/>
  <c r="C5092" i="6"/>
  <c r="E5092" i="6" s="1"/>
  <c r="D5091" i="6"/>
  <c r="C5091" i="6"/>
  <c r="E5091" i="6" s="1"/>
  <c r="D5090" i="6"/>
  <c r="C5090" i="6"/>
  <c r="E5090" i="6" s="1"/>
  <c r="D5089" i="6"/>
  <c r="C5089" i="6"/>
  <c r="E5089" i="6" s="1"/>
  <c r="D5088" i="6"/>
  <c r="C5088" i="6"/>
  <c r="E5088" i="6" s="1"/>
  <c r="D5087" i="6"/>
  <c r="C5087" i="6"/>
  <c r="E5087" i="6" s="1"/>
  <c r="D5086" i="6"/>
  <c r="C5086" i="6"/>
  <c r="E5086" i="6" s="1"/>
  <c r="D5085" i="6"/>
  <c r="C5085" i="6"/>
  <c r="E5085" i="6" s="1"/>
  <c r="D5084" i="6"/>
  <c r="C5084" i="6"/>
  <c r="E5084" i="6" s="1"/>
  <c r="D5083" i="6"/>
  <c r="C5083" i="6"/>
  <c r="E5083" i="6" s="1"/>
  <c r="D5082" i="6"/>
  <c r="C5082" i="6"/>
  <c r="E5082" i="6" s="1"/>
  <c r="D5081" i="6"/>
  <c r="C5081" i="6"/>
  <c r="E5081" i="6" s="1"/>
  <c r="D5080" i="6"/>
  <c r="C5080" i="6"/>
  <c r="E5080" i="6" s="1"/>
  <c r="D5079" i="6"/>
  <c r="C5079" i="6"/>
  <c r="E5079" i="6" s="1"/>
  <c r="D5078" i="6"/>
  <c r="C5078" i="6"/>
  <c r="E5078" i="6" s="1"/>
  <c r="D5077" i="6"/>
  <c r="C5077" i="6"/>
  <c r="E5077" i="6" s="1"/>
  <c r="D5076" i="6"/>
  <c r="C5076" i="6"/>
  <c r="E5076" i="6" s="1"/>
  <c r="D5075" i="6"/>
  <c r="C5075" i="6"/>
  <c r="E5075" i="6" s="1"/>
  <c r="D5074" i="6"/>
  <c r="C5074" i="6"/>
  <c r="E5074" i="6" s="1"/>
  <c r="D5073" i="6"/>
  <c r="C5073" i="6"/>
  <c r="E5073" i="6" s="1"/>
  <c r="D5072" i="6"/>
  <c r="C5072" i="6"/>
  <c r="E5072" i="6" s="1"/>
  <c r="D5071" i="6"/>
  <c r="C5071" i="6"/>
  <c r="E5071" i="6" s="1"/>
  <c r="D5070" i="6"/>
  <c r="C5070" i="6"/>
  <c r="E5070" i="6" s="1"/>
  <c r="D5069" i="6"/>
  <c r="C5069" i="6"/>
  <c r="E5069" i="6" s="1"/>
  <c r="D5068" i="6"/>
  <c r="C5068" i="6"/>
  <c r="E5068" i="6" s="1"/>
  <c r="D5067" i="6"/>
  <c r="C5067" i="6"/>
  <c r="E5067" i="6" s="1"/>
  <c r="D5066" i="6"/>
  <c r="C5066" i="6"/>
  <c r="E5066" i="6" s="1"/>
  <c r="D5065" i="6"/>
  <c r="C5065" i="6"/>
  <c r="E5065" i="6" s="1"/>
  <c r="D5064" i="6"/>
  <c r="C5064" i="6"/>
  <c r="E5064" i="6" s="1"/>
  <c r="D5063" i="6"/>
  <c r="C5063" i="6"/>
  <c r="E5063" i="6" s="1"/>
  <c r="D5062" i="6"/>
  <c r="C5062" i="6"/>
  <c r="E5062" i="6" s="1"/>
  <c r="D5061" i="6"/>
  <c r="C5061" i="6"/>
  <c r="E5061" i="6" s="1"/>
  <c r="D5060" i="6"/>
  <c r="C5060" i="6"/>
  <c r="E5060" i="6" s="1"/>
  <c r="D5059" i="6"/>
  <c r="C5059" i="6"/>
  <c r="E5059" i="6" s="1"/>
  <c r="D5058" i="6"/>
  <c r="C5058" i="6"/>
  <c r="E5058" i="6" s="1"/>
  <c r="D5057" i="6"/>
  <c r="C5057" i="6"/>
  <c r="E5057" i="6" s="1"/>
  <c r="D5056" i="6"/>
  <c r="C5056" i="6"/>
  <c r="E5056" i="6" s="1"/>
  <c r="D5055" i="6"/>
  <c r="C5055" i="6"/>
  <c r="E5055" i="6" s="1"/>
  <c r="D5054" i="6"/>
  <c r="C5054" i="6"/>
  <c r="E5054" i="6" s="1"/>
  <c r="D5053" i="6"/>
  <c r="C5053" i="6"/>
  <c r="E5053" i="6" s="1"/>
  <c r="D5052" i="6"/>
  <c r="C5052" i="6"/>
  <c r="E5052" i="6" s="1"/>
  <c r="D5051" i="6"/>
  <c r="C5051" i="6"/>
  <c r="E5051" i="6" s="1"/>
  <c r="D5050" i="6"/>
  <c r="C5050" i="6"/>
  <c r="E5050" i="6" s="1"/>
  <c r="D5049" i="6"/>
  <c r="C5049" i="6"/>
  <c r="E5049" i="6" s="1"/>
  <c r="D5048" i="6"/>
  <c r="C5048" i="6"/>
  <c r="E5048" i="6" s="1"/>
  <c r="D5047" i="6"/>
  <c r="C5047" i="6"/>
  <c r="E5047" i="6" s="1"/>
  <c r="D5046" i="6"/>
  <c r="C5046" i="6"/>
  <c r="E5046" i="6" s="1"/>
  <c r="D5045" i="6"/>
  <c r="C5045" i="6"/>
  <c r="E5045" i="6" s="1"/>
  <c r="D5044" i="6"/>
  <c r="C5044" i="6"/>
  <c r="E5044" i="6" s="1"/>
  <c r="D5043" i="6"/>
  <c r="C5043" i="6"/>
  <c r="E5043" i="6" s="1"/>
  <c r="D5042" i="6"/>
  <c r="C5042" i="6"/>
  <c r="E5042" i="6" s="1"/>
  <c r="D5041" i="6"/>
  <c r="C5041" i="6"/>
  <c r="E5041" i="6" s="1"/>
  <c r="D5040" i="6"/>
  <c r="C5040" i="6"/>
  <c r="E5040" i="6" s="1"/>
  <c r="D5039" i="6"/>
  <c r="C5039" i="6"/>
  <c r="E5039" i="6" s="1"/>
  <c r="D5038" i="6"/>
  <c r="C5038" i="6"/>
  <c r="E5038" i="6" s="1"/>
  <c r="D5037" i="6"/>
  <c r="C5037" i="6"/>
  <c r="E5037" i="6" s="1"/>
  <c r="D5036" i="6"/>
  <c r="C5036" i="6"/>
  <c r="E5036" i="6" s="1"/>
  <c r="D5035" i="6"/>
  <c r="C5035" i="6"/>
  <c r="E5035" i="6" s="1"/>
  <c r="D5034" i="6"/>
  <c r="C5034" i="6"/>
  <c r="E5034" i="6" s="1"/>
  <c r="D5033" i="6"/>
  <c r="C5033" i="6"/>
  <c r="E5033" i="6" s="1"/>
  <c r="D5032" i="6"/>
  <c r="C5032" i="6"/>
  <c r="E5032" i="6" s="1"/>
  <c r="D5031" i="6"/>
  <c r="C5031" i="6"/>
  <c r="E5031" i="6" s="1"/>
  <c r="D5030" i="6"/>
  <c r="C5030" i="6"/>
  <c r="E5030" i="6" s="1"/>
  <c r="D5029" i="6"/>
  <c r="C5029" i="6"/>
  <c r="E5029" i="6" s="1"/>
  <c r="D5028" i="6"/>
  <c r="C5028" i="6"/>
  <c r="E5028" i="6" s="1"/>
  <c r="D5027" i="6"/>
  <c r="C5027" i="6"/>
  <c r="E5027" i="6" s="1"/>
  <c r="D5026" i="6"/>
  <c r="C5026" i="6"/>
  <c r="E5026" i="6" s="1"/>
  <c r="D5025" i="6"/>
  <c r="C5025" i="6"/>
  <c r="E5025" i="6" s="1"/>
  <c r="D5024" i="6"/>
  <c r="C5024" i="6"/>
  <c r="E5024" i="6" s="1"/>
  <c r="D5023" i="6"/>
  <c r="C5023" i="6"/>
  <c r="E5023" i="6" s="1"/>
  <c r="D5022" i="6"/>
  <c r="C5022" i="6"/>
  <c r="E5022" i="6" s="1"/>
  <c r="D5021" i="6"/>
  <c r="C5021" i="6"/>
  <c r="E5021" i="6" s="1"/>
  <c r="D5020" i="6"/>
  <c r="C5020" i="6"/>
  <c r="E5020" i="6" s="1"/>
  <c r="D5019" i="6"/>
  <c r="C5019" i="6"/>
  <c r="E5019" i="6" s="1"/>
  <c r="D5018" i="6"/>
  <c r="C5018" i="6"/>
  <c r="E5018" i="6" s="1"/>
  <c r="D5017" i="6"/>
  <c r="C5017" i="6"/>
  <c r="E5017" i="6" s="1"/>
  <c r="D5016" i="6"/>
  <c r="C5016" i="6"/>
  <c r="E5016" i="6" s="1"/>
  <c r="D5015" i="6"/>
  <c r="C5015" i="6"/>
  <c r="E5015" i="6" s="1"/>
  <c r="D5014" i="6"/>
  <c r="C5014" i="6"/>
  <c r="E5014" i="6" s="1"/>
  <c r="D5013" i="6"/>
  <c r="C5013" i="6"/>
  <c r="E5013" i="6" s="1"/>
  <c r="D5012" i="6"/>
  <c r="C5012" i="6"/>
  <c r="E5012" i="6" s="1"/>
  <c r="D5011" i="6"/>
  <c r="C5011" i="6"/>
  <c r="E5011" i="6" s="1"/>
  <c r="D5010" i="6"/>
  <c r="C5010" i="6"/>
  <c r="E5010" i="6" s="1"/>
  <c r="D5009" i="6"/>
  <c r="C5009" i="6"/>
  <c r="E5009" i="6" s="1"/>
  <c r="D5008" i="6"/>
  <c r="C5008" i="6"/>
  <c r="E5008" i="6" s="1"/>
  <c r="D5007" i="6"/>
  <c r="C5007" i="6"/>
  <c r="E5007" i="6" s="1"/>
  <c r="D5006" i="6"/>
  <c r="C5006" i="6"/>
  <c r="E5006" i="6" s="1"/>
  <c r="D5005" i="6"/>
  <c r="C5005" i="6"/>
  <c r="E5005" i="6" s="1"/>
  <c r="D5004" i="6"/>
  <c r="C5004" i="6"/>
  <c r="E5004" i="6" s="1"/>
  <c r="D5003" i="6"/>
  <c r="C5003" i="6"/>
  <c r="E5003" i="6" s="1"/>
  <c r="D5002" i="6"/>
  <c r="C5002" i="6"/>
  <c r="E5002" i="6" s="1"/>
  <c r="D5001" i="6"/>
  <c r="C5001" i="6"/>
  <c r="E5001" i="6" s="1"/>
  <c r="D5000" i="6"/>
  <c r="C5000" i="6"/>
  <c r="E5000" i="6" s="1"/>
  <c r="D4999" i="6"/>
  <c r="C4999" i="6"/>
  <c r="E4999" i="6" s="1"/>
  <c r="D4998" i="6"/>
  <c r="C4998" i="6"/>
  <c r="E4998" i="6" s="1"/>
  <c r="D4997" i="6"/>
  <c r="C4997" i="6"/>
  <c r="E4997" i="6" s="1"/>
  <c r="D4996" i="6"/>
  <c r="C4996" i="6"/>
  <c r="E4996" i="6" s="1"/>
  <c r="D4995" i="6"/>
  <c r="C4995" i="6"/>
  <c r="E4995" i="6" s="1"/>
  <c r="D4994" i="6"/>
  <c r="C4994" i="6"/>
  <c r="E4994" i="6" s="1"/>
  <c r="D4993" i="6"/>
  <c r="C4993" i="6"/>
  <c r="E4993" i="6" s="1"/>
  <c r="D4992" i="6"/>
  <c r="C4992" i="6"/>
  <c r="E4992" i="6" s="1"/>
  <c r="D4991" i="6"/>
  <c r="C4991" i="6"/>
  <c r="E4991" i="6" s="1"/>
  <c r="D4990" i="6"/>
  <c r="C4990" i="6"/>
  <c r="E4990" i="6" s="1"/>
  <c r="D4989" i="6"/>
  <c r="C4989" i="6"/>
  <c r="E4989" i="6" s="1"/>
  <c r="D4988" i="6"/>
  <c r="C4988" i="6"/>
  <c r="E4988" i="6" s="1"/>
  <c r="D4987" i="6"/>
  <c r="C4987" i="6"/>
  <c r="E4987" i="6" s="1"/>
  <c r="D4986" i="6"/>
  <c r="C4986" i="6"/>
  <c r="E4986" i="6" s="1"/>
  <c r="D4985" i="6"/>
  <c r="C4985" i="6"/>
  <c r="E4985" i="6" s="1"/>
  <c r="D4984" i="6"/>
  <c r="C4984" i="6"/>
  <c r="E4984" i="6" s="1"/>
  <c r="D4983" i="6"/>
  <c r="C4983" i="6"/>
  <c r="E4983" i="6" s="1"/>
  <c r="D4982" i="6"/>
  <c r="C4982" i="6"/>
  <c r="E4982" i="6" s="1"/>
  <c r="D4981" i="6"/>
  <c r="C4981" i="6"/>
  <c r="E4981" i="6" s="1"/>
  <c r="D4980" i="6"/>
  <c r="C4980" i="6"/>
  <c r="E4980" i="6" s="1"/>
  <c r="D4979" i="6"/>
  <c r="C4979" i="6"/>
  <c r="E4979" i="6" s="1"/>
  <c r="D4978" i="6"/>
  <c r="C4978" i="6"/>
  <c r="E4978" i="6" s="1"/>
  <c r="D4977" i="6"/>
  <c r="C4977" i="6"/>
  <c r="E4977" i="6" s="1"/>
  <c r="D4976" i="6"/>
  <c r="C4976" i="6"/>
  <c r="E4976" i="6" s="1"/>
  <c r="D4975" i="6"/>
  <c r="C4975" i="6"/>
  <c r="E4975" i="6" s="1"/>
  <c r="D4974" i="6"/>
  <c r="C4974" i="6"/>
  <c r="E4974" i="6" s="1"/>
  <c r="D4973" i="6"/>
  <c r="C4973" i="6"/>
  <c r="E4973" i="6" s="1"/>
  <c r="D4972" i="6"/>
  <c r="C4972" i="6"/>
  <c r="E4972" i="6" s="1"/>
  <c r="D4971" i="6"/>
  <c r="C4971" i="6"/>
  <c r="E4971" i="6" s="1"/>
  <c r="D4970" i="6"/>
  <c r="C4970" i="6"/>
  <c r="E4970" i="6" s="1"/>
  <c r="D4969" i="6"/>
  <c r="C4969" i="6"/>
  <c r="E4969" i="6" s="1"/>
  <c r="D4968" i="6"/>
  <c r="C4968" i="6"/>
  <c r="E4968" i="6" s="1"/>
  <c r="D4967" i="6"/>
  <c r="C4967" i="6"/>
  <c r="E4967" i="6" s="1"/>
  <c r="D4966" i="6"/>
  <c r="C4966" i="6"/>
  <c r="E4966" i="6" s="1"/>
  <c r="D4965" i="6"/>
  <c r="C4965" i="6"/>
  <c r="E4965" i="6" s="1"/>
  <c r="D4964" i="6"/>
  <c r="C4964" i="6"/>
  <c r="E4964" i="6" s="1"/>
  <c r="D4963" i="6"/>
  <c r="C4963" i="6"/>
  <c r="E4963" i="6" s="1"/>
  <c r="D4962" i="6"/>
  <c r="C4962" i="6"/>
  <c r="E4962" i="6" s="1"/>
  <c r="D4961" i="6"/>
  <c r="C4961" i="6"/>
  <c r="E4961" i="6" s="1"/>
  <c r="D4960" i="6"/>
  <c r="C4960" i="6"/>
  <c r="E4960" i="6" s="1"/>
  <c r="D4959" i="6"/>
  <c r="C4959" i="6"/>
  <c r="E4959" i="6" s="1"/>
  <c r="D4958" i="6"/>
  <c r="C4958" i="6"/>
  <c r="E4958" i="6" s="1"/>
  <c r="D4957" i="6"/>
  <c r="C4957" i="6"/>
  <c r="E4957" i="6" s="1"/>
  <c r="D4956" i="6"/>
  <c r="C4956" i="6"/>
  <c r="E4956" i="6" s="1"/>
  <c r="D4955" i="6"/>
  <c r="C4955" i="6"/>
  <c r="E4955" i="6" s="1"/>
  <c r="D4954" i="6"/>
  <c r="C4954" i="6"/>
  <c r="E4954" i="6" s="1"/>
  <c r="D4953" i="6"/>
  <c r="C4953" i="6"/>
  <c r="E4953" i="6" s="1"/>
  <c r="D4952" i="6"/>
  <c r="C4952" i="6"/>
  <c r="E4952" i="6" s="1"/>
  <c r="D4951" i="6"/>
  <c r="C4951" i="6"/>
  <c r="E4951" i="6" s="1"/>
  <c r="D4950" i="6"/>
  <c r="C4950" i="6"/>
  <c r="E4950" i="6" s="1"/>
  <c r="D4949" i="6"/>
  <c r="C4949" i="6"/>
  <c r="E4949" i="6" s="1"/>
  <c r="D4948" i="6"/>
  <c r="C4948" i="6"/>
  <c r="E4948" i="6" s="1"/>
  <c r="D4947" i="6"/>
  <c r="C4947" i="6"/>
  <c r="E4947" i="6" s="1"/>
  <c r="D4946" i="6"/>
  <c r="C4946" i="6"/>
  <c r="E4946" i="6" s="1"/>
  <c r="D4945" i="6"/>
  <c r="C4945" i="6"/>
  <c r="E4945" i="6" s="1"/>
  <c r="D4944" i="6"/>
  <c r="C4944" i="6"/>
  <c r="E4944" i="6" s="1"/>
  <c r="D4943" i="6"/>
  <c r="C4943" i="6"/>
  <c r="E4943" i="6" s="1"/>
  <c r="D4942" i="6"/>
  <c r="C4942" i="6"/>
  <c r="E4942" i="6" s="1"/>
  <c r="D4941" i="6"/>
  <c r="C4941" i="6"/>
  <c r="E4941" i="6" s="1"/>
  <c r="D4940" i="6"/>
  <c r="C4940" i="6"/>
  <c r="E4940" i="6" s="1"/>
  <c r="D4939" i="6"/>
  <c r="C4939" i="6"/>
  <c r="E4939" i="6" s="1"/>
  <c r="D4938" i="6"/>
  <c r="C4938" i="6"/>
  <c r="E4938" i="6" s="1"/>
  <c r="D4937" i="6"/>
  <c r="C4937" i="6"/>
  <c r="E4937" i="6" s="1"/>
  <c r="D4936" i="6"/>
  <c r="C4936" i="6"/>
  <c r="E4936" i="6" s="1"/>
  <c r="D4935" i="6"/>
  <c r="C4935" i="6"/>
  <c r="E4935" i="6" s="1"/>
  <c r="D4934" i="6"/>
  <c r="C4934" i="6"/>
  <c r="E4934" i="6" s="1"/>
  <c r="D4933" i="6"/>
  <c r="C4933" i="6"/>
  <c r="E4933" i="6" s="1"/>
  <c r="D4932" i="6"/>
  <c r="C4932" i="6"/>
  <c r="E4932" i="6" s="1"/>
  <c r="D4931" i="6"/>
  <c r="C4931" i="6"/>
  <c r="E4931" i="6" s="1"/>
  <c r="D4930" i="6"/>
  <c r="C4930" i="6"/>
  <c r="E4930" i="6" s="1"/>
  <c r="D4929" i="6"/>
  <c r="C4929" i="6"/>
  <c r="E4929" i="6" s="1"/>
  <c r="D4928" i="6"/>
  <c r="C4928" i="6"/>
  <c r="E4928" i="6" s="1"/>
  <c r="D4927" i="6"/>
  <c r="C4927" i="6"/>
  <c r="E4927" i="6" s="1"/>
  <c r="D4926" i="6"/>
  <c r="C4926" i="6"/>
  <c r="E4926" i="6" s="1"/>
  <c r="D4925" i="6"/>
  <c r="C4925" i="6"/>
  <c r="E4925" i="6" s="1"/>
  <c r="D4924" i="6"/>
  <c r="C4924" i="6"/>
  <c r="E4924" i="6" s="1"/>
  <c r="D4923" i="6"/>
  <c r="C4923" i="6"/>
  <c r="E4923" i="6" s="1"/>
  <c r="D4922" i="6"/>
  <c r="C4922" i="6"/>
  <c r="E4922" i="6" s="1"/>
  <c r="D4921" i="6"/>
  <c r="C4921" i="6"/>
  <c r="E4921" i="6" s="1"/>
  <c r="D4920" i="6"/>
  <c r="C4920" i="6"/>
  <c r="E4920" i="6" s="1"/>
  <c r="D4919" i="6"/>
  <c r="C4919" i="6"/>
  <c r="E4919" i="6" s="1"/>
  <c r="D4918" i="6"/>
  <c r="C4918" i="6"/>
  <c r="E4918" i="6" s="1"/>
  <c r="D4917" i="6"/>
  <c r="C4917" i="6"/>
  <c r="E4917" i="6" s="1"/>
  <c r="D4916" i="6"/>
  <c r="C4916" i="6"/>
  <c r="E4916" i="6" s="1"/>
  <c r="D4915" i="6"/>
  <c r="C4915" i="6"/>
  <c r="E4915" i="6" s="1"/>
  <c r="D4914" i="6"/>
  <c r="C4914" i="6"/>
  <c r="E4914" i="6" s="1"/>
  <c r="D4913" i="6"/>
  <c r="C4913" i="6"/>
  <c r="E4913" i="6" s="1"/>
  <c r="D4912" i="6"/>
  <c r="C4912" i="6"/>
  <c r="E4912" i="6" s="1"/>
  <c r="D4911" i="6"/>
  <c r="C4911" i="6"/>
  <c r="E4911" i="6" s="1"/>
  <c r="D4910" i="6"/>
  <c r="C4910" i="6"/>
  <c r="E4910" i="6" s="1"/>
  <c r="D4909" i="6"/>
  <c r="C4909" i="6"/>
  <c r="E4909" i="6" s="1"/>
  <c r="D4908" i="6"/>
  <c r="C4908" i="6"/>
  <c r="E4908" i="6" s="1"/>
  <c r="D4907" i="6"/>
  <c r="C4907" i="6"/>
  <c r="E4907" i="6" s="1"/>
  <c r="D4906" i="6"/>
  <c r="C4906" i="6"/>
  <c r="E4906" i="6" s="1"/>
  <c r="D4905" i="6"/>
  <c r="C4905" i="6"/>
  <c r="E4905" i="6" s="1"/>
  <c r="D4904" i="6"/>
  <c r="C4904" i="6"/>
  <c r="E4904" i="6" s="1"/>
  <c r="D4903" i="6"/>
  <c r="C4903" i="6"/>
  <c r="E4903" i="6" s="1"/>
  <c r="D4902" i="6"/>
  <c r="C4902" i="6"/>
  <c r="E4902" i="6" s="1"/>
  <c r="D4901" i="6"/>
  <c r="C4901" i="6"/>
  <c r="E4901" i="6" s="1"/>
  <c r="D4900" i="6"/>
  <c r="C4900" i="6"/>
  <c r="E4900" i="6" s="1"/>
  <c r="D4899" i="6"/>
  <c r="C4899" i="6"/>
  <c r="E4899" i="6" s="1"/>
  <c r="D4898" i="6"/>
  <c r="C4898" i="6"/>
  <c r="E4898" i="6" s="1"/>
  <c r="D4897" i="6"/>
  <c r="C4897" i="6"/>
  <c r="E4897" i="6" s="1"/>
  <c r="D4896" i="6"/>
  <c r="C4896" i="6"/>
  <c r="E4896" i="6" s="1"/>
  <c r="D4895" i="6"/>
  <c r="C4895" i="6"/>
  <c r="E4895" i="6" s="1"/>
  <c r="D4894" i="6"/>
  <c r="C4894" i="6"/>
  <c r="E4894" i="6" s="1"/>
  <c r="D4893" i="6"/>
  <c r="C4893" i="6"/>
  <c r="E4893" i="6" s="1"/>
  <c r="D4892" i="6"/>
  <c r="C4892" i="6"/>
  <c r="E4892" i="6" s="1"/>
  <c r="D4891" i="6"/>
  <c r="C4891" i="6"/>
  <c r="E4891" i="6" s="1"/>
  <c r="D4890" i="6"/>
  <c r="C4890" i="6"/>
  <c r="E4890" i="6" s="1"/>
  <c r="D4889" i="6"/>
  <c r="C4889" i="6"/>
  <c r="E4889" i="6" s="1"/>
  <c r="D4888" i="6"/>
  <c r="C4888" i="6"/>
  <c r="E4888" i="6" s="1"/>
  <c r="D4887" i="6"/>
  <c r="C4887" i="6"/>
  <c r="E4887" i="6" s="1"/>
  <c r="D4886" i="6"/>
  <c r="C4886" i="6"/>
  <c r="E4886" i="6" s="1"/>
  <c r="D4885" i="6"/>
  <c r="C4885" i="6"/>
  <c r="E4885" i="6" s="1"/>
  <c r="D4884" i="6"/>
  <c r="C4884" i="6"/>
  <c r="E4884" i="6" s="1"/>
  <c r="D4883" i="6"/>
  <c r="C4883" i="6"/>
  <c r="E4883" i="6" s="1"/>
  <c r="D4882" i="6"/>
  <c r="C4882" i="6"/>
  <c r="E4882" i="6" s="1"/>
  <c r="D4881" i="6"/>
  <c r="C4881" i="6"/>
  <c r="E4881" i="6" s="1"/>
  <c r="D4880" i="6"/>
  <c r="C4880" i="6"/>
  <c r="E4880" i="6" s="1"/>
  <c r="D4879" i="6"/>
  <c r="C4879" i="6"/>
  <c r="E4879" i="6" s="1"/>
  <c r="D4878" i="6"/>
  <c r="C4878" i="6"/>
  <c r="E4878" i="6" s="1"/>
  <c r="D4877" i="6"/>
  <c r="C4877" i="6"/>
  <c r="E4877" i="6" s="1"/>
  <c r="D4876" i="6"/>
  <c r="C4876" i="6"/>
  <c r="E4876" i="6" s="1"/>
  <c r="D4875" i="6"/>
  <c r="C4875" i="6"/>
  <c r="E4875" i="6" s="1"/>
  <c r="D4874" i="6"/>
  <c r="C4874" i="6"/>
  <c r="E4874" i="6" s="1"/>
  <c r="D4873" i="6"/>
  <c r="C4873" i="6"/>
  <c r="E4873" i="6" s="1"/>
  <c r="D4872" i="6"/>
  <c r="C4872" i="6"/>
  <c r="E4872" i="6" s="1"/>
  <c r="D4871" i="6"/>
  <c r="C4871" i="6"/>
  <c r="E4871" i="6" s="1"/>
  <c r="D4870" i="6"/>
  <c r="C4870" i="6"/>
  <c r="E4870" i="6" s="1"/>
  <c r="D4869" i="6"/>
  <c r="C4869" i="6"/>
  <c r="E4869" i="6" s="1"/>
  <c r="D4868" i="6"/>
  <c r="C4868" i="6"/>
  <c r="E4868" i="6" s="1"/>
  <c r="D4867" i="6"/>
  <c r="C4867" i="6"/>
  <c r="E4867" i="6" s="1"/>
  <c r="D4866" i="6"/>
  <c r="C4866" i="6"/>
  <c r="E4866" i="6" s="1"/>
  <c r="D4865" i="6"/>
  <c r="C4865" i="6"/>
  <c r="E4865" i="6" s="1"/>
  <c r="D4864" i="6"/>
  <c r="C4864" i="6"/>
  <c r="E4864" i="6" s="1"/>
  <c r="D4863" i="6"/>
  <c r="C4863" i="6"/>
  <c r="E4863" i="6" s="1"/>
  <c r="D4862" i="6"/>
  <c r="C4862" i="6"/>
  <c r="E4862" i="6" s="1"/>
  <c r="D4861" i="6"/>
  <c r="C4861" i="6"/>
  <c r="E4861" i="6" s="1"/>
  <c r="D4860" i="6"/>
  <c r="C4860" i="6"/>
  <c r="E4860" i="6" s="1"/>
  <c r="D4859" i="6"/>
  <c r="C4859" i="6"/>
  <c r="E4859" i="6" s="1"/>
  <c r="D4858" i="6"/>
  <c r="C4858" i="6"/>
  <c r="E4858" i="6" s="1"/>
  <c r="D4857" i="6"/>
  <c r="C4857" i="6"/>
  <c r="E4857" i="6" s="1"/>
  <c r="D4856" i="6"/>
  <c r="C4856" i="6"/>
  <c r="E4856" i="6" s="1"/>
  <c r="D4855" i="6"/>
  <c r="C4855" i="6"/>
  <c r="E4855" i="6" s="1"/>
  <c r="D4854" i="6"/>
  <c r="C4854" i="6"/>
  <c r="E4854" i="6" s="1"/>
  <c r="D4853" i="6"/>
  <c r="C4853" i="6"/>
  <c r="E4853" i="6" s="1"/>
  <c r="D4852" i="6"/>
  <c r="C4852" i="6"/>
  <c r="E4852" i="6" s="1"/>
  <c r="D4851" i="6"/>
  <c r="C4851" i="6"/>
  <c r="E4851" i="6" s="1"/>
  <c r="D4850" i="6"/>
  <c r="C4850" i="6"/>
  <c r="E4850" i="6" s="1"/>
  <c r="D4849" i="6"/>
  <c r="C4849" i="6"/>
  <c r="E4849" i="6" s="1"/>
  <c r="D4848" i="6"/>
  <c r="C4848" i="6"/>
  <c r="E4848" i="6" s="1"/>
  <c r="D4847" i="6"/>
  <c r="C4847" i="6"/>
  <c r="E4847" i="6" s="1"/>
  <c r="D4846" i="6"/>
  <c r="C4846" i="6"/>
  <c r="E4846" i="6" s="1"/>
  <c r="D4845" i="6"/>
  <c r="C4845" i="6"/>
  <c r="E4845" i="6" s="1"/>
  <c r="D4844" i="6"/>
  <c r="C4844" i="6"/>
  <c r="E4844" i="6" s="1"/>
  <c r="D4843" i="6"/>
  <c r="C4843" i="6"/>
  <c r="E4843" i="6" s="1"/>
  <c r="D4842" i="6"/>
  <c r="C4842" i="6"/>
  <c r="E4842" i="6" s="1"/>
  <c r="D4841" i="6"/>
  <c r="C4841" i="6"/>
  <c r="E4841" i="6" s="1"/>
  <c r="D4840" i="6"/>
  <c r="C4840" i="6"/>
  <c r="E4840" i="6" s="1"/>
  <c r="D4839" i="6"/>
  <c r="C4839" i="6"/>
  <c r="E4839" i="6" s="1"/>
  <c r="D4838" i="6"/>
  <c r="C4838" i="6"/>
  <c r="E4838" i="6" s="1"/>
  <c r="D4837" i="6"/>
  <c r="C4837" i="6"/>
  <c r="E4837" i="6" s="1"/>
  <c r="D4836" i="6"/>
  <c r="C4836" i="6"/>
  <c r="E4836" i="6" s="1"/>
  <c r="D4835" i="6"/>
  <c r="C4835" i="6"/>
  <c r="E4835" i="6" s="1"/>
  <c r="D4834" i="6"/>
  <c r="C4834" i="6"/>
  <c r="E4834" i="6" s="1"/>
  <c r="D4833" i="6"/>
  <c r="C4833" i="6"/>
  <c r="E4833" i="6" s="1"/>
  <c r="D4832" i="6"/>
  <c r="C4832" i="6"/>
  <c r="E4832" i="6" s="1"/>
  <c r="D4831" i="6"/>
  <c r="C4831" i="6"/>
  <c r="E4831" i="6" s="1"/>
  <c r="D4830" i="6"/>
  <c r="C4830" i="6"/>
  <c r="E4830" i="6" s="1"/>
  <c r="D4829" i="6"/>
  <c r="C4829" i="6"/>
  <c r="E4829" i="6" s="1"/>
  <c r="D4828" i="6"/>
  <c r="C4828" i="6"/>
  <c r="E4828" i="6" s="1"/>
  <c r="D4827" i="6"/>
  <c r="C4827" i="6"/>
  <c r="E4827" i="6" s="1"/>
  <c r="D4826" i="6"/>
  <c r="C4826" i="6"/>
  <c r="E4826" i="6" s="1"/>
  <c r="D4825" i="6"/>
  <c r="C4825" i="6"/>
  <c r="E4825" i="6" s="1"/>
  <c r="D4824" i="6"/>
  <c r="C4824" i="6"/>
  <c r="E4824" i="6" s="1"/>
  <c r="D4823" i="6"/>
  <c r="C4823" i="6"/>
  <c r="E4823" i="6" s="1"/>
  <c r="D4822" i="6"/>
  <c r="C4822" i="6"/>
  <c r="E4822" i="6" s="1"/>
  <c r="D4821" i="6"/>
  <c r="C4821" i="6"/>
  <c r="E4821" i="6" s="1"/>
  <c r="D4820" i="6"/>
  <c r="C4820" i="6"/>
  <c r="E4820" i="6" s="1"/>
  <c r="D4819" i="6"/>
  <c r="C4819" i="6"/>
  <c r="E4819" i="6" s="1"/>
  <c r="D4818" i="6"/>
  <c r="C4818" i="6"/>
  <c r="E4818" i="6" s="1"/>
  <c r="D4817" i="6"/>
  <c r="C4817" i="6"/>
  <c r="E4817" i="6" s="1"/>
  <c r="D4816" i="6"/>
  <c r="C4816" i="6"/>
  <c r="E4816" i="6" s="1"/>
  <c r="D4815" i="6"/>
  <c r="C4815" i="6"/>
  <c r="E4815" i="6" s="1"/>
  <c r="D4814" i="6"/>
  <c r="C4814" i="6"/>
  <c r="E4814" i="6" s="1"/>
  <c r="D4813" i="6"/>
  <c r="C4813" i="6"/>
  <c r="E4813" i="6" s="1"/>
  <c r="D4812" i="6"/>
  <c r="C4812" i="6"/>
  <c r="E4812" i="6" s="1"/>
  <c r="D4811" i="6"/>
  <c r="C4811" i="6"/>
  <c r="E4811" i="6" s="1"/>
  <c r="D4810" i="6"/>
  <c r="C4810" i="6"/>
  <c r="E4810" i="6" s="1"/>
  <c r="D4809" i="6"/>
  <c r="C4809" i="6"/>
  <c r="E4809" i="6" s="1"/>
  <c r="D4808" i="6"/>
  <c r="C4808" i="6"/>
  <c r="E4808" i="6" s="1"/>
  <c r="D4807" i="6"/>
  <c r="C4807" i="6"/>
  <c r="E4807" i="6" s="1"/>
  <c r="D4806" i="6"/>
  <c r="C4806" i="6"/>
  <c r="E4806" i="6" s="1"/>
  <c r="D4805" i="6"/>
  <c r="C4805" i="6"/>
  <c r="E4805" i="6" s="1"/>
  <c r="D4804" i="6"/>
  <c r="C4804" i="6"/>
  <c r="E4804" i="6" s="1"/>
  <c r="D4803" i="6"/>
  <c r="C4803" i="6"/>
  <c r="E4803" i="6" s="1"/>
  <c r="D4802" i="6"/>
  <c r="C4802" i="6"/>
  <c r="E4802" i="6" s="1"/>
  <c r="D4801" i="6"/>
  <c r="C4801" i="6"/>
  <c r="E4801" i="6" s="1"/>
  <c r="D4800" i="6"/>
  <c r="C4800" i="6"/>
  <c r="E4800" i="6" s="1"/>
  <c r="D4799" i="6"/>
  <c r="C4799" i="6"/>
  <c r="E4799" i="6" s="1"/>
  <c r="D4798" i="6"/>
  <c r="C4798" i="6"/>
  <c r="E4798" i="6" s="1"/>
  <c r="D4797" i="6"/>
  <c r="C4797" i="6"/>
  <c r="E4797" i="6" s="1"/>
  <c r="D4796" i="6"/>
  <c r="C4796" i="6"/>
  <c r="E4796" i="6" s="1"/>
  <c r="D4795" i="6"/>
  <c r="C4795" i="6"/>
  <c r="E4795" i="6" s="1"/>
  <c r="D4794" i="6"/>
  <c r="C4794" i="6"/>
  <c r="E4794" i="6" s="1"/>
  <c r="D4793" i="6"/>
  <c r="C4793" i="6"/>
  <c r="E4793" i="6" s="1"/>
  <c r="D4792" i="6"/>
  <c r="C4792" i="6"/>
  <c r="E4792" i="6" s="1"/>
  <c r="D4791" i="6"/>
  <c r="C4791" i="6"/>
  <c r="E4791" i="6" s="1"/>
  <c r="D4790" i="6"/>
  <c r="C4790" i="6"/>
  <c r="E4790" i="6" s="1"/>
  <c r="D4789" i="6"/>
  <c r="C4789" i="6"/>
  <c r="E4789" i="6" s="1"/>
  <c r="D4788" i="6"/>
  <c r="C4788" i="6"/>
  <c r="E4788" i="6" s="1"/>
  <c r="D4787" i="6"/>
  <c r="C4787" i="6"/>
  <c r="E4787" i="6" s="1"/>
  <c r="D4786" i="6"/>
  <c r="C4786" i="6"/>
  <c r="E4786" i="6" s="1"/>
  <c r="D4785" i="6"/>
  <c r="C4785" i="6"/>
  <c r="E4785" i="6" s="1"/>
  <c r="D4784" i="6"/>
  <c r="C4784" i="6"/>
  <c r="E4784" i="6" s="1"/>
  <c r="D4783" i="6"/>
  <c r="C4783" i="6"/>
  <c r="E4783" i="6" s="1"/>
  <c r="D4782" i="6"/>
  <c r="C4782" i="6"/>
  <c r="E4782" i="6" s="1"/>
  <c r="D4781" i="6"/>
  <c r="C4781" i="6"/>
  <c r="E4781" i="6" s="1"/>
  <c r="D4780" i="6"/>
  <c r="C4780" i="6"/>
  <c r="E4780" i="6" s="1"/>
  <c r="D4779" i="6"/>
  <c r="C4779" i="6"/>
  <c r="E4779" i="6" s="1"/>
  <c r="D4778" i="6"/>
  <c r="C4778" i="6"/>
  <c r="E4778" i="6" s="1"/>
  <c r="D4777" i="6"/>
  <c r="C4777" i="6"/>
  <c r="E4777" i="6" s="1"/>
  <c r="D4776" i="6"/>
  <c r="C4776" i="6"/>
  <c r="E4776" i="6" s="1"/>
  <c r="D4775" i="6"/>
  <c r="C4775" i="6"/>
  <c r="E4775" i="6" s="1"/>
  <c r="D4774" i="6"/>
  <c r="C4774" i="6"/>
  <c r="E4774" i="6" s="1"/>
  <c r="D4773" i="6"/>
  <c r="C4773" i="6"/>
  <c r="E4773" i="6" s="1"/>
  <c r="D4772" i="6"/>
  <c r="C4772" i="6"/>
  <c r="E4772" i="6" s="1"/>
  <c r="D4771" i="6"/>
  <c r="C4771" i="6"/>
  <c r="E4771" i="6" s="1"/>
  <c r="D4770" i="6"/>
  <c r="C4770" i="6"/>
  <c r="E4770" i="6" s="1"/>
  <c r="D4769" i="6"/>
  <c r="C4769" i="6"/>
  <c r="E4769" i="6" s="1"/>
  <c r="D4768" i="6"/>
  <c r="C4768" i="6"/>
  <c r="E4768" i="6" s="1"/>
  <c r="D4767" i="6"/>
  <c r="C4767" i="6"/>
  <c r="E4767" i="6" s="1"/>
  <c r="D4766" i="6"/>
  <c r="C4766" i="6"/>
  <c r="E4766" i="6" s="1"/>
  <c r="D4765" i="6"/>
  <c r="C4765" i="6"/>
  <c r="E4765" i="6" s="1"/>
  <c r="D4764" i="6"/>
  <c r="C4764" i="6"/>
  <c r="E4764" i="6" s="1"/>
  <c r="D4763" i="6"/>
  <c r="C4763" i="6"/>
  <c r="E4763" i="6" s="1"/>
  <c r="D4762" i="6"/>
  <c r="C4762" i="6"/>
  <c r="E4762" i="6" s="1"/>
  <c r="D4761" i="6"/>
  <c r="C4761" i="6"/>
  <c r="E4761" i="6" s="1"/>
  <c r="D4760" i="6"/>
  <c r="C4760" i="6"/>
  <c r="E4760" i="6" s="1"/>
  <c r="D4759" i="6"/>
  <c r="C4759" i="6"/>
  <c r="E4759" i="6" s="1"/>
  <c r="D4758" i="6"/>
  <c r="C4758" i="6"/>
  <c r="E4758" i="6" s="1"/>
  <c r="D4757" i="6"/>
  <c r="C4757" i="6"/>
  <c r="E4757" i="6" s="1"/>
  <c r="D4756" i="6"/>
  <c r="C4756" i="6"/>
  <c r="E4756" i="6" s="1"/>
  <c r="D4755" i="6"/>
  <c r="C4755" i="6"/>
  <c r="E4755" i="6" s="1"/>
  <c r="D4754" i="6"/>
  <c r="C4754" i="6"/>
  <c r="E4754" i="6" s="1"/>
  <c r="D4753" i="6"/>
  <c r="C4753" i="6"/>
  <c r="E4753" i="6" s="1"/>
  <c r="D4752" i="6"/>
  <c r="C4752" i="6"/>
  <c r="E4752" i="6" s="1"/>
  <c r="D4751" i="6"/>
  <c r="C4751" i="6"/>
  <c r="E4751" i="6" s="1"/>
  <c r="D4750" i="6"/>
  <c r="C4750" i="6"/>
  <c r="E4750" i="6" s="1"/>
  <c r="D4749" i="6"/>
  <c r="C4749" i="6"/>
  <c r="E4749" i="6" s="1"/>
  <c r="D4748" i="6"/>
  <c r="C4748" i="6"/>
  <c r="E4748" i="6" s="1"/>
  <c r="D4747" i="6"/>
  <c r="C4747" i="6"/>
  <c r="E4747" i="6" s="1"/>
  <c r="D4746" i="6"/>
  <c r="C4746" i="6"/>
  <c r="E4746" i="6" s="1"/>
  <c r="D4745" i="6"/>
  <c r="C4745" i="6"/>
  <c r="E4745" i="6" s="1"/>
  <c r="D4744" i="6"/>
  <c r="C4744" i="6"/>
  <c r="E4744" i="6" s="1"/>
  <c r="D4743" i="6"/>
  <c r="C4743" i="6"/>
  <c r="E4743" i="6" s="1"/>
  <c r="D4742" i="6"/>
  <c r="C4742" i="6"/>
  <c r="E4742" i="6" s="1"/>
  <c r="D4741" i="6"/>
  <c r="C4741" i="6"/>
  <c r="E4741" i="6" s="1"/>
  <c r="D4740" i="6"/>
  <c r="C4740" i="6"/>
  <c r="E4740" i="6" s="1"/>
  <c r="D4739" i="6"/>
  <c r="C4739" i="6"/>
  <c r="E4739" i="6" s="1"/>
  <c r="D4738" i="6"/>
  <c r="C4738" i="6"/>
  <c r="E4738" i="6" s="1"/>
  <c r="D4737" i="6"/>
  <c r="C4737" i="6"/>
  <c r="E4737" i="6" s="1"/>
  <c r="D4736" i="6"/>
  <c r="C4736" i="6"/>
  <c r="E4736" i="6" s="1"/>
  <c r="D4735" i="6"/>
  <c r="C4735" i="6"/>
  <c r="E4735" i="6" s="1"/>
  <c r="D4734" i="6"/>
  <c r="C4734" i="6"/>
  <c r="E4734" i="6" s="1"/>
  <c r="D4733" i="6"/>
  <c r="C4733" i="6"/>
  <c r="E4733" i="6" s="1"/>
  <c r="D4732" i="6"/>
  <c r="C4732" i="6"/>
  <c r="E4732" i="6" s="1"/>
  <c r="D4731" i="6"/>
  <c r="C4731" i="6"/>
  <c r="E4731" i="6" s="1"/>
  <c r="D4730" i="6"/>
  <c r="C4730" i="6"/>
  <c r="E4730" i="6" s="1"/>
  <c r="D4729" i="6"/>
  <c r="C4729" i="6"/>
  <c r="E4729" i="6" s="1"/>
  <c r="D4728" i="6"/>
  <c r="C4728" i="6"/>
  <c r="E4728" i="6" s="1"/>
  <c r="D4727" i="6"/>
  <c r="C4727" i="6"/>
  <c r="E4727" i="6" s="1"/>
  <c r="D4726" i="6"/>
  <c r="C4726" i="6"/>
  <c r="E4726" i="6" s="1"/>
  <c r="D4725" i="6"/>
  <c r="C4725" i="6"/>
  <c r="E4725" i="6" s="1"/>
  <c r="D4724" i="6"/>
  <c r="C4724" i="6"/>
  <c r="E4724" i="6" s="1"/>
  <c r="D4723" i="6"/>
  <c r="C4723" i="6"/>
  <c r="E4723" i="6" s="1"/>
  <c r="D4722" i="6"/>
  <c r="C4722" i="6"/>
  <c r="E4722" i="6" s="1"/>
  <c r="D4721" i="6"/>
  <c r="C4721" i="6"/>
  <c r="E4721" i="6" s="1"/>
  <c r="D4720" i="6"/>
  <c r="C4720" i="6"/>
  <c r="E4720" i="6" s="1"/>
  <c r="D4719" i="6"/>
  <c r="C4719" i="6"/>
  <c r="E4719" i="6" s="1"/>
  <c r="D4718" i="6"/>
  <c r="C4718" i="6"/>
  <c r="E4718" i="6" s="1"/>
  <c r="D4717" i="6"/>
  <c r="C4717" i="6"/>
  <c r="E4717" i="6" s="1"/>
  <c r="D4716" i="6"/>
  <c r="C4716" i="6"/>
  <c r="E4716" i="6" s="1"/>
  <c r="D4715" i="6"/>
  <c r="C4715" i="6"/>
  <c r="E4715" i="6" s="1"/>
  <c r="D4714" i="6"/>
  <c r="C4714" i="6"/>
  <c r="E4714" i="6" s="1"/>
  <c r="D4713" i="6"/>
  <c r="C4713" i="6"/>
  <c r="E4713" i="6" s="1"/>
  <c r="D4712" i="6"/>
  <c r="C4712" i="6"/>
  <c r="E4712" i="6" s="1"/>
  <c r="D4711" i="6"/>
  <c r="C4711" i="6"/>
  <c r="E4711" i="6" s="1"/>
  <c r="D4710" i="6"/>
  <c r="C4710" i="6"/>
  <c r="E4710" i="6" s="1"/>
  <c r="D4709" i="6"/>
  <c r="C4709" i="6"/>
  <c r="E4709" i="6" s="1"/>
  <c r="D4708" i="6"/>
  <c r="C4708" i="6"/>
  <c r="E4708" i="6" s="1"/>
  <c r="D4707" i="6"/>
  <c r="C4707" i="6"/>
  <c r="E4707" i="6" s="1"/>
  <c r="D4706" i="6"/>
  <c r="C4706" i="6"/>
  <c r="E4706" i="6" s="1"/>
  <c r="D4705" i="6"/>
  <c r="C4705" i="6"/>
  <c r="E4705" i="6" s="1"/>
  <c r="D4704" i="6"/>
  <c r="C4704" i="6"/>
  <c r="E4704" i="6" s="1"/>
  <c r="D4703" i="6"/>
  <c r="C4703" i="6"/>
  <c r="E4703" i="6" s="1"/>
  <c r="D4702" i="6"/>
  <c r="C4702" i="6"/>
  <c r="E4702" i="6" s="1"/>
  <c r="D4701" i="6"/>
  <c r="C4701" i="6"/>
  <c r="E4701" i="6" s="1"/>
  <c r="D4700" i="6"/>
  <c r="C4700" i="6"/>
  <c r="E4700" i="6" s="1"/>
  <c r="D4699" i="6"/>
  <c r="C4699" i="6"/>
  <c r="E4699" i="6" s="1"/>
  <c r="D4698" i="6"/>
  <c r="C4698" i="6"/>
  <c r="E4698" i="6" s="1"/>
  <c r="D4697" i="6"/>
  <c r="C4697" i="6"/>
  <c r="E4697" i="6" s="1"/>
  <c r="D4696" i="6"/>
  <c r="C4696" i="6"/>
  <c r="E4696" i="6" s="1"/>
  <c r="D4695" i="6"/>
  <c r="C4695" i="6"/>
  <c r="E4695" i="6" s="1"/>
  <c r="D4694" i="6"/>
  <c r="C4694" i="6"/>
  <c r="E4694" i="6" s="1"/>
  <c r="D4693" i="6"/>
  <c r="C4693" i="6"/>
  <c r="E4693" i="6" s="1"/>
  <c r="D4692" i="6"/>
  <c r="C4692" i="6"/>
  <c r="E4692" i="6" s="1"/>
  <c r="D4691" i="6"/>
  <c r="C4691" i="6"/>
  <c r="E4691" i="6" s="1"/>
  <c r="D4690" i="6"/>
  <c r="C4690" i="6"/>
  <c r="E4690" i="6" s="1"/>
  <c r="D4689" i="6"/>
  <c r="C4689" i="6"/>
  <c r="E4689" i="6" s="1"/>
  <c r="D4688" i="6"/>
  <c r="C4688" i="6"/>
  <c r="E4688" i="6" s="1"/>
  <c r="D4687" i="6"/>
  <c r="C4687" i="6"/>
  <c r="E4687" i="6" s="1"/>
  <c r="D4686" i="6"/>
  <c r="C4686" i="6"/>
  <c r="E4686" i="6" s="1"/>
  <c r="D4685" i="6"/>
  <c r="C4685" i="6"/>
  <c r="E4685" i="6" s="1"/>
  <c r="D4684" i="6"/>
  <c r="C4684" i="6"/>
  <c r="E4684" i="6" s="1"/>
  <c r="D4683" i="6"/>
  <c r="C4683" i="6"/>
  <c r="E4683" i="6" s="1"/>
  <c r="D4682" i="6"/>
  <c r="C4682" i="6"/>
  <c r="E4682" i="6" s="1"/>
  <c r="D4681" i="6"/>
  <c r="C4681" i="6"/>
  <c r="E4681" i="6" s="1"/>
  <c r="D4680" i="6"/>
  <c r="C4680" i="6"/>
  <c r="E4680" i="6" s="1"/>
  <c r="D4679" i="6"/>
  <c r="C4679" i="6"/>
  <c r="E4679" i="6" s="1"/>
  <c r="D4678" i="6"/>
  <c r="C4678" i="6"/>
  <c r="E4678" i="6" s="1"/>
  <c r="D4677" i="6"/>
  <c r="C4677" i="6"/>
  <c r="E4677" i="6" s="1"/>
  <c r="D4676" i="6"/>
  <c r="C4676" i="6"/>
  <c r="E4676" i="6" s="1"/>
  <c r="D4675" i="6"/>
  <c r="C4675" i="6"/>
  <c r="E4675" i="6" s="1"/>
  <c r="D4674" i="6"/>
  <c r="C4674" i="6"/>
  <c r="E4674" i="6" s="1"/>
  <c r="D4673" i="6"/>
  <c r="C4673" i="6"/>
  <c r="E4673" i="6" s="1"/>
  <c r="D4672" i="6"/>
  <c r="C4672" i="6"/>
  <c r="E4672" i="6" s="1"/>
  <c r="D4671" i="6"/>
  <c r="C4671" i="6"/>
  <c r="E4671" i="6" s="1"/>
  <c r="D4670" i="6"/>
  <c r="C4670" i="6"/>
  <c r="E4670" i="6" s="1"/>
  <c r="D4669" i="6"/>
  <c r="C4669" i="6"/>
  <c r="E4669" i="6" s="1"/>
  <c r="D4668" i="6"/>
  <c r="C4668" i="6"/>
  <c r="E4668" i="6" s="1"/>
  <c r="D4667" i="6"/>
  <c r="C4667" i="6"/>
  <c r="E4667" i="6" s="1"/>
  <c r="D4666" i="6"/>
  <c r="C4666" i="6"/>
  <c r="E4666" i="6" s="1"/>
  <c r="D4665" i="6"/>
  <c r="C4665" i="6"/>
  <c r="E4665" i="6" s="1"/>
  <c r="D4664" i="6"/>
  <c r="C4664" i="6"/>
  <c r="E4664" i="6" s="1"/>
  <c r="D4663" i="6"/>
  <c r="C4663" i="6"/>
  <c r="E4663" i="6" s="1"/>
  <c r="D4662" i="6"/>
  <c r="C4662" i="6"/>
  <c r="E4662" i="6" s="1"/>
  <c r="D4661" i="6"/>
  <c r="C4661" i="6"/>
  <c r="E4661" i="6" s="1"/>
  <c r="D4660" i="6"/>
  <c r="C4660" i="6"/>
  <c r="E4660" i="6" s="1"/>
  <c r="D4659" i="6"/>
  <c r="C4659" i="6"/>
  <c r="E4659" i="6" s="1"/>
  <c r="D4658" i="6"/>
  <c r="C4658" i="6"/>
  <c r="E4658" i="6" s="1"/>
  <c r="D4657" i="6"/>
  <c r="C4657" i="6"/>
  <c r="E4657" i="6" s="1"/>
  <c r="D4656" i="6"/>
  <c r="C4656" i="6"/>
  <c r="E4656" i="6" s="1"/>
  <c r="D4655" i="6"/>
  <c r="C4655" i="6"/>
  <c r="E4655" i="6" s="1"/>
  <c r="D4654" i="6"/>
  <c r="C4654" i="6"/>
  <c r="E4654" i="6" s="1"/>
  <c r="D4653" i="6"/>
  <c r="C4653" i="6"/>
  <c r="E4653" i="6" s="1"/>
  <c r="D4652" i="6"/>
  <c r="C4652" i="6"/>
  <c r="E4652" i="6" s="1"/>
  <c r="D4651" i="6"/>
  <c r="C4651" i="6"/>
  <c r="E4651" i="6" s="1"/>
  <c r="D4650" i="6"/>
  <c r="C4650" i="6"/>
  <c r="E4650" i="6" s="1"/>
  <c r="D4649" i="6"/>
  <c r="C4649" i="6"/>
  <c r="E4649" i="6" s="1"/>
  <c r="D4648" i="6"/>
  <c r="C4648" i="6"/>
  <c r="E4648" i="6" s="1"/>
  <c r="D4647" i="6"/>
  <c r="C4647" i="6"/>
  <c r="E4647" i="6" s="1"/>
  <c r="D4646" i="6"/>
  <c r="C4646" i="6"/>
  <c r="E4646" i="6" s="1"/>
  <c r="D4645" i="6"/>
  <c r="C4645" i="6"/>
  <c r="E4645" i="6" s="1"/>
  <c r="D4644" i="6"/>
  <c r="C4644" i="6"/>
  <c r="E4644" i="6" s="1"/>
  <c r="D4643" i="6"/>
  <c r="C4643" i="6"/>
  <c r="E4643" i="6" s="1"/>
  <c r="D4642" i="6"/>
  <c r="C4642" i="6"/>
  <c r="E4642" i="6" s="1"/>
  <c r="D4641" i="6"/>
  <c r="C4641" i="6"/>
  <c r="E4641" i="6" s="1"/>
  <c r="D4640" i="6"/>
  <c r="C4640" i="6"/>
  <c r="E4640" i="6" s="1"/>
  <c r="D4639" i="6"/>
  <c r="C4639" i="6"/>
  <c r="E4639" i="6" s="1"/>
  <c r="D4638" i="6"/>
  <c r="C4638" i="6"/>
  <c r="E4638" i="6" s="1"/>
  <c r="D4637" i="6"/>
  <c r="C4637" i="6"/>
  <c r="E4637" i="6" s="1"/>
  <c r="D4636" i="6"/>
  <c r="C4636" i="6"/>
  <c r="E4636" i="6" s="1"/>
  <c r="D4635" i="6"/>
  <c r="C4635" i="6"/>
  <c r="E4635" i="6" s="1"/>
  <c r="D4634" i="6"/>
  <c r="C4634" i="6"/>
  <c r="E4634" i="6" s="1"/>
  <c r="D4633" i="6"/>
  <c r="C4633" i="6"/>
  <c r="E4633" i="6" s="1"/>
  <c r="D4632" i="6"/>
  <c r="C4632" i="6"/>
  <c r="E4632" i="6" s="1"/>
  <c r="D4631" i="6"/>
  <c r="C4631" i="6"/>
  <c r="E4631" i="6" s="1"/>
  <c r="D4630" i="6"/>
  <c r="C4630" i="6"/>
  <c r="E4630" i="6" s="1"/>
  <c r="D4629" i="6"/>
  <c r="C4629" i="6"/>
  <c r="E4629" i="6" s="1"/>
  <c r="D4628" i="6"/>
  <c r="C4628" i="6"/>
  <c r="E4628" i="6" s="1"/>
  <c r="D4627" i="6"/>
  <c r="C4627" i="6"/>
  <c r="E4627" i="6" s="1"/>
  <c r="D4626" i="6"/>
  <c r="C4626" i="6"/>
  <c r="E4626" i="6" s="1"/>
  <c r="D4625" i="6"/>
  <c r="C4625" i="6"/>
  <c r="E4625" i="6" s="1"/>
  <c r="D4624" i="6"/>
  <c r="C4624" i="6"/>
  <c r="E4624" i="6" s="1"/>
  <c r="D4623" i="6"/>
  <c r="C4623" i="6"/>
  <c r="E4623" i="6" s="1"/>
  <c r="D4622" i="6"/>
  <c r="C4622" i="6"/>
  <c r="E4622" i="6" s="1"/>
  <c r="D4621" i="6"/>
  <c r="C4621" i="6"/>
  <c r="E4621" i="6" s="1"/>
  <c r="D4620" i="6"/>
  <c r="C4620" i="6"/>
  <c r="E4620" i="6" s="1"/>
  <c r="D4619" i="6"/>
  <c r="C4619" i="6"/>
  <c r="E4619" i="6" s="1"/>
  <c r="D4618" i="6"/>
  <c r="C4618" i="6"/>
  <c r="E4618" i="6" s="1"/>
  <c r="D4617" i="6"/>
  <c r="C4617" i="6"/>
  <c r="E4617" i="6" s="1"/>
  <c r="D4616" i="6"/>
  <c r="C4616" i="6"/>
  <c r="E4616" i="6" s="1"/>
  <c r="D4615" i="6"/>
  <c r="C4615" i="6"/>
  <c r="E4615" i="6" s="1"/>
  <c r="D4614" i="6"/>
  <c r="C4614" i="6"/>
  <c r="E4614" i="6" s="1"/>
  <c r="D4613" i="6"/>
  <c r="C4613" i="6"/>
  <c r="E4613" i="6" s="1"/>
  <c r="D4612" i="6"/>
  <c r="C4612" i="6"/>
  <c r="E4612" i="6" s="1"/>
  <c r="D4611" i="6"/>
  <c r="C4611" i="6"/>
  <c r="E4611" i="6" s="1"/>
  <c r="D4610" i="6"/>
  <c r="C4610" i="6"/>
  <c r="E4610" i="6" s="1"/>
  <c r="D4609" i="6"/>
  <c r="C4609" i="6"/>
  <c r="E4609" i="6" s="1"/>
  <c r="D4608" i="6"/>
  <c r="C4608" i="6"/>
  <c r="E4608" i="6" s="1"/>
  <c r="D4607" i="6"/>
  <c r="C4607" i="6"/>
  <c r="E4607" i="6" s="1"/>
  <c r="D4606" i="6"/>
  <c r="C4606" i="6"/>
  <c r="E4606" i="6" s="1"/>
  <c r="D4605" i="6"/>
  <c r="C4605" i="6"/>
  <c r="E4605" i="6" s="1"/>
  <c r="D4604" i="6"/>
  <c r="C4604" i="6"/>
  <c r="E4604" i="6" s="1"/>
  <c r="D4603" i="6"/>
  <c r="C4603" i="6"/>
  <c r="E4603" i="6" s="1"/>
  <c r="D4602" i="6"/>
  <c r="C4602" i="6"/>
  <c r="E4602" i="6" s="1"/>
  <c r="D4601" i="6"/>
  <c r="C4601" i="6"/>
  <c r="E4601" i="6" s="1"/>
  <c r="D4600" i="6"/>
  <c r="C4600" i="6"/>
  <c r="E4600" i="6" s="1"/>
  <c r="D4599" i="6"/>
  <c r="C4599" i="6"/>
  <c r="E4599" i="6" s="1"/>
  <c r="D4598" i="6"/>
  <c r="C4598" i="6"/>
  <c r="E4598" i="6" s="1"/>
  <c r="D4597" i="6"/>
  <c r="C4597" i="6"/>
  <c r="E4597" i="6" s="1"/>
  <c r="D4596" i="6"/>
  <c r="C4596" i="6"/>
  <c r="E4596" i="6" s="1"/>
  <c r="D4595" i="6"/>
  <c r="C4595" i="6"/>
  <c r="E4595" i="6" s="1"/>
  <c r="D4594" i="6"/>
  <c r="C4594" i="6"/>
  <c r="E4594" i="6" s="1"/>
  <c r="D4593" i="6"/>
  <c r="C4593" i="6"/>
  <c r="E4593" i="6" s="1"/>
  <c r="D4592" i="6"/>
  <c r="C4592" i="6"/>
  <c r="E4592" i="6" s="1"/>
  <c r="D4591" i="6"/>
  <c r="C4591" i="6"/>
  <c r="E4591" i="6" s="1"/>
  <c r="D4590" i="6"/>
  <c r="C4590" i="6"/>
  <c r="E4590" i="6" s="1"/>
  <c r="D4589" i="6"/>
  <c r="C4589" i="6"/>
  <c r="E4589" i="6" s="1"/>
  <c r="D4588" i="6"/>
  <c r="C4588" i="6"/>
  <c r="E4588" i="6" s="1"/>
  <c r="D4587" i="6"/>
  <c r="C4587" i="6"/>
  <c r="E4587" i="6" s="1"/>
  <c r="D4586" i="6"/>
  <c r="C4586" i="6"/>
  <c r="E4586" i="6" s="1"/>
  <c r="D4585" i="6"/>
  <c r="C4585" i="6"/>
  <c r="E4585" i="6" s="1"/>
  <c r="D4584" i="6"/>
  <c r="C4584" i="6"/>
  <c r="E4584" i="6" s="1"/>
  <c r="D4583" i="6"/>
  <c r="C4583" i="6"/>
  <c r="E4583" i="6" s="1"/>
  <c r="D4582" i="6"/>
  <c r="C4582" i="6"/>
  <c r="E4582" i="6" s="1"/>
  <c r="D4581" i="6"/>
  <c r="C4581" i="6"/>
  <c r="E4581" i="6" s="1"/>
  <c r="D4580" i="6"/>
  <c r="C4580" i="6"/>
  <c r="E4580" i="6" s="1"/>
  <c r="D4579" i="6"/>
  <c r="C4579" i="6"/>
  <c r="E4579" i="6" s="1"/>
  <c r="D4578" i="6"/>
  <c r="C4578" i="6"/>
  <c r="E4578" i="6" s="1"/>
  <c r="D4577" i="6"/>
  <c r="C4577" i="6"/>
  <c r="E4577" i="6" s="1"/>
  <c r="D4576" i="6"/>
  <c r="C4576" i="6"/>
  <c r="E4576" i="6" s="1"/>
  <c r="D4575" i="6"/>
  <c r="C4575" i="6"/>
  <c r="E4575" i="6" s="1"/>
  <c r="D4574" i="6"/>
  <c r="C4574" i="6"/>
  <c r="E4574" i="6" s="1"/>
  <c r="D4573" i="6"/>
  <c r="C4573" i="6"/>
  <c r="E4573" i="6" s="1"/>
  <c r="D4572" i="6"/>
  <c r="C4572" i="6"/>
  <c r="E4572" i="6" s="1"/>
  <c r="D4571" i="6"/>
  <c r="C4571" i="6"/>
  <c r="E4571" i="6" s="1"/>
  <c r="D4570" i="6"/>
  <c r="C4570" i="6"/>
  <c r="E4570" i="6" s="1"/>
  <c r="D4569" i="6"/>
  <c r="C4569" i="6"/>
  <c r="E4569" i="6" s="1"/>
  <c r="D4568" i="6"/>
  <c r="C4568" i="6"/>
  <c r="E4568" i="6" s="1"/>
  <c r="D4567" i="6"/>
  <c r="C4567" i="6"/>
  <c r="E4567" i="6" s="1"/>
  <c r="D4566" i="6"/>
  <c r="C4566" i="6"/>
  <c r="E4566" i="6" s="1"/>
  <c r="D4565" i="6"/>
  <c r="C4565" i="6"/>
  <c r="E4565" i="6" s="1"/>
  <c r="D4564" i="6"/>
  <c r="C4564" i="6"/>
  <c r="E4564" i="6" s="1"/>
  <c r="D4563" i="6"/>
  <c r="C4563" i="6"/>
  <c r="E4563" i="6" s="1"/>
  <c r="D4562" i="6"/>
  <c r="C4562" i="6"/>
  <c r="E4562" i="6" s="1"/>
  <c r="D4561" i="6"/>
  <c r="C4561" i="6"/>
  <c r="E4561" i="6" s="1"/>
  <c r="D4560" i="6"/>
  <c r="C4560" i="6"/>
  <c r="E4560" i="6" s="1"/>
  <c r="D4559" i="6"/>
  <c r="C4559" i="6"/>
  <c r="E4559" i="6" s="1"/>
  <c r="D4558" i="6"/>
  <c r="C4558" i="6"/>
  <c r="E4558" i="6" s="1"/>
  <c r="D4557" i="6"/>
  <c r="C4557" i="6"/>
  <c r="E4557" i="6" s="1"/>
  <c r="D4556" i="6"/>
  <c r="C4556" i="6"/>
  <c r="E4556" i="6" s="1"/>
  <c r="D4555" i="6"/>
  <c r="C4555" i="6"/>
  <c r="E4555" i="6" s="1"/>
  <c r="D4554" i="6"/>
  <c r="C4554" i="6"/>
  <c r="E4554" i="6" s="1"/>
  <c r="D4553" i="6"/>
  <c r="C4553" i="6"/>
  <c r="E4553" i="6" s="1"/>
  <c r="D4552" i="6"/>
  <c r="C4552" i="6"/>
  <c r="E4552" i="6" s="1"/>
  <c r="D4551" i="6"/>
  <c r="C4551" i="6"/>
  <c r="E4551" i="6" s="1"/>
  <c r="D4550" i="6"/>
  <c r="C4550" i="6"/>
  <c r="E4550" i="6" s="1"/>
  <c r="D4549" i="6"/>
  <c r="C4549" i="6"/>
  <c r="E4549" i="6" s="1"/>
  <c r="D4548" i="6"/>
  <c r="C4548" i="6"/>
  <c r="E4548" i="6" s="1"/>
  <c r="D4547" i="6"/>
  <c r="C4547" i="6"/>
  <c r="E4547" i="6" s="1"/>
  <c r="D4546" i="6"/>
  <c r="C4546" i="6"/>
  <c r="E4546" i="6" s="1"/>
  <c r="D4545" i="6"/>
  <c r="C4545" i="6"/>
  <c r="E4545" i="6" s="1"/>
  <c r="D4544" i="6"/>
  <c r="C4544" i="6"/>
  <c r="E4544" i="6" s="1"/>
  <c r="D4543" i="6"/>
  <c r="C4543" i="6"/>
  <c r="E4543" i="6" s="1"/>
  <c r="D4542" i="6"/>
  <c r="C4542" i="6"/>
  <c r="E4542" i="6" s="1"/>
  <c r="D4541" i="6"/>
  <c r="C4541" i="6"/>
  <c r="E4541" i="6" s="1"/>
  <c r="D4540" i="6"/>
  <c r="C4540" i="6"/>
  <c r="E4540" i="6" s="1"/>
  <c r="D4539" i="6"/>
  <c r="C4539" i="6"/>
  <c r="E4539" i="6" s="1"/>
  <c r="D4538" i="6"/>
  <c r="C4538" i="6"/>
  <c r="E4538" i="6" s="1"/>
  <c r="D4537" i="6"/>
  <c r="C4537" i="6"/>
  <c r="E4537" i="6" s="1"/>
  <c r="D4536" i="6"/>
  <c r="C4536" i="6"/>
  <c r="E4536" i="6" s="1"/>
  <c r="D4535" i="6"/>
  <c r="C4535" i="6"/>
  <c r="E4535" i="6" s="1"/>
  <c r="D4534" i="6"/>
  <c r="C4534" i="6"/>
  <c r="E4534" i="6" s="1"/>
  <c r="D4533" i="6"/>
  <c r="C4533" i="6"/>
  <c r="E4533" i="6" s="1"/>
  <c r="D4532" i="6"/>
  <c r="C4532" i="6"/>
  <c r="E4532" i="6" s="1"/>
  <c r="D4531" i="6"/>
  <c r="C4531" i="6"/>
  <c r="E4531" i="6" s="1"/>
  <c r="D4530" i="6"/>
  <c r="C4530" i="6"/>
  <c r="E4530" i="6" s="1"/>
  <c r="D4529" i="6"/>
  <c r="C4529" i="6"/>
  <c r="E4529" i="6" s="1"/>
  <c r="D4528" i="6"/>
  <c r="C4528" i="6"/>
  <c r="E4528" i="6" s="1"/>
  <c r="D4527" i="6"/>
  <c r="C4527" i="6"/>
  <c r="E4527" i="6" s="1"/>
  <c r="D4526" i="6"/>
  <c r="C4526" i="6"/>
  <c r="E4526" i="6" s="1"/>
  <c r="D4525" i="6"/>
  <c r="C4525" i="6"/>
  <c r="E4525" i="6" s="1"/>
  <c r="D4524" i="6"/>
  <c r="C4524" i="6"/>
  <c r="E4524" i="6" s="1"/>
  <c r="D4523" i="6"/>
  <c r="C4523" i="6"/>
  <c r="E4523" i="6" s="1"/>
  <c r="D4522" i="6"/>
  <c r="C4522" i="6"/>
  <c r="E4522" i="6" s="1"/>
  <c r="D4521" i="6"/>
  <c r="C4521" i="6"/>
  <c r="E4521" i="6" s="1"/>
  <c r="D4520" i="6"/>
  <c r="C4520" i="6"/>
  <c r="E4520" i="6" s="1"/>
  <c r="D4519" i="6"/>
  <c r="C4519" i="6"/>
  <c r="E4519" i="6" s="1"/>
  <c r="D4518" i="6"/>
  <c r="C4518" i="6"/>
  <c r="E4518" i="6" s="1"/>
  <c r="D4517" i="6"/>
  <c r="C4517" i="6"/>
  <c r="E4517" i="6" s="1"/>
  <c r="D4516" i="6"/>
  <c r="C4516" i="6"/>
  <c r="E4516" i="6" s="1"/>
  <c r="D4515" i="6"/>
  <c r="C4515" i="6"/>
  <c r="E4515" i="6" s="1"/>
  <c r="D4514" i="6"/>
  <c r="C4514" i="6"/>
  <c r="E4514" i="6" s="1"/>
  <c r="D4513" i="6"/>
  <c r="C4513" i="6"/>
  <c r="E4513" i="6" s="1"/>
  <c r="D4512" i="6"/>
  <c r="C4512" i="6"/>
  <c r="E4512" i="6" s="1"/>
  <c r="D4511" i="6"/>
  <c r="C4511" i="6"/>
  <c r="E4511" i="6" s="1"/>
  <c r="D4510" i="6"/>
  <c r="C4510" i="6"/>
  <c r="E4510" i="6" s="1"/>
  <c r="D4509" i="6"/>
  <c r="C4509" i="6"/>
  <c r="E4509" i="6" s="1"/>
  <c r="D4508" i="6"/>
  <c r="C4508" i="6"/>
  <c r="E4508" i="6" s="1"/>
  <c r="D4507" i="6"/>
  <c r="C4507" i="6"/>
  <c r="E4507" i="6" s="1"/>
  <c r="D4506" i="6"/>
  <c r="C4506" i="6"/>
  <c r="E4506" i="6" s="1"/>
  <c r="D4505" i="6"/>
  <c r="C4505" i="6"/>
  <c r="E4505" i="6" s="1"/>
  <c r="D4504" i="6"/>
  <c r="C4504" i="6"/>
  <c r="E4504" i="6" s="1"/>
  <c r="D4503" i="6"/>
  <c r="C4503" i="6"/>
  <c r="E4503" i="6" s="1"/>
  <c r="D4502" i="6"/>
  <c r="C4502" i="6"/>
  <c r="E4502" i="6" s="1"/>
  <c r="D4501" i="6"/>
  <c r="C4501" i="6"/>
  <c r="E4501" i="6" s="1"/>
  <c r="D4500" i="6"/>
  <c r="C4500" i="6"/>
  <c r="E4500" i="6" s="1"/>
  <c r="D4499" i="6"/>
  <c r="C4499" i="6"/>
  <c r="E4499" i="6" s="1"/>
  <c r="D4498" i="6"/>
  <c r="C4498" i="6"/>
  <c r="E4498" i="6" s="1"/>
  <c r="D4497" i="6"/>
  <c r="C4497" i="6"/>
  <c r="E4497" i="6" s="1"/>
  <c r="D4496" i="6"/>
  <c r="C4496" i="6"/>
  <c r="E4496" i="6" s="1"/>
  <c r="D4495" i="6"/>
  <c r="C4495" i="6"/>
  <c r="E4495" i="6" s="1"/>
  <c r="D4494" i="6"/>
  <c r="C4494" i="6"/>
  <c r="E4494" i="6" s="1"/>
  <c r="D4493" i="6"/>
  <c r="C4493" i="6"/>
  <c r="E4493" i="6" s="1"/>
  <c r="D4492" i="6"/>
  <c r="C4492" i="6"/>
  <c r="E4492" i="6" s="1"/>
  <c r="D4491" i="6"/>
  <c r="C4491" i="6"/>
  <c r="E4491" i="6" s="1"/>
  <c r="D4490" i="6"/>
  <c r="C4490" i="6"/>
  <c r="E4490" i="6" s="1"/>
  <c r="D4489" i="6"/>
  <c r="C4489" i="6"/>
  <c r="E4489" i="6" s="1"/>
  <c r="D4488" i="6"/>
  <c r="C4488" i="6"/>
  <c r="E4488" i="6" s="1"/>
  <c r="D4487" i="6"/>
  <c r="C4487" i="6"/>
  <c r="E4487" i="6" s="1"/>
  <c r="D4486" i="6"/>
  <c r="C4486" i="6"/>
  <c r="E4486" i="6" s="1"/>
  <c r="D4485" i="6"/>
  <c r="C4485" i="6"/>
  <c r="E4485" i="6" s="1"/>
  <c r="D4484" i="6"/>
  <c r="C4484" i="6"/>
  <c r="E4484" i="6" s="1"/>
  <c r="D4483" i="6"/>
  <c r="C4483" i="6"/>
  <c r="E4483" i="6" s="1"/>
  <c r="D4482" i="6"/>
  <c r="C4482" i="6"/>
  <c r="E4482" i="6" s="1"/>
  <c r="D4481" i="6"/>
  <c r="C4481" i="6"/>
  <c r="E4481" i="6" s="1"/>
  <c r="D4480" i="6"/>
  <c r="C4480" i="6"/>
  <c r="E4480" i="6" s="1"/>
  <c r="D4479" i="6"/>
  <c r="C4479" i="6"/>
  <c r="E4479" i="6" s="1"/>
  <c r="D4478" i="6"/>
  <c r="C4478" i="6"/>
  <c r="E4478" i="6" s="1"/>
  <c r="D4477" i="6"/>
  <c r="C4477" i="6"/>
  <c r="E4477" i="6" s="1"/>
  <c r="D4476" i="6"/>
  <c r="C4476" i="6"/>
  <c r="E4476" i="6" s="1"/>
  <c r="D4475" i="6"/>
  <c r="C4475" i="6"/>
  <c r="E4475" i="6" s="1"/>
  <c r="D4474" i="6"/>
  <c r="C4474" i="6"/>
  <c r="E4474" i="6" s="1"/>
  <c r="D4473" i="6"/>
  <c r="C4473" i="6"/>
  <c r="E4473" i="6" s="1"/>
  <c r="D4472" i="6"/>
  <c r="C4472" i="6"/>
  <c r="E4472" i="6" s="1"/>
  <c r="D4471" i="6"/>
  <c r="C4471" i="6"/>
  <c r="E4471" i="6" s="1"/>
  <c r="D4470" i="6"/>
  <c r="C4470" i="6"/>
  <c r="E4470" i="6" s="1"/>
  <c r="D4469" i="6"/>
  <c r="C4469" i="6"/>
  <c r="E4469" i="6" s="1"/>
  <c r="D4468" i="6"/>
  <c r="C4468" i="6"/>
  <c r="E4468" i="6" s="1"/>
  <c r="D4467" i="6"/>
  <c r="C4467" i="6"/>
  <c r="E4467" i="6" s="1"/>
  <c r="D4466" i="6"/>
  <c r="C4466" i="6"/>
  <c r="E4466" i="6" s="1"/>
  <c r="D4465" i="6"/>
  <c r="C4465" i="6"/>
  <c r="E4465" i="6" s="1"/>
  <c r="D4464" i="6"/>
  <c r="C4464" i="6"/>
  <c r="E4464" i="6" s="1"/>
  <c r="D4463" i="6"/>
  <c r="C4463" i="6"/>
  <c r="E4463" i="6" s="1"/>
  <c r="D4462" i="6"/>
  <c r="C4462" i="6"/>
  <c r="E4462" i="6" s="1"/>
  <c r="D4461" i="6"/>
  <c r="C4461" i="6"/>
  <c r="E4461" i="6" s="1"/>
  <c r="D4460" i="6"/>
  <c r="C4460" i="6"/>
  <c r="E4460" i="6" s="1"/>
  <c r="D4459" i="6"/>
  <c r="C4459" i="6"/>
  <c r="E4459" i="6" s="1"/>
  <c r="D4458" i="6"/>
  <c r="C4458" i="6"/>
  <c r="E4458" i="6" s="1"/>
  <c r="D4457" i="6"/>
  <c r="C4457" i="6"/>
  <c r="E4457" i="6" s="1"/>
  <c r="D4456" i="6"/>
  <c r="C4456" i="6"/>
  <c r="E4456" i="6" s="1"/>
  <c r="D4455" i="6"/>
  <c r="C4455" i="6"/>
  <c r="E4455" i="6" s="1"/>
  <c r="D4454" i="6"/>
  <c r="C4454" i="6"/>
  <c r="E4454" i="6" s="1"/>
  <c r="D4453" i="6"/>
  <c r="C4453" i="6"/>
  <c r="E4453" i="6" s="1"/>
  <c r="D4452" i="6"/>
  <c r="C4452" i="6"/>
  <c r="E4452" i="6" s="1"/>
  <c r="D4451" i="6"/>
  <c r="C4451" i="6"/>
  <c r="E4451" i="6" s="1"/>
  <c r="D4450" i="6"/>
  <c r="C4450" i="6"/>
  <c r="E4450" i="6" s="1"/>
  <c r="D4449" i="6"/>
  <c r="C4449" i="6"/>
  <c r="E4449" i="6" s="1"/>
  <c r="D4448" i="6"/>
  <c r="C4448" i="6"/>
  <c r="E4448" i="6" s="1"/>
  <c r="D4447" i="6"/>
  <c r="C4447" i="6"/>
  <c r="E4447" i="6" s="1"/>
  <c r="D4446" i="6"/>
  <c r="C4446" i="6"/>
  <c r="E4446" i="6" s="1"/>
  <c r="D4445" i="6"/>
  <c r="C4445" i="6"/>
  <c r="E4445" i="6" s="1"/>
  <c r="D4444" i="6"/>
  <c r="C4444" i="6"/>
  <c r="E4444" i="6" s="1"/>
  <c r="D4443" i="6"/>
  <c r="C4443" i="6"/>
  <c r="E4443" i="6" s="1"/>
  <c r="D4442" i="6"/>
  <c r="C4442" i="6"/>
  <c r="E4442" i="6" s="1"/>
  <c r="D4441" i="6"/>
  <c r="C4441" i="6"/>
  <c r="E4441" i="6" s="1"/>
  <c r="D4440" i="6"/>
  <c r="C4440" i="6"/>
  <c r="E4440" i="6" s="1"/>
  <c r="D4439" i="6"/>
  <c r="C4439" i="6"/>
  <c r="E4439" i="6" s="1"/>
  <c r="D4438" i="6"/>
  <c r="C4438" i="6"/>
  <c r="E4438" i="6" s="1"/>
  <c r="D4437" i="6"/>
  <c r="C4437" i="6"/>
  <c r="E4437" i="6" s="1"/>
  <c r="D4436" i="6"/>
  <c r="C4436" i="6"/>
  <c r="E4436" i="6" s="1"/>
  <c r="D4435" i="6"/>
  <c r="C4435" i="6"/>
  <c r="E4435" i="6" s="1"/>
  <c r="D4434" i="6"/>
  <c r="C4434" i="6"/>
  <c r="E4434" i="6" s="1"/>
  <c r="D4433" i="6"/>
  <c r="C4433" i="6"/>
  <c r="E4433" i="6" s="1"/>
  <c r="D4432" i="6"/>
  <c r="C4432" i="6"/>
  <c r="E4432" i="6" s="1"/>
  <c r="D4431" i="6"/>
  <c r="C4431" i="6"/>
  <c r="E4431" i="6" s="1"/>
  <c r="D4430" i="6"/>
  <c r="C4430" i="6"/>
  <c r="E4430" i="6" s="1"/>
  <c r="D4429" i="6"/>
  <c r="C4429" i="6"/>
  <c r="E4429" i="6" s="1"/>
  <c r="D4428" i="6"/>
  <c r="C4428" i="6"/>
  <c r="E4428" i="6" s="1"/>
  <c r="D4427" i="6"/>
  <c r="C4427" i="6"/>
  <c r="E4427" i="6" s="1"/>
  <c r="D4426" i="6"/>
  <c r="C4426" i="6"/>
  <c r="E4426" i="6" s="1"/>
  <c r="D4425" i="6"/>
  <c r="C4425" i="6"/>
  <c r="E4425" i="6" s="1"/>
  <c r="D4424" i="6"/>
  <c r="C4424" i="6"/>
  <c r="E4424" i="6" s="1"/>
  <c r="D4423" i="6"/>
  <c r="C4423" i="6"/>
  <c r="E4423" i="6" s="1"/>
  <c r="D4422" i="6"/>
  <c r="C4422" i="6"/>
  <c r="E4422" i="6" s="1"/>
  <c r="D4421" i="6"/>
  <c r="C4421" i="6"/>
  <c r="E4421" i="6" s="1"/>
  <c r="D4420" i="6"/>
  <c r="C4420" i="6"/>
  <c r="E4420" i="6" s="1"/>
  <c r="D4419" i="6"/>
  <c r="C4419" i="6"/>
  <c r="E4419" i="6" s="1"/>
  <c r="D4418" i="6"/>
  <c r="C4418" i="6"/>
  <c r="E4418" i="6" s="1"/>
  <c r="D4417" i="6"/>
  <c r="C4417" i="6"/>
  <c r="E4417" i="6" s="1"/>
  <c r="D4416" i="6"/>
  <c r="C4416" i="6"/>
  <c r="E4416" i="6" s="1"/>
  <c r="D4415" i="6"/>
  <c r="C4415" i="6"/>
  <c r="E4415" i="6" s="1"/>
  <c r="D4414" i="6"/>
  <c r="C4414" i="6"/>
  <c r="E4414" i="6" s="1"/>
  <c r="D4413" i="6"/>
  <c r="C4413" i="6"/>
  <c r="E4413" i="6" s="1"/>
  <c r="D4412" i="6"/>
  <c r="C4412" i="6"/>
  <c r="E4412" i="6" s="1"/>
  <c r="D4411" i="6"/>
  <c r="C4411" i="6"/>
  <c r="E4411" i="6" s="1"/>
  <c r="D4410" i="6"/>
  <c r="C4410" i="6"/>
  <c r="E4410" i="6" s="1"/>
  <c r="D4409" i="6"/>
  <c r="C4409" i="6"/>
  <c r="E4409" i="6" s="1"/>
  <c r="D4408" i="6"/>
  <c r="C4408" i="6"/>
  <c r="E4408" i="6" s="1"/>
  <c r="D4407" i="6"/>
  <c r="C4407" i="6"/>
  <c r="E4407" i="6" s="1"/>
  <c r="D4406" i="6"/>
  <c r="C4406" i="6"/>
  <c r="E4406" i="6" s="1"/>
  <c r="D4405" i="6"/>
  <c r="C4405" i="6"/>
  <c r="E4405" i="6" s="1"/>
  <c r="D4404" i="6"/>
  <c r="C4404" i="6"/>
  <c r="E4404" i="6" s="1"/>
  <c r="D4403" i="6"/>
  <c r="C4403" i="6"/>
  <c r="E4403" i="6" s="1"/>
  <c r="D4402" i="6"/>
  <c r="C4402" i="6"/>
  <c r="E4402" i="6" s="1"/>
  <c r="D4401" i="6"/>
  <c r="C4401" i="6"/>
  <c r="E4401" i="6" s="1"/>
  <c r="D4400" i="6"/>
  <c r="C4400" i="6"/>
  <c r="E4400" i="6" s="1"/>
  <c r="D4399" i="6"/>
  <c r="C4399" i="6"/>
  <c r="E4399" i="6" s="1"/>
  <c r="D4398" i="6"/>
  <c r="C4398" i="6"/>
  <c r="E4398" i="6" s="1"/>
  <c r="D4397" i="6"/>
  <c r="C4397" i="6"/>
  <c r="E4397" i="6" s="1"/>
  <c r="D4396" i="6"/>
  <c r="C4396" i="6"/>
  <c r="E4396" i="6" s="1"/>
  <c r="D4395" i="6"/>
  <c r="C4395" i="6"/>
  <c r="E4395" i="6" s="1"/>
  <c r="D4394" i="6"/>
  <c r="C4394" i="6"/>
  <c r="E4394" i="6" s="1"/>
  <c r="D4393" i="6"/>
  <c r="C4393" i="6"/>
  <c r="E4393" i="6" s="1"/>
  <c r="D4392" i="6"/>
  <c r="C4392" i="6"/>
  <c r="E4392" i="6" s="1"/>
  <c r="D4391" i="6"/>
  <c r="C4391" i="6"/>
  <c r="E4391" i="6" s="1"/>
  <c r="D4390" i="6"/>
  <c r="C4390" i="6"/>
  <c r="E4390" i="6" s="1"/>
  <c r="D4389" i="6"/>
  <c r="C4389" i="6"/>
  <c r="E4389" i="6" s="1"/>
  <c r="D4388" i="6"/>
  <c r="C4388" i="6"/>
  <c r="E4388" i="6" s="1"/>
  <c r="D4387" i="6"/>
  <c r="C4387" i="6"/>
  <c r="E4387" i="6" s="1"/>
  <c r="D4386" i="6"/>
  <c r="C4386" i="6"/>
  <c r="E4386" i="6" s="1"/>
  <c r="D4385" i="6"/>
  <c r="C4385" i="6"/>
  <c r="E4385" i="6" s="1"/>
  <c r="D4384" i="6"/>
  <c r="C4384" i="6"/>
  <c r="E4384" i="6" s="1"/>
  <c r="D4383" i="6"/>
  <c r="C4383" i="6"/>
  <c r="E4383" i="6" s="1"/>
  <c r="D4382" i="6"/>
  <c r="C4382" i="6"/>
  <c r="E4382" i="6" s="1"/>
  <c r="D4381" i="6"/>
  <c r="C4381" i="6"/>
  <c r="E4381" i="6" s="1"/>
  <c r="D4380" i="6"/>
  <c r="C4380" i="6"/>
  <c r="E4380" i="6" s="1"/>
  <c r="D4379" i="6"/>
  <c r="C4379" i="6"/>
  <c r="E4379" i="6" s="1"/>
  <c r="D4378" i="6"/>
  <c r="C4378" i="6"/>
  <c r="E4378" i="6" s="1"/>
  <c r="D4377" i="6"/>
  <c r="C4377" i="6"/>
  <c r="E4377" i="6" s="1"/>
  <c r="D4376" i="6"/>
  <c r="C4376" i="6"/>
  <c r="E4376" i="6" s="1"/>
  <c r="D4375" i="6"/>
  <c r="C4375" i="6"/>
  <c r="E4375" i="6" s="1"/>
  <c r="D4374" i="6"/>
  <c r="C4374" i="6"/>
  <c r="E4374" i="6" s="1"/>
  <c r="D4373" i="6"/>
  <c r="C4373" i="6"/>
  <c r="E4373" i="6" s="1"/>
  <c r="D4372" i="6"/>
  <c r="C4372" i="6"/>
  <c r="E4372" i="6" s="1"/>
  <c r="D4371" i="6"/>
  <c r="C4371" i="6"/>
  <c r="E4371" i="6" s="1"/>
  <c r="D4370" i="6"/>
  <c r="C4370" i="6"/>
  <c r="E4370" i="6" s="1"/>
  <c r="D4369" i="6"/>
  <c r="C4369" i="6"/>
  <c r="E4369" i="6" s="1"/>
  <c r="D4368" i="6"/>
  <c r="C4368" i="6"/>
  <c r="E4368" i="6" s="1"/>
  <c r="D4367" i="6"/>
  <c r="C4367" i="6"/>
  <c r="E4367" i="6" s="1"/>
  <c r="D4366" i="6"/>
  <c r="C4366" i="6"/>
  <c r="E4366" i="6" s="1"/>
  <c r="D4365" i="6"/>
  <c r="C4365" i="6"/>
  <c r="E4365" i="6" s="1"/>
  <c r="D4364" i="6"/>
  <c r="C4364" i="6"/>
  <c r="E4364" i="6" s="1"/>
  <c r="D4363" i="6"/>
  <c r="C4363" i="6"/>
  <c r="E4363" i="6" s="1"/>
  <c r="D4362" i="6"/>
  <c r="C4362" i="6"/>
  <c r="E4362" i="6" s="1"/>
  <c r="D4361" i="6"/>
  <c r="C4361" i="6"/>
  <c r="E4361" i="6" s="1"/>
  <c r="D4360" i="6"/>
  <c r="C4360" i="6"/>
  <c r="E4360" i="6" s="1"/>
  <c r="D4359" i="6"/>
  <c r="C4359" i="6"/>
  <c r="E4359" i="6" s="1"/>
  <c r="D4358" i="6"/>
  <c r="C4358" i="6"/>
  <c r="E4358" i="6" s="1"/>
  <c r="D4357" i="6"/>
  <c r="C4357" i="6"/>
  <c r="E4357" i="6" s="1"/>
  <c r="D4356" i="6"/>
  <c r="C4356" i="6"/>
  <c r="E4356" i="6" s="1"/>
  <c r="D4355" i="6"/>
  <c r="C4355" i="6"/>
  <c r="E4355" i="6" s="1"/>
  <c r="D4354" i="6"/>
  <c r="C4354" i="6"/>
  <c r="E4354" i="6" s="1"/>
  <c r="D4353" i="6"/>
  <c r="C4353" i="6"/>
  <c r="E4353" i="6" s="1"/>
  <c r="D4352" i="6"/>
  <c r="C4352" i="6"/>
  <c r="E4352" i="6" s="1"/>
  <c r="D4351" i="6"/>
  <c r="C4351" i="6"/>
  <c r="E4351" i="6" s="1"/>
  <c r="D4350" i="6"/>
  <c r="C4350" i="6"/>
  <c r="E4350" i="6" s="1"/>
  <c r="D4349" i="6"/>
  <c r="C4349" i="6"/>
  <c r="E4349" i="6" s="1"/>
  <c r="D4348" i="6"/>
  <c r="C4348" i="6"/>
  <c r="E4348" i="6" s="1"/>
  <c r="D4347" i="6"/>
  <c r="C4347" i="6"/>
  <c r="E4347" i="6" s="1"/>
  <c r="D4346" i="6"/>
  <c r="C4346" i="6"/>
  <c r="E4346" i="6" s="1"/>
  <c r="D4345" i="6"/>
  <c r="C4345" i="6"/>
  <c r="E4345" i="6" s="1"/>
  <c r="D4344" i="6"/>
  <c r="C4344" i="6"/>
  <c r="E4344" i="6" s="1"/>
  <c r="D4343" i="6"/>
  <c r="C4343" i="6"/>
  <c r="E4343" i="6" s="1"/>
  <c r="D4342" i="6"/>
  <c r="C4342" i="6"/>
  <c r="E4342" i="6" s="1"/>
  <c r="D4341" i="6"/>
  <c r="C4341" i="6"/>
  <c r="E4341" i="6" s="1"/>
  <c r="D4340" i="6"/>
  <c r="C4340" i="6"/>
  <c r="E4340" i="6" s="1"/>
  <c r="D4339" i="6"/>
  <c r="C4339" i="6"/>
  <c r="E4339" i="6" s="1"/>
  <c r="D4338" i="6"/>
  <c r="C4338" i="6"/>
  <c r="E4338" i="6" s="1"/>
  <c r="D4337" i="6"/>
  <c r="C4337" i="6"/>
  <c r="E4337" i="6" s="1"/>
  <c r="D4336" i="6"/>
  <c r="C4336" i="6"/>
  <c r="E4336" i="6" s="1"/>
  <c r="D4335" i="6"/>
  <c r="C4335" i="6"/>
  <c r="E4335" i="6" s="1"/>
  <c r="D4334" i="6"/>
  <c r="C4334" i="6"/>
  <c r="E4334" i="6" s="1"/>
  <c r="D4333" i="6"/>
  <c r="C4333" i="6"/>
  <c r="E4333" i="6" s="1"/>
  <c r="D4332" i="6"/>
  <c r="C4332" i="6"/>
  <c r="E4332" i="6" s="1"/>
  <c r="D4331" i="6"/>
  <c r="C4331" i="6"/>
  <c r="E4331" i="6" s="1"/>
  <c r="D4330" i="6"/>
  <c r="C4330" i="6"/>
  <c r="E4330" i="6" s="1"/>
  <c r="D4329" i="6"/>
  <c r="C4329" i="6"/>
  <c r="E4329" i="6" s="1"/>
  <c r="D4328" i="6"/>
  <c r="C4328" i="6"/>
  <c r="E4328" i="6" s="1"/>
  <c r="D4327" i="6"/>
  <c r="C4327" i="6"/>
  <c r="E4327" i="6" s="1"/>
  <c r="D4326" i="6"/>
  <c r="C4326" i="6"/>
  <c r="E4326" i="6" s="1"/>
  <c r="D4325" i="6"/>
  <c r="C4325" i="6"/>
  <c r="E4325" i="6" s="1"/>
  <c r="D4324" i="6"/>
  <c r="C4324" i="6"/>
  <c r="E4324" i="6" s="1"/>
  <c r="D4323" i="6"/>
  <c r="C4323" i="6"/>
  <c r="E4323" i="6" s="1"/>
  <c r="D4322" i="6"/>
  <c r="C4322" i="6"/>
  <c r="E4322" i="6" s="1"/>
  <c r="D4321" i="6"/>
  <c r="C4321" i="6"/>
  <c r="E4321" i="6" s="1"/>
  <c r="D4320" i="6"/>
  <c r="C4320" i="6"/>
  <c r="E4320" i="6" s="1"/>
  <c r="D4319" i="6"/>
  <c r="C4319" i="6"/>
  <c r="E4319" i="6" s="1"/>
  <c r="D4318" i="6"/>
  <c r="C4318" i="6"/>
  <c r="E4318" i="6" s="1"/>
  <c r="D4317" i="6"/>
  <c r="C4317" i="6"/>
  <c r="E4317" i="6" s="1"/>
  <c r="D4316" i="6"/>
  <c r="C4316" i="6"/>
  <c r="E4316" i="6" s="1"/>
  <c r="D4315" i="6"/>
  <c r="C4315" i="6"/>
  <c r="E4315" i="6" s="1"/>
  <c r="D4314" i="6"/>
  <c r="C4314" i="6"/>
  <c r="E4314" i="6" s="1"/>
  <c r="D4313" i="6"/>
  <c r="C4313" i="6"/>
  <c r="E4313" i="6" s="1"/>
  <c r="D4312" i="6"/>
  <c r="C4312" i="6"/>
  <c r="E4312" i="6" s="1"/>
  <c r="D4311" i="6"/>
  <c r="C4311" i="6"/>
  <c r="E4311" i="6" s="1"/>
  <c r="D4310" i="6"/>
  <c r="C4310" i="6"/>
  <c r="E4310" i="6" s="1"/>
  <c r="D4309" i="6"/>
  <c r="C4309" i="6"/>
  <c r="E4309" i="6" s="1"/>
  <c r="D4308" i="6"/>
  <c r="C4308" i="6"/>
  <c r="E4308" i="6" s="1"/>
  <c r="D4307" i="6"/>
  <c r="C4307" i="6"/>
  <c r="E4307" i="6" s="1"/>
  <c r="D4306" i="6"/>
  <c r="C4306" i="6"/>
  <c r="E4306" i="6" s="1"/>
  <c r="D4305" i="6"/>
  <c r="C4305" i="6"/>
  <c r="E4305" i="6" s="1"/>
  <c r="D4304" i="6"/>
  <c r="C4304" i="6"/>
  <c r="E4304" i="6" s="1"/>
  <c r="D4303" i="6"/>
  <c r="C4303" i="6"/>
  <c r="E4303" i="6" s="1"/>
  <c r="D4302" i="6"/>
  <c r="C4302" i="6"/>
  <c r="E4302" i="6" s="1"/>
  <c r="D4301" i="6"/>
  <c r="C4301" i="6"/>
  <c r="E4301" i="6" s="1"/>
  <c r="D4300" i="6"/>
  <c r="C4300" i="6"/>
  <c r="E4300" i="6" s="1"/>
  <c r="D4299" i="6"/>
  <c r="C4299" i="6"/>
  <c r="E4299" i="6" s="1"/>
  <c r="D4298" i="6"/>
  <c r="C4298" i="6"/>
  <c r="E4298" i="6" s="1"/>
  <c r="D4297" i="6"/>
  <c r="C4297" i="6"/>
  <c r="E4297" i="6" s="1"/>
  <c r="D4296" i="6"/>
  <c r="C4296" i="6"/>
  <c r="E4296" i="6" s="1"/>
  <c r="D4295" i="6"/>
  <c r="C4295" i="6"/>
  <c r="E4295" i="6" s="1"/>
  <c r="D4294" i="6"/>
  <c r="C4294" i="6"/>
  <c r="E4294" i="6" s="1"/>
  <c r="D4293" i="6"/>
  <c r="C4293" i="6"/>
  <c r="E4293" i="6" s="1"/>
  <c r="D4292" i="6"/>
  <c r="C4292" i="6"/>
  <c r="E4292" i="6" s="1"/>
  <c r="D4291" i="6"/>
  <c r="C4291" i="6"/>
  <c r="E4291" i="6" s="1"/>
  <c r="D4290" i="6"/>
  <c r="C4290" i="6"/>
  <c r="E4290" i="6" s="1"/>
  <c r="D4289" i="6"/>
  <c r="C4289" i="6"/>
  <c r="E4289" i="6" s="1"/>
  <c r="D4288" i="6"/>
  <c r="C4288" i="6"/>
  <c r="E4288" i="6" s="1"/>
  <c r="D4287" i="6"/>
  <c r="C4287" i="6"/>
  <c r="E4287" i="6" s="1"/>
  <c r="D4286" i="6"/>
  <c r="C4286" i="6"/>
  <c r="E4286" i="6" s="1"/>
  <c r="D4285" i="6"/>
  <c r="C4285" i="6"/>
  <c r="E4285" i="6" s="1"/>
  <c r="D4284" i="6"/>
  <c r="C4284" i="6"/>
  <c r="E4284" i="6" s="1"/>
  <c r="D4283" i="6"/>
  <c r="C4283" i="6"/>
  <c r="E4283" i="6" s="1"/>
  <c r="D4282" i="6"/>
  <c r="C4282" i="6"/>
  <c r="E4282" i="6" s="1"/>
  <c r="D4281" i="6"/>
  <c r="C4281" i="6"/>
  <c r="E4281" i="6" s="1"/>
  <c r="D4280" i="6"/>
  <c r="C4280" i="6"/>
  <c r="E4280" i="6" s="1"/>
  <c r="D4279" i="6"/>
  <c r="C4279" i="6"/>
  <c r="E4279" i="6" s="1"/>
  <c r="D4278" i="6"/>
  <c r="C4278" i="6"/>
  <c r="E4278" i="6" s="1"/>
  <c r="D4277" i="6"/>
  <c r="C4277" i="6"/>
  <c r="E4277" i="6" s="1"/>
  <c r="D4276" i="6"/>
  <c r="C4276" i="6"/>
  <c r="E4276" i="6" s="1"/>
  <c r="D4275" i="6"/>
  <c r="C4275" i="6"/>
  <c r="E4275" i="6" s="1"/>
  <c r="D4274" i="6"/>
  <c r="C4274" i="6"/>
  <c r="E4274" i="6" s="1"/>
  <c r="D4273" i="6"/>
  <c r="C4273" i="6"/>
  <c r="E4273" i="6" s="1"/>
  <c r="D4272" i="6"/>
  <c r="C4272" i="6"/>
  <c r="E4272" i="6" s="1"/>
  <c r="D4271" i="6"/>
  <c r="C4271" i="6"/>
  <c r="E4271" i="6" s="1"/>
  <c r="D4270" i="6"/>
  <c r="C4270" i="6"/>
  <c r="E4270" i="6" s="1"/>
  <c r="D4269" i="6"/>
  <c r="C4269" i="6"/>
  <c r="E4269" i="6" s="1"/>
  <c r="D4268" i="6"/>
  <c r="C4268" i="6"/>
  <c r="E4268" i="6" s="1"/>
  <c r="D4267" i="6"/>
  <c r="C4267" i="6"/>
  <c r="E4267" i="6" s="1"/>
  <c r="D4266" i="6"/>
  <c r="C4266" i="6"/>
  <c r="E4266" i="6" s="1"/>
  <c r="D4265" i="6"/>
  <c r="C4265" i="6"/>
  <c r="E4265" i="6" s="1"/>
  <c r="D4264" i="6"/>
  <c r="C4264" i="6"/>
  <c r="E4264" i="6" s="1"/>
  <c r="D4263" i="6"/>
  <c r="C4263" i="6"/>
  <c r="E4263" i="6" s="1"/>
  <c r="D4262" i="6"/>
  <c r="C4262" i="6"/>
  <c r="E4262" i="6" s="1"/>
  <c r="D4261" i="6"/>
  <c r="C4261" i="6"/>
  <c r="E4261" i="6" s="1"/>
  <c r="D4260" i="6"/>
  <c r="C4260" i="6"/>
  <c r="E4260" i="6" s="1"/>
  <c r="D4259" i="6"/>
  <c r="C4259" i="6"/>
  <c r="E4259" i="6" s="1"/>
  <c r="D4258" i="6"/>
  <c r="C4258" i="6"/>
  <c r="E4258" i="6" s="1"/>
  <c r="D4257" i="6"/>
  <c r="C4257" i="6"/>
  <c r="E4257" i="6" s="1"/>
  <c r="D4256" i="6"/>
  <c r="C4256" i="6"/>
  <c r="E4256" i="6" s="1"/>
  <c r="D4255" i="6"/>
  <c r="C4255" i="6"/>
  <c r="E4255" i="6" s="1"/>
  <c r="D4254" i="6"/>
  <c r="C4254" i="6"/>
  <c r="E4254" i="6" s="1"/>
  <c r="D4253" i="6"/>
  <c r="C4253" i="6"/>
  <c r="E4253" i="6" s="1"/>
  <c r="D4252" i="6"/>
  <c r="C4252" i="6"/>
  <c r="E4252" i="6" s="1"/>
  <c r="D4251" i="6"/>
  <c r="C4251" i="6"/>
  <c r="E4251" i="6" s="1"/>
  <c r="D4250" i="6"/>
  <c r="C4250" i="6"/>
  <c r="E4250" i="6" s="1"/>
  <c r="D4249" i="6"/>
  <c r="C4249" i="6"/>
  <c r="E4249" i="6" s="1"/>
  <c r="D4248" i="6"/>
  <c r="C4248" i="6"/>
  <c r="E4248" i="6" s="1"/>
  <c r="D4247" i="6"/>
  <c r="C4247" i="6"/>
  <c r="E4247" i="6" s="1"/>
  <c r="D4246" i="6"/>
  <c r="C4246" i="6"/>
  <c r="E4246" i="6" s="1"/>
  <c r="D4245" i="6"/>
  <c r="C4245" i="6"/>
  <c r="E4245" i="6" s="1"/>
  <c r="D4244" i="6"/>
  <c r="C4244" i="6"/>
  <c r="E4244" i="6" s="1"/>
  <c r="D4243" i="6"/>
  <c r="C4243" i="6"/>
  <c r="E4243" i="6" s="1"/>
  <c r="D4242" i="6"/>
  <c r="C4242" i="6"/>
  <c r="E4242" i="6" s="1"/>
  <c r="D4241" i="6"/>
  <c r="C4241" i="6"/>
  <c r="E4241" i="6" s="1"/>
  <c r="D4240" i="6"/>
  <c r="C4240" i="6"/>
  <c r="E4240" i="6" s="1"/>
  <c r="D4239" i="6"/>
  <c r="C4239" i="6"/>
  <c r="E4239" i="6" s="1"/>
  <c r="D4238" i="6"/>
  <c r="C4238" i="6"/>
  <c r="E4238" i="6" s="1"/>
  <c r="D4237" i="6"/>
  <c r="C4237" i="6"/>
  <c r="E4237" i="6" s="1"/>
  <c r="D4236" i="6"/>
  <c r="C4236" i="6"/>
  <c r="E4236" i="6" s="1"/>
  <c r="D4235" i="6"/>
  <c r="C4235" i="6"/>
  <c r="E4235" i="6" s="1"/>
  <c r="D4234" i="6"/>
  <c r="C4234" i="6"/>
  <c r="E4234" i="6" s="1"/>
  <c r="D4233" i="6"/>
  <c r="C4233" i="6"/>
  <c r="E4233" i="6" s="1"/>
  <c r="D4232" i="6"/>
  <c r="C4232" i="6"/>
  <c r="E4232" i="6" s="1"/>
  <c r="D4231" i="6"/>
  <c r="C4231" i="6"/>
  <c r="E4231" i="6" s="1"/>
  <c r="D4230" i="6"/>
  <c r="C4230" i="6"/>
  <c r="E4230" i="6" s="1"/>
  <c r="D4229" i="6"/>
  <c r="C4229" i="6"/>
  <c r="E4229" i="6" s="1"/>
  <c r="D4228" i="6"/>
  <c r="C4228" i="6"/>
  <c r="E4228" i="6" s="1"/>
  <c r="D4227" i="6"/>
  <c r="C4227" i="6"/>
  <c r="E4227" i="6" s="1"/>
  <c r="D4226" i="6"/>
  <c r="C4226" i="6"/>
  <c r="E4226" i="6" s="1"/>
  <c r="D4225" i="6"/>
  <c r="C4225" i="6"/>
  <c r="E4225" i="6" s="1"/>
  <c r="D4224" i="6"/>
  <c r="C4224" i="6"/>
  <c r="E4224" i="6" s="1"/>
  <c r="D4223" i="6"/>
  <c r="C4223" i="6"/>
  <c r="E4223" i="6" s="1"/>
  <c r="D4222" i="6"/>
  <c r="C4222" i="6"/>
  <c r="E4222" i="6" s="1"/>
  <c r="D4221" i="6"/>
  <c r="C4221" i="6"/>
  <c r="E4221" i="6" s="1"/>
  <c r="D4220" i="6"/>
  <c r="C4220" i="6"/>
  <c r="E4220" i="6" s="1"/>
  <c r="D4219" i="6"/>
  <c r="C4219" i="6"/>
  <c r="E4219" i="6" s="1"/>
  <c r="D4218" i="6"/>
  <c r="C4218" i="6"/>
  <c r="E4218" i="6" s="1"/>
  <c r="D4217" i="6"/>
  <c r="C4217" i="6"/>
  <c r="E4217" i="6" s="1"/>
  <c r="D4216" i="6"/>
  <c r="C4216" i="6"/>
  <c r="E4216" i="6" s="1"/>
  <c r="D4215" i="6"/>
  <c r="C4215" i="6"/>
  <c r="E4215" i="6" s="1"/>
  <c r="D4214" i="6"/>
  <c r="C4214" i="6"/>
  <c r="E4214" i="6" s="1"/>
  <c r="D4213" i="6"/>
  <c r="C4213" i="6"/>
  <c r="E4213" i="6" s="1"/>
  <c r="D4212" i="6"/>
  <c r="C4212" i="6"/>
  <c r="E4212" i="6" s="1"/>
  <c r="D4211" i="6"/>
  <c r="C4211" i="6"/>
  <c r="E4211" i="6" s="1"/>
  <c r="D4210" i="6"/>
  <c r="C4210" i="6"/>
  <c r="E4210" i="6" s="1"/>
  <c r="D4209" i="6"/>
  <c r="C4209" i="6"/>
  <c r="E4209" i="6" s="1"/>
  <c r="D4208" i="6"/>
  <c r="C4208" i="6"/>
  <c r="E4208" i="6" s="1"/>
  <c r="D4207" i="6"/>
  <c r="C4207" i="6"/>
  <c r="E4207" i="6" s="1"/>
  <c r="D4206" i="6"/>
  <c r="C4206" i="6"/>
  <c r="E4206" i="6" s="1"/>
  <c r="D4205" i="6"/>
  <c r="C4205" i="6"/>
  <c r="E4205" i="6" s="1"/>
  <c r="D4204" i="6"/>
  <c r="C4204" i="6"/>
  <c r="E4204" i="6" s="1"/>
  <c r="D4203" i="6"/>
  <c r="C4203" i="6"/>
  <c r="E4203" i="6" s="1"/>
  <c r="D4202" i="6"/>
  <c r="C4202" i="6"/>
  <c r="E4202" i="6" s="1"/>
  <c r="D4201" i="6"/>
  <c r="C4201" i="6"/>
  <c r="E4201" i="6" s="1"/>
  <c r="D4200" i="6"/>
  <c r="C4200" i="6"/>
  <c r="E4200" i="6" s="1"/>
  <c r="D4199" i="6"/>
  <c r="C4199" i="6"/>
  <c r="E4199" i="6" s="1"/>
  <c r="D4198" i="6"/>
  <c r="C4198" i="6"/>
  <c r="E4198" i="6" s="1"/>
  <c r="D4197" i="6"/>
  <c r="C4197" i="6"/>
  <c r="E4197" i="6" s="1"/>
  <c r="D4196" i="6"/>
  <c r="C4196" i="6"/>
  <c r="E4196" i="6" s="1"/>
  <c r="D4195" i="6"/>
  <c r="C4195" i="6"/>
  <c r="E4195" i="6" s="1"/>
  <c r="D4194" i="6"/>
  <c r="C4194" i="6"/>
  <c r="E4194" i="6" s="1"/>
  <c r="D4193" i="6"/>
  <c r="C4193" i="6"/>
  <c r="E4193" i="6" s="1"/>
  <c r="D4192" i="6"/>
  <c r="C4192" i="6"/>
  <c r="E4192" i="6" s="1"/>
  <c r="D4191" i="6"/>
  <c r="C4191" i="6"/>
  <c r="E4191" i="6" s="1"/>
  <c r="D4190" i="6"/>
  <c r="C4190" i="6"/>
  <c r="E4190" i="6" s="1"/>
  <c r="D4189" i="6"/>
  <c r="C4189" i="6"/>
  <c r="E4189" i="6" s="1"/>
  <c r="D4188" i="6"/>
  <c r="C4188" i="6"/>
  <c r="E4188" i="6" s="1"/>
  <c r="D4187" i="6"/>
  <c r="C4187" i="6"/>
  <c r="E4187" i="6" s="1"/>
  <c r="D4186" i="6"/>
  <c r="C4186" i="6"/>
  <c r="E4186" i="6" s="1"/>
  <c r="D4185" i="6"/>
  <c r="C4185" i="6"/>
  <c r="E4185" i="6" s="1"/>
  <c r="D4184" i="6"/>
  <c r="C4184" i="6"/>
  <c r="E4184" i="6" s="1"/>
  <c r="D4183" i="6"/>
  <c r="C4183" i="6"/>
  <c r="E4183" i="6" s="1"/>
  <c r="D4182" i="6"/>
  <c r="C4182" i="6"/>
  <c r="E4182" i="6" s="1"/>
  <c r="D4181" i="6"/>
  <c r="C4181" i="6"/>
  <c r="E4181" i="6" s="1"/>
  <c r="D4180" i="6"/>
  <c r="C4180" i="6"/>
  <c r="E4180" i="6" s="1"/>
  <c r="D4179" i="6"/>
  <c r="C4179" i="6"/>
  <c r="E4179" i="6" s="1"/>
  <c r="D4178" i="6"/>
  <c r="C4178" i="6"/>
  <c r="E4178" i="6" s="1"/>
  <c r="D4177" i="6"/>
  <c r="C4177" i="6"/>
  <c r="E4177" i="6" s="1"/>
  <c r="D4176" i="6"/>
  <c r="C4176" i="6"/>
  <c r="E4176" i="6" s="1"/>
  <c r="D4175" i="6"/>
  <c r="C4175" i="6"/>
  <c r="E4175" i="6" s="1"/>
  <c r="D4174" i="6"/>
  <c r="C4174" i="6"/>
  <c r="E4174" i="6" s="1"/>
  <c r="D4173" i="6"/>
  <c r="C4173" i="6"/>
  <c r="E4173" i="6" s="1"/>
  <c r="D4172" i="6"/>
  <c r="C4172" i="6"/>
  <c r="E4172" i="6" s="1"/>
  <c r="D4171" i="6"/>
  <c r="C4171" i="6"/>
  <c r="E4171" i="6" s="1"/>
  <c r="D4170" i="6"/>
  <c r="C4170" i="6"/>
  <c r="E4170" i="6" s="1"/>
  <c r="D4169" i="6"/>
  <c r="C4169" i="6"/>
  <c r="E4169" i="6" s="1"/>
  <c r="D4168" i="6"/>
  <c r="C4168" i="6"/>
  <c r="E4168" i="6" s="1"/>
  <c r="D4167" i="6"/>
  <c r="C4167" i="6"/>
  <c r="E4167" i="6" s="1"/>
  <c r="D4166" i="6"/>
  <c r="C4166" i="6"/>
  <c r="E4166" i="6" s="1"/>
  <c r="D4165" i="6"/>
  <c r="C4165" i="6"/>
  <c r="E4165" i="6" s="1"/>
  <c r="D4164" i="6"/>
  <c r="C4164" i="6"/>
  <c r="E4164" i="6" s="1"/>
  <c r="D4163" i="6"/>
  <c r="C4163" i="6"/>
  <c r="E4163" i="6" s="1"/>
  <c r="D4162" i="6"/>
  <c r="C4162" i="6"/>
  <c r="E4162" i="6" s="1"/>
  <c r="D4161" i="6"/>
  <c r="C4161" i="6"/>
  <c r="E4161" i="6" s="1"/>
  <c r="D4160" i="6"/>
  <c r="C4160" i="6"/>
  <c r="E4160" i="6" s="1"/>
  <c r="D4159" i="6"/>
  <c r="C4159" i="6"/>
  <c r="E4159" i="6" s="1"/>
  <c r="D4158" i="6"/>
  <c r="C4158" i="6"/>
  <c r="E4158" i="6" s="1"/>
  <c r="D4157" i="6"/>
  <c r="C4157" i="6"/>
  <c r="E4157" i="6" s="1"/>
  <c r="D4156" i="6"/>
  <c r="C4156" i="6"/>
  <c r="E4156" i="6" s="1"/>
  <c r="D4155" i="6"/>
  <c r="C4155" i="6"/>
  <c r="E4155" i="6" s="1"/>
  <c r="D4154" i="6"/>
  <c r="C4154" i="6"/>
  <c r="E4154" i="6" s="1"/>
  <c r="D4153" i="6"/>
  <c r="C4153" i="6"/>
  <c r="E4153" i="6" s="1"/>
  <c r="D4152" i="6"/>
  <c r="C4152" i="6"/>
  <c r="E4152" i="6" s="1"/>
  <c r="D4151" i="6"/>
  <c r="C4151" i="6"/>
  <c r="E4151" i="6" s="1"/>
  <c r="D4150" i="6"/>
  <c r="C4150" i="6"/>
  <c r="E4150" i="6" s="1"/>
  <c r="D4149" i="6"/>
  <c r="C4149" i="6"/>
  <c r="E4149" i="6" s="1"/>
  <c r="D4148" i="6"/>
  <c r="C4148" i="6"/>
  <c r="E4148" i="6" s="1"/>
  <c r="D4147" i="6"/>
  <c r="C4147" i="6"/>
  <c r="E4147" i="6" s="1"/>
  <c r="D4146" i="6"/>
  <c r="C4146" i="6"/>
  <c r="E4146" i="6" s="1"/>
  <c r="D4145" i="6"/>
  <c r="C4145" i="6"/>
  <c r="E4145" i="6" s="1"/>
  <c r="D4144" i="6"/>
  <c r="C4144" i="6"/>
  <c r="E4144" i="6" s="1"/>
  <c r="D4143" i="6"/>
  <c r="C4143" i="6"/>
  <c r="E4143" i="6" s="1"/>
  <c r="D4142" i="6"/>
  <c r="C4142" i="6"/>
  <c r="E4142" i="6" s="1"/>
  <c r="D4141" i="6"/>
  <c r="C4141" i="6"/>
  <c r="E4141" i="6" s="1"/>
  <c r="D4140" i="6"/>
  <c r="C4140" i="6"/>
  <c r="E4140" i="6" s="1"/>
  <c r="D4139" i="6"/>
  <c r="C4139" i="6"/>
  <c r="E4139" i="6" s="1"/>
  <c r="D4138" i="6"/>
  <c r="C4138" i="6"/>
  <c r="E4138" i="6" s="1"/>
  <c r="D4137" i="6"/>
  <c r="C4137" i="6"/>
  <c r="E4137" i="6" s="1"/>
  <c r="D4136" i="6"/>
  <c r="C4136" i="6"/>
  <c r="E4136" i="6" s="1"/>
  <c r="D4135" i="6"/>
  <c r="C4135" i="6"/>
  <c r="E4135" i="6" s="1"/>
  <c r="D4134" i="6"/>
  <c r="C4134" i="6"/>
  <c r="E4134" i="6" s="1"/>
  <c r="D4133" i="6"/>
  <c r="C4133" i="6"/>
  <c r="E4133" i="6" s="1"/>
  <c r="D4132" i="6"/>
  <c r="C4132" i="6"/>
  <c r="E4132" i="6" s="1"/>
  <c r="D4131" i="6"/>
  <c r="C4131" i="6"/>
  <c r="E4131" i="6" s="1"/>
  <c r="D4130" i="6"/>
  <c r="C4130" i="6"/>
  <c r="E4130" i="6" s="1"/>
  <c r="D4129" i="6"/>
  <c r="C4129" i="6"/>
  <c r="E4129" i="6" s="1"/>
  <c r="D4128" i="6"/>
  <c r="C4128" i="6"/>
  <c r="E4128" i="6" s="1"/>
  <c r="D4127" i="6"/>
  <c r="C4127" i="6"/>
  <c r="E4127" i="6" s="1"/>
  <c r="D4126" i="6"/>
  <c r="C4126" i="6"/>
  <c r="E4126" i="6" s="1"/>
  <c r="D4125" i="6"/>
  <c r="C4125" i="6"/>
  <c r="E4125" i="6" s="1"/>
  <c r="D4124" i="6"/>
  <c r="C4124" i="6"/>
  <c r="E4124" i="6" s="1"/>
  <c r="D4123" i="6"/>
  <c r="C4123" i="6"/>
  <c r="E4123" i="6" s="1"/>
  <c r="D4122" i="6"/>
  <c r="C4122" i="6"/>
  <c r="E4122" i="6" s="1"/>
  <c r="D4121" i="6"/>
  <c r="C4121" i="6"/>
  <c r="E4121" i="6" s="1"/>
  <c r="D4120" i="6"/>
  <c r="C4120" i="6"/>
  <c r="E4120" i="6" s="1"/>
  <c r="D4119" i="6"/>
  <c r="C4119" i="6"/>
  <c r="E4119" i="6" s="1"/>
  <c r="D4118" i="6"/>
  <c r="C4118" i="6"/>
  <c r="E4118" i="6" s="1"/>
  <c r="D4117" i="6"/>
  <c r="C4117" i="6"/>
  <c r="E4117" i="6" s="1"/>
  <c r="D4116" i="6"/>
  <c r="C4116" i="6"/>
  <c r="E4116" i="6" s="1"/>
  <c r="D4115" i="6"/>
  <c r="C4115" i="6"/>
  <c r="E4115" i="6" s="1"/>
  <c r="D4114" i="6"/>
  <c r="C4114" i="6"/>
  <c r="E4114" i="6" s="1"/>
  <c r="D4113" i="6"/>
  <c r="C4113" i="6"/>
  <c r="E4113" i="6" s="1"/>
  <c r="D4112" i="6"/>
  <c r="C4112" i="6"/>
  <c r="E4112" i="6" s="1"/>
  <c r="D4111" i="6"/>
  <c r="C4111" i="6"/>
  <c r="E4111" i="6" s="1"/>
  <c r="D4110" i="6"/>
  <c r="C4110" i="6"/>
  <c r="E4110" i="6" s="1"/>
  <c r="D4109" i="6"/>
  <c r="C4109" i="6"/>
  <c r="E4109" i="6" s="1"/>
  <c r="D4108" i="6"/>
  <c r="C4108" i="6"/>
  <c r="E4108" i="6" s="1"/>
  <c r="D4107" i="6"/>
  <c r="C4107" i="6"/>
  <c r="E4107" i="6" s="1"/>
  <c r="D4106" i="6"/>
  <c r="C4106" i="6"/>
  <c r="E4106" i="6" s="1"/>
  <c r="D4105" i="6"/>
  <c r="C4105" i="6"/>
  <c r="E4105" i="6" s="1"/>
  <c r="D4104" i="6"/>
  <c r="C4104" i="6"/>
  <c r="E4104" i="6" s="1"/>
  <c r="D4103" i="6"/>
  <c r="C4103" i="6"/>
  <c r="E4103" i="6" s="1"/>
  <c r="D4102" i="6"/>
  <c r="C4102" i="6"/>
  <c r="E4102" i="6" s="1"/>
  <c r="D4101" i="6"/>
  <c r="C4101" i="6"/>
  <c r="E4101" i="6" s="1"/>
  <c r="D4100" i="6"/>
  <c r="C4100" i="6"/>
  <c r="E4100" i="6" s="1"/>
  <c r="D4099" i="6"/>
  <c r="C4099" i="6"/>
  <c r="E4099" i="6" s="1"/>
  <c r="D4098" i="6"/>
  <c r="C4098" i="6"/>
  <c r="E4098" i="6" s="1"/>
  <c r="D4097" i="6"/>
  <c r="C4097" i="6"/>
  <c r="E4097" i="6" s="1"/>
  <c r="D4096" i="6"/>
  <c r="C4096" i="6"/>
  <c r="E4096" i="6" s="1"/>
  <c r="D4095" i="6"/>
  <c r="C4095" i="6"/>
  <c r="E4095" i="6" s="1"/>
  <c r="D4094" i="6"/>
  <c r="C4094" i="6"/>
  <c r="E4094" i="6" s="1"/>
  <c r="D4093" i="6"/>
  <c r="C4093" i="6"/>
  <c r="E4093" i="6" s="1"/>
  <c r="D4092" i="6"/>
  <c r="C4092" i="6"/>
  <c r="E4092" i="6" s="1"/>
  <c r="D4091" i="6"/>
  <c r="C4091" i="6"/>
  <c r="E4091" i="6" s="1"/>
  <c r="D4090" i="6"/>
  <c r="C4090" i="6"/>
  <c r="E4090" i="6" s="1"/>
  <c r="D4089" i="6"/>
  <c r="C4089" i="6"/>
  <c r="E4089" i="6" s="1"/>
  <c r="D4088" i="6"/>
  <c r="C4088" i="6"/>
  <c r="E4088" i="6" s="1"/>
  <c r="D4087" i="6"/>
  <c r="C4087" i="6"/>
  <c r="E4087" i="6" s="1"/>
  <c r="D4086" i="6"/>
  <c r="C4086" i="6"/>
  <c r="E4086" i="6" s="1"/>
  <c r="D4085" i="6"/>
  <c r="C4085" i="6"/>
  <c r="E4085" i="6" s="1"/>
  <c r="D4084" i="6"/>
  <c r="C4084" i="6"/>
  <c r="E4084" i="6" s="1"/>
  <c r="D4083" i="6"/>
  <c r="C4083" i="6"/>
  <c r="E4083" i="6" s="1"/>
  <c r="D4082" i="6"/>
  <c r="C4082" i="6"/>
  <c r="E4082" i="6" s="1"/>
  <c r="D4081" i="6"/>
  <c r="C4081" i="6"/>
  <c r="E4081" i="6" s="1"/>
  <c r="D4080" i="6"/>
  <c r="C4080" i="6"/>
  <c r="E4080" i="6" s="1"/>
  <c r="D4079" i="6"/>
  <c r="C4079" i="6"/>
  <c r="E4079" i="6" s="1"/>
  <c r="D4078" i="6"/>
  <c r="C4078" i="6"/>
  <c r="E4078" i="6" s="1"/>
  <c r="D4077" i="6"/>
  <c r="C4077" i="6"/>
  <c r="E4077" i="6" s="1"/>
  <c r="D4076" i="6"/>
  <c r="C4076" i="6"/>
  <c r="E4076" i="6" s="1"/>
  <c r="D4075" i="6"/>
  <c r="C4075" i="6"/>
  <c r="E4075" i="6" s="1"/>
  <c r="D4074" i="6"/>
  <c r="C4074" i="6"/>
  <c r="E4074" i="6" s="1"/>
  <c r="D4073" i="6"/>
  <c r="C4073" i="6"/>
  <c r="E4073" i="6" s="1"/>
  <c r="D4072" i="6"/>
  <c r="C4072" i="6"/>
  <c r="E4072" i="6" s="1"/>
  <c r="D4071" i="6"/>
  <c r="C4071" i="6"/>
  <c r="E4071" i="6" s="1"/>
  <c r="D4070" i="6"/>
  <c r="C4070" i="6"/>
  <c r="E4070" i="6" s="1"/>
  <c r="D4069" i="6"/>
  <c r="C4069" i="6"/>
  <c r="E4069" i="6" s="1"/>
  <c r="D4068" i="6"/>
  <c r="C4068" i="6"/>
  <c r="E4068" i="6" s="1"/>
  <c r="D4067" i="6"/>
  <c r="C4067" i="6"/>
  <c r="E4067" i="6" s="1"/>
  <c r="D4066" i="6"/>
  <c r="C4066" i="6"/>
  <c r="E4066" i="6" s="1"/>
  <c r="D4065" i="6"/>
  <c r="C4065" i="6"/>
  <c r="E4065" i="6" s="1"/>
  <c r="D4064" i="6"/>
  <c r="C4064" i="6"/>
  <c r="E4064" i="6" s="1"/>
  <c r="D4063" i="6"/>
  <c r="C4063" i="6"/>
  <c r="E4063" i="6" s="1"/>
  <c r="D4062" i="6"/>
  <c r="C4062" i="6"/>
  <c r="E4062" i="6" s="1"/>
  <c r="D4061" i="6"/>
  <c r="C4061" i="6"/>
  <c r="E4061" i="6" s="1"/>
  <c r="D4060" i="6"/>
  <c r="C4060" i="6"/>
  <c r="E4060" i="6" s="1"/>
  <c r="D4059" i="6"/>
  <c r="C4059" i="6"/>
  <c r="E4059" i="6" s="1"/>
  <c r="D4058" i="6"/>
  <c r="C4058" i="6"/>
  <c r="E4058" i="6" s="1"/>
  <c r="D4057" i="6"/>
  <c r="C4057" i="6"/>
  <c r="E4057" i="6" s="1"/>
  <c r="D4056" i="6"/>
  <c r="C4056" i="6"/>
  <c r="E4056" i="6" s="1"/>
  <c r="D4055" i="6"/>
  <c r="C4055" i="6"/>
  <c r="E4055" i="6" s="1"/>
  <c r="D4054" i="6"/>
  <c r="C4054" i="6"/>
  <c r="E4054" i="6" s="1"/>
  <c r="D4053" i="6"/>
  <c r="C4053" i="6"/>
  <c r="E4053" i="6" s="1"/>
  <c r="D4052" i="6"/>
  <c r="C4052" i="6"/>
  <c r="E4052" i="6" s="1"/>
  <c r="D4051" i="6"/>
  <c r="C4051" i="6"/>
  <c r="E4051" i="6" s="1"/>
  <c r="D4050" i="6"/>
  <c r="C4050" i="6"/>
  <c r="E4050" i="6" s="1"/>
  <c r="D4049" i="6"/>
  <c r="C4049" i="6"/>
  <c r="E4049" i="6" s="1"/>
  <c r="D4048" i="6"/>
  <c r="C4048" i="6"/>
  <c r="E4048" i="6" s="1"/>
  <c r="D4047" i="6"/>
  <c r="C4047" i="6"/>
  <c r="E4047" i="6" s="1"/>
  <c r="D4046" i="6"/>
  <c r="C4046" i="6"/>
  <c r="E4046" i="6" s="1"/>
  <c r="D4045" i="6"/>
  <c r="C4045" i="6"/>
  <c r="E4045" i="6" s="1"/>
  <c r="D4044" i="6"/>
  <c r="C4044" i="6"/>
  <c r="E4044" i="6" s="1"/>
  <c r="D4043" i="6"/>
  <c r="C4043" i="6"/>
  <c r="E4043" i="6" s="1"/>
  <c r="D4042" i="6"/>
  <c r="C4042" i="6"/>
  <c r="E4042" i="6" s="1"/>
  <c r="D4041" i="6"/>
  <c r="C4041" i="6"/>
  <c r="E4041" i="6" s="1"/>
  <c r="D4040" i="6"/>
  <c r="C4040" i="6"/>
  <c r="E4040" i="6" s="1"/>
  <c r="D4039" i="6"/>
  <c r="C4039" i="6"/>
  <c r="E4039" i="6" s="1"/>
  <c r="D4038" i="6"/>
  <c r="C4038" i="6"/>
  <c r="E4038" i="6" s="1"/>
  <c r="D4037" i="6"/>
  <c r="C4037" i="6"/>
  <c r="E4037" i="6" s="1"/>
  <c r="D4036" i="6"/>
  <c r="C4036" i="6"/>
  <c r="E4036" i="6" s="1"/>
  <c r="D4035" i="6"/>
  <c r="C4035" i="6"/>
  <c r="E4035" i="6" s="1"/>
  <c r="D4034" i="6"/>
  <c r="C4034" i="6"/>
  <c r="E4034" i="6" s="1"/>
  <c r="D4033" i="6"/>
  <c r="C4033" i="6"/>
  <c r="E4033" i="6" s="1"/>
  <c r="D4032" i="6"/>
  <c r="C4032" i="6"/>
  <c r="E4032" i="6" s="1"/>
  <c r="D4031" i="6"/>
  <c r="C4031" i="6"/>
  <c r="E4031" i="6" s="1"/>
  <c r="D4030" i="6"/>
  <c r="C4030" i="6"/>
  <c r="E4030" i="6" s="1"/>
  <c r="D4029" i="6"/>
  <c r="C4029" i="6"/>
  <c r="E4029" i="6" s="1"/>
  <c r="D4028" i="6"/>
  <c r="C4028" i="6"/>
  <c r="E4028" i="6" s="1"/>
  <c r="D4027" i="6"/>
  <c r="C4027" i="6"/>
  <c r="E4027" i="6" s="1"/>
  <c r="D4026" i="6"/>
  <c r="C4026" i="6"/>
  <c r="E4026" i="6" s="1"/>
  <c r="D4025" i="6"/>
  <c r="C4025" i="6"/>
  <c r="E4025" i="6" s="1"/>
  <c r="D4024" i="6"/>
  <c r="C4024" i="6"/>
  <c r="E4024" i="6" s="1"/>
  <c r="D4023" i="6"/>
  <c r="C4023" i="6"/>
  <c r="E4023" i="6" s="1"/>
  <c r="D4022" i="6"/>
  <c r="C4022" i="6"/>
  <c r="E4022" i="6" s="1"/>
  <c r="D4021" i="6"/>
  <c r="C4021" i="6"/>
  <c r="E4021" i="6" s="1"/>
  <c r="D4020" i="6"/>
  <c r="C4020" i="6"/>
  <c r="E4020" i="6" s="1"/>
  <c r="D4019" i="6"/>
  <c r="C4019" i="6"/>
  <c r="E4019" i="6" s="1"/>
  <c r="D4018" i="6"/>
  <c r="C4018" i="6"/>
  <c r="E4018" i="6" s="1"/>
  <c r="D4017" i="6"/>
  <c r="C4017" i="6"/>
  <c r="E4017" i="6" s="1"/>
  <c r="D4016" i="6"/>
  <c r="C4016" i="6"/>
  <c r="E4016" i="6" s="1"/>
  <c r="D4015" i="6"/>
  <c r="C4015" i="6"/>
  <c r="E4015" i="6" s="1"/>
  <c r="D4014" i="6"/>
  <c r="C4014" i="6"/>
  <c r="E4014" i="6" s="1"/>
  <c r="D4013" i="6"/>
  <c r="C4013" i="6"/>
  <c r="E4013" i="6" s="1"/>
  <c r="D4012" i="6"/>
  <c r="C4012" i="6"/>
  <c r="E4012" i="6" s="1"/>
  <c r="D4011" i="6"/>
  <c r="C4011" i="6"/>
  <c r="E4011" i="6" s="1"/>
  <c r="D4010" i="6"/>
  <c r="C4010" i="6"/>
  <c r="E4010" i="6" s="1"/>
  <c r="D4009" i="6"/>
  <c r="C4009" i="6"/>
  <c r="E4009" i="6" s="1"/>
  <c r="D4008" i="6"/>
  <c r="C4008" i="6"/>
  <c r="E4008" i="6" s="1"/>
  <c r="D4007" i="6"/>
  <c r="C4007" i="6"/>
  <c r="E4007" i="6" s="1"/>
  <c r="D4006" i="6"/>
  <c r="C4006" i="6"/>
  <c r="E4006" i="6" s="1"/>
  <c r="D4005" i="6"/>
  <c r="C4005" i="6"/>
  <c r="E4005" i="6" s="1"/>
  <c r="D4004" i="6"/>
  <c r="C4004" i="6"/>
  <c r="E4004" i="6" s="1"/>
  <c r="D4003" i="6"/>
  <c r="C4003" i="6"/>
  <c r="E4003" i="6" s="1"/>
  <c r="D4002" i="6"/>
  <c r="C4002" i="6"/>
  <c r="E4002" i="6" s="1"/>
  <c r="D4001" i="6"/>
  <c r="C4001" i="6"/>
  <c r="E4001" i="6" s="1"/>
  <c r="D4000" i="6"/>
  <c r="C4000" i="6"/>
  <c r="E4000" i="6" s="1"/>
  <c r="D3999" i="6"/>
  <c r="C3999" i="6"/>
  <c r="E3999" i="6" s="1"/>
  <c r="D3998" i="6"/>
  <c r="C3998" i="6"/>
  <c r="E3998" i="6" s="1"/>
  <c r="D3997" i="6"/>
  <c r="C3997" i="6"/>
  <c r="E3997" i="6" s="1"/>
  <c r="D3996" i="6"/>
  <c r="C3996" i="6"/>
  <c r="E3996" i="6" s="1"/>
  <c r="D3995" i="6"/>
  <c r="C3995" i="6"/>
  <c r="E3995" i="6" s="1"/>
  <c r="D3994" i="6"/>
  <c r="C3994" i="6"/>
  <c r="E3994" i="6" s="1"/>
  <c r="D3993" i="6"/>
  <c r="C3993" i="6"/>
  <c r="E3993" i="6" s="1"/>
  <c r="D3992" i="6"/>
  <c r="C3992" i="6"/>
  <c r="E3992" i="6" s="1"/>
  <c r="D3991" i="6"/>
  <c r="C3991" i="6"/>
  <c r="E3991" i="6" s="1"/>
  <c r="D3990" i="6"/>
  <c r="C3990" i="6"/>
  <c r="E3990" i="6" s="1"/>
  <c r="D3989" i="6"/>
  <c r="C3989" i="6"/>
  <c r="E3989" i="6" s="1"/>
  <c r="D3988" i="6"/>
  <c r="C3988" i="6"/>
  <c r="E3988" i="6" s="1"/>
  <c r="D3987" i="6"/>
  <c r="C3987" i="6"/>
  <c r="E3987" i="6" s="1"/>
  <c r="D3986" i="6"/>
  <c r="C3986" i="6"/>
  <c r="E3986" i="6" s="1"/>
  <c r="D3985" i="6"/>
  <c r="C3985" i="6"/>
  <c r="E3985" i="6" s="1"/>
  <c r="D3984" i="6"/>
  <c r="C3984" i="6"/>
  <c r="E3984" i="6" s="1"/>
  <c r="D3983" i="6"/>
  <c r="C3983" i="6"/>
  <c r="E3983" i="6" s="1"/>
  <c r="D3982" i="6"/>
  <c r="C3982" i="6"/>
  <c r="E3982" i="6" s="1"/>
  <c r="D3981" i="6"/>
  <c r="C3981" i="6"/>
  <c r="E3981" i="6" s="1"/>
  <c r="D3980" i="6"/>
  <c r="C3980" i="6"/>
  <c r="E3980" i="6" s="1"/>
  <c r="D3979" i="6"/>
  <c r="C3979" i="6"/>
  <c r="E3979" i="6" s="1"/>
  <c r="D3978" i="6"/>
  <c r="C3978" i="6"/>
  <c r="E3978" i="6" s="1"/>
  <c r="D3977" i="6"/>
  <c r="C3977" i="6"/>
  <c r="E3977" i="6" s="1"/>
  <c r="D3976" i="6"/>
  <c r="C3976" i="6"/>
  <c r="E3976" i="6" s="1"/>
  <c r="D3975" i="6"/>
  <c r="C3975" i="6"/>
  <c r="E3975" i="6" s="1"/>
  <c r="D3974" i="6"/>
  <c r="C3974" i="6"/>
  <c r="E3974" i="6" s="1"/>
  <c r="D3973" i="6"/>
  <c r="C3973" i="6"/>
  <c r="E3973" i="6" s="1"/>
  <c r="D3972" i="6"/>
  <c r="C3972" i="6"/>
  <c r="E3972" i="6" s="1"/>
  <c r="D3971" i="6"/>
  <c r="C3971" i="6"/>
  <c r="E3971" i="6" s="1"/>
  <c r="D3970" i="6"/>
  <c r="C3970" i="6"/>
  <c r="E3970" i="6" s="1"/>
  <c r="D3969" i="6"/>
  <c r="C3969" i="6"/>
  <c r="E3969" i="6" s="1"/>
  <c r="D3968" i="6"/>
  <c r="C3968" i="6"/>
  <c r="E3968" i="6" s="1"/>
  <c r="D3967" i="6"/>
  <c r="C3967" i="6"/>
  <c r="E3967" i="6" s="1"/>
  <c r="D3966" i="6"/>
  <c r="C3966" i="6"/>
  <c r="E3966" i="6" s="1"/>
  <c r="D3965" i="6"/>
  <c r="C3965" i="6"/>
  <c r="E3965" i="6" s="1"/>
  <c r="D3964" i="6"/>
  <c r="C3964" i="6"/>
  <c r="E3964" i="6" s="1"/>
  <c r="D3963" i="6"/>
  <c r="C3963" i="6"/>
  <c r="E3963" i="6" s="1"/>
  <c r="D3962" i="6"/>
  <c r="C3962" i="6"/>
  <c r="E3962" i="6" s="1"/>
  <c r="D3961" i="6"/>
  <c r="C3961" i="6"/>
  <c r="E3961" i="6" s="1"/>
  <c r="D3960" i="6"/>
  <c r="C3960" i="6"/>
  <c r="E3960" i="6" s="1"/>
  <c r="D3959" i="6"/>
  <c r="C3959" i="6"/>
  <c r="E3959" i="6" s="1"/>
  <c r="D3958" i="6"/>
  <c r="C3958" i="6"/>
  <c r="E3958" i="6" s="1"/>
  <c r="D3957" i="6"/>
  <c r="C3957" i="6"/>
  <c r="E3957" i="6" s="1"/>
  <c r="D3956" i="6"/>
  <c r="C3956" i="6"/>
  <c r="E3956" i="6" s="1"/>
  <c r="D3955" i="6"/>
  <c r="C3955" i="6"/>
  <c r="E3955" i="6" s="1"/>
  <c r="D3954" i="6"/>
  <c r="C3954" i="6"/>
  <c r="E3954" i="6" s="1"/>
  <c r="D3953" i="6"/>
  <c r="C3953" i="6"/>
  <c r="E3953" i="6" s="1"/>
  <c r="D3952" i="6"/>
  <c r="C3952" i="6"/>
  <c r="E3952" i="6" s="1"/>
  <c r="D3951" i="6"/>
  <c r="C3951" i="6"/>
  <c r="E3951" i="6" s="1"/>
  <c r="D3950" i="6"/>
  <c r="C3950" i="6"/>
  <c r="E3950" i="6" s="1"/>
  <c r="D3949" i="6"/>
  <c r="C3949" i="6"/>
  <c r="E3949" i="6" s="1"/>
  <c r="D3948" i="6"/>
  <c r="C3948" i="6"/>
  <c r="E3948" i="6" s="1"/>
  <c r="D3947" i="6"/>
  <c r="C3947" i="6"/>
  <c r="E3947" i="6" s="1"/>
  <c r="D3946" i="6"/>
  <c r="C3946" i="6"/>
  <c r="E3946" i="6" s="1"/>
  <c r="D3945" i="6"/>
  <c r="C3945" i="6"/>
  <c r="E3945" i="6" s="1"/>
  <c r="D3944" i="6"/>
  <c r="C3944" i="6"/>
  <c r="E3944" i="6" s="1"/>
  <c r="D3943" i="6"/>
  <c r="C3943" i="6"/>
  <c r="E3943" i="6" s="1"/>
  <c r="D3942" i="6"/>
  <c r="C3942" i="6"/>
  <c r="E3942" i="6" s="1"/>
  <c r="D3941" i="6"/>
  <c r="C3941" i="6"/>
  <c r="E3941" i="6" s="1"/>
  <c r="D3940" i="6"/>
  <c r="C3940" i="6"/>
  <c r="E3940" i="6" s="1"/>
  <c r="D3939" i="6"/>
  <c r="C3939" i="6"/>
  <c r="E3939" i="6" s="1"/>
  <c r="D3938" i="6"/>
  <c r="C3938" i="6"/>
  <c r="E3938" i="6" s="1"/>
  <c r="D3937" i="6"/>
  <c r="C3937" i="6"/>
  <c r="E3937" i="6" s="1"/>
  <c r="D3936" i="6"/>
  <c r="C3936" i="6"/>
  <c r="E3936" i="6" s="1"/>
  <c r="D3935" i="6"/>
  <c r="C3935" i="6"/>
  <c r="E3935" i="6" s="1"/>
  <c r="D3934" i="6"/>
  <c r="C3934" i="6"/>
  <c r="E3934" i="6" s="1"/>
  <c r="D3933" i="6"/>
  <c r="C3933" i="6"/>
  <c r="E3933" i="6" s="1"/>
  <c r="D3932" i="6"/>
  <c r="C3932" i="6"/>
  <c r="E3932" i="6" s="1"/>
  <c r="D3931" i="6"/>
  <c r="C3931" i="6"/>
  <c r="E3931" i="6" s="1"/>
  <c r="D3930" i="6"/>
  <c r="C3930" i="6"/>
  <c r="E3930" i="6" s="1"/>
  <c r="D3929" i="6"/>
  <c r="C3929" i="6"/>
  <c r="E3929" i="6" s="1"/>
  <c r="D3928" i="6"/>
  <c r="C3928" i="6"/>
  <c r="E3928" i="6" s="1"/>
  <c r="D3927" i="6"/>
  <c r="C3927" i="6"/>
  <c r="E3927" i="6" s="1"/>
  <c r="D3926" i="6"/>
  <c r="C3926" i="6"/>
  <c r="E3926" i="6" s="1"/>
  <c r="D3925" i="6"/>
  <c r="C3925" i="6"/>
  <c r="E3925" i="6" s="1"/>
  <c r="D3924" i="6"/>
  <c r="C3924" i="6"/>
  <c r="E3924" i="6" s="1"/>
  <c r="D3923" i="6"/>
  <c r="C3923" i="6"/>
  <c r="E3923" i="6" s="1"/>
  <c r="D3922" i="6"/>
  <c r="C3922" i="6"/>
  <c r="E3922" i="6" s="1"/>
  <c r="D3921" i="6"/>
  <c r="C3921" i="6"/>
  <c r="E3921" i="6" s="1"/>
  <c r="D3920" i="6"/>
  <c r="C3920" i="6"/>
  <c r="E3920" i="6" s="1"/>
  <c r="D3919" i="6"/>
  <c r="C3919" i="6"/>
  <c r="E3919" i="6" s="1"/>
  <c r="D3918" i="6"/>
  <c r="C3918" i="6"/>
  <c r="E3918" i="6" s="1"/>
  <c r="D3917" i="6"/>
  <c r="C3917" i="6"/>
  <c r="E3917" i="6" s="1"/>
  <c r="D3916" i="6"/>
  <c r="C3916" i="6"/>
  <c r="E3916" i="6" s="1"/>
  <c r="D3915" i="6"/>
  <c r="C3915" i="6"/>
  <c r="E3915" i="6" s="1"/>
  <c r="D3914" i="6"/>
  <c r="C3914" i="6"/>
  <c r="E3914" i="6" s="1"/>
  <c r="D3913" i="6"/>
  <c r="C3913" i="6"/>
  <c r="E3913" i="6" s="1"/>
  <c r="D3912" i="6"/>
  <c r="C3912" i="6"/>
  <c r="E3912" i="6" s="1"/>
  <c r="D3911" i="6"/>
  <c r="C3911" i="6"/>
  <c r="E3911" i="6" s="1"/>
  <c r="D3910" i="6"/>
  <c r="C3910" i="6"/>
  <c r="E3910" i="6" s="1"/>
  <c r="D3909" i="6"/>
  <c r="C3909" i="6"/>
  <c r="E3909" i="6" s="1"/>
  <c r="D3908" i="6"/>
  <c r="C3908" i="6"/>
  <c r="E3908" i="6" s="1"/>
  <c r="D3907" i="6"/>
  <c r="C3907" i="6"/>
  <c r="E3907" i="6" s="1"/>
  <c r="D3906" i="6"/>
  <c r="C3906" i="6"/>
  <c r="E3906" i="6" s="1"/>
  <c r="D3905" i="6"/>
  <c r="C3905" i="6"/>
  <c r="E3905" i="6" s="1"/>
  <c r="D3904" i="6"/>
  <c r="C3904" i="6"/>
  <c r="E3904" i="6" s="1"/>
  <c r="D3903" i="6"/>
  <c r="C3903" i="6"/>
  <c r="E3903" i="6" s="1"/>
  <c r="D3902" i="6"/>
  <c r="C3902" i="6"/>
  <c r="E3902" i="6" s="1"/>
  <c r="D3901" i="6"/>
  <c r="C3901" i="6"/>
  <c r="E3901" i="6" s="1"/>
  <c r="D3900" i="6"/>
  <c r="C3900" i="6"/>
  <c r="E3900" i="6" s="1"/>
  <c r="D3899" i="6"/>
  <c r="C3899" i="6"/>
  <c r="E3899" i="6" s="1"/>
  <c r="D3898" i="6"/>
  <c r="C3898" i="6"/>
  <c r="E3898" i="6" s="1"/>
  <c r="D3897" i="6"/>
  <c r="C3897" i="6"/>
  <c r="E3897" i="6" s="1"/>
  <c r="D3896" i="6"/>
  <c r="C3896" i="6"/>
  <c r="E3896" i="6" s="1"/>
  <c r="D3895" i="6"/>
  <c r="C3895" i="6"/>
  <c r="E3895" i="6" s="1"/>
  <c r="D3894" i="6"/>
  <c r="C3894" i="6"/>
  <c r="E3894" i="6" s="1"/>
  <c r="D3893" i="6"/>
  <c r="C3893" i="6"/>
  <c r="E3893" i="6" s="1"/>
  <c r="D3892" i="6"/>
  <c r="C3892" i="6"/>
  <c r="E3892" i="6" s="1"/>
  <c r="D3891" i="6"/>
  <c r="C3891" i="6"/>
  <c r="E3891" i="6" s="1"/>
  <c r="D3890" i="6"/>
  <c r="C3890" i="6"/>
  <c r="E3890" i="6" s="1"/>
  <c r="D3889" i="6"/>
  <c r="C3889" i="6"/>
  <c r="E3889" i="6" s="1"/>
  <c r="D3888" i="6"/>
  <c r="C3888" i="6"/>
  <c r="E3888" i="6" s="1"/>
  <c r="D3887" i="6"/>
  <c r="C3887" i="6"/>
  <c r="E3887" i="6" s="1"/>
  <c r="D3886" i="6"/>
  <c r="C3886" i="6"/>
  <c r="E3886" i="6" s="1"/>
  <c r="D3885" i="6"/>
  <c r="C3885" i="6"/>
  <c r="E3885" i="6" s="1"/>
  <c r="D3884" i="6"/>
  <c r="C3884" i="6"/>
  <c r="E3884" i="6" s="1"/>
  <c r="D3883" i="6"/>
  <c r="C3883" i="6"/>
  <c r="E3883" i="6" s="1"/>
  <c r="D3882" i="6"/>
  <c r="C3882" i="6"/>
  <c r="E3882" i="6" s="1"/>
  <c r="D3881" i="6"/>
  <c r="C3881" i="6"/>
  <c r="E3881" i="6" s="1"/>
  <c r="D3880" i="6"/>
  <c r="C3880" i="6"/>
  <c r="E3880" i="6" s="1"/>
  <c r="D3879" i="6"/>
  <c r="C3879" i="6"/>
  <c r="E3879" i="6" s="1"/>
  <c r="D3878" i="6"/>
  <c r="C3878" i="6"/>
  <c r="E3878" i="6" s="1"/>
  <c r="D3877" i="6"/>
  <c r="C3877" i="6"/>
  <c r="E3877" i="6" s="1"/>
  <c r="D3876" i="6"/>
  <c r="C3876" i="6"/>
  <c r="E3876" i="6" s="1"/>
  <c r="D3875" i="6"/>
  <c r="C3875" i="6"/>
  <c r="E3875" i="6" s="1"/>
  <c r="D3874" i="6"/>
  <c r="C3874" i="6"/>
  <c r="E3874" i="6" s="1"/>
  <c r="D3873" i="6"/>
  <c r="C3873" i="6"/>
  <c r="E3873" i="6" s="1"/>
  <c r="D3872" i="6"/>
  <c r="C3872" i="6"/>
  <c r="E3872" i="6" s="1"/>
  <c r="D3871" i="6"/>
  <c r="C3871" i="6"/>
  <c r="E3871" i="6" s="1"/>
  <c r="D3870" i="6"/>
  <c r="C3870" i="6"/>
  <c r="E3870" i="6" s="1"/>
  <c r="D3869" i="6"/>
  <c r="C3869" i="6"/>
  <c r="E3869" i="6" s="1"/>
  <c r="D3868" i="6"/>
  <c r="C3868" i="6"/>
  <c r="E3868" i="6" s="1"/>
  <c r="D3867" i="6"/>
  <c r="C3867" i="6"/>
  <c r="E3867" i="6" s="1"/>
  <c r="D3866" i="6"/>
  <c r="C3866" i="6"/>
  <c r="E3866" i="6" s="1"/>
  <c r="D3865" i="6"/>
  <c r="C3865" i="6"/>
  <c r="E3865" i="6" s="1"/>
  <c r="D3864" i="6"/>
  <c r="C3864" i="6"/>
  <c r="E3864" i="6" s="1"/>
  <c r="D3863" i="6"/>
  <c r="C3863" i="6"/>
  <c r="E3863" i="6" s="1"/>
  <c r="D3862" i="6"/>
  <c r="C3862" i="6"/>
  <c r="E3862" i="6" s="1"/>
  <c r="D3861" i="6"/>
  <c r="C3861" i="6"/>
  <c r="E3861" i="6" s="1"/>
  <c r="D3860" i="6"/>
  <c r="C3860" i="6"/>
  <c r="E3860" i="6" s="1"/>
  <c r="D3859" i="6"/>
  <c r="C3859" i="6"/>
  <c r="E3859" i="6" s="1"/>
  <c r="D3858" i="6"/>
  <c r="C3858" i="6"/>
  <c r="E3858" i="6" s="1"/>
  <c r="D3857" i="6"/>
  <c r="C3857" i="6"/>
  <c r="E3857" i="6" s="1"/>
  <c r="D3856" i="6"/>
  <c r="C3856" i="6"/>
  <c r="E3856" i="6" s="1"/>
  <c r="D3855" i="6"/>
  <c r="C3855" i="6"/>
  <c r="E3855" i="6" s="1"/>
  <c r="D3854" i="6"/>
  <c r="C3854" i="6"/>
  <c r="E3854" i="6" s="1"/>
  <c r="D3853" i="6"/>
  <c r="C3853" i="6"/>
  <c r="E3853" i="6" s="1"/>
  <c r="D3852" i="6"/>
  <c r="C3852" i="6"/>
  <c r="E3852" i="6" s="1"/>
  <c r="D3851" i="6"/>
  <c r="C3851" i="6"/>
  <c r="E3851" i="6" s="1"/>
  <c r="D3850" i="6"/>
  <c r="C3850" i="6"/>
  <c r="E3850" i="6" s="1"/>
  <c r="D3849" i="6"/>
  <c r="C3849" i="6"/>
  <c r="E3849" i="6" s="1"/>
  <c r="D3848" i="6"/>
  <c r="C3848" i="6"/>
  <c r="E3848" i="6" s="1"/>
  <c r="D3847" i="6"/>
  <c r="C3847" i="6"/>
  <c r="E3847" i="6" s="1"/>
  <c r="D3846" i="6"/>
  <c r="C3846" i="6"/>
  <c r="E3846" i="6" s="1"/>
  <c r="D3845" i="6"/>
  <c r="C3845" i="6"/>
  <c r="E3845" i="6" s="1"/>
  <c r="D3844" i="6"/>
  <c r="C3844" i="6"/>
  <c r="E3844" i="6" s="1"/>
  <c r="D3843" i="6"/>
  <c r="C3843" i="6"/>
  <c r="E3843" i="6" s="1"/>
  <c r="D3842" i="6"/>
  <c r="C3842" i="6"/>
  <c r="E3842" i="6" s="1"/>
  <c r="D3841" i="6"/>
  <c r="C3841" i="6"/>
  <c r="E3841" i="6" s="1"/>
  <c r="D3840" i="6"/>
  <c r="C3840" i="6"/>
  <c r="E3840" i="6" s="1"/>
  <c r="D3839" i="6"/>
  <c r="C3839" i="6"/>
  <c r="E3839" i="6" s="1"/>
  <c r="D3838" i="6"/>
  <c r="C3838" i="6"/>
  <c r="E3838" i="6" s="1"/>
  <c r="D3837" i="6"/>
  <c r="C3837" i="6"/>
  <c r="E3837" i="6" s="1"/>
  <c r="D3836" i="6"/>
  <c r="C3836" i="6"/>
  <c r="E3836" i="6" s="1"/>
  <c r="D3835" i="6"/>
  <c r="C3835" i="6"/>
  <c r="E3835" i="6" s="1"/>
  <c r="D3834" i="6"/>
  <c r="C3834" i="6"/>
  <c r="E3834" i="6" s="1"/>
  <c r="D3833" i="6"/>
  <c r="C3833" i="6"/>
  <c r="E3833" i="6" s="1"/>
  <c r="D3832" i="6"/>
  <c r="C3832" i="6"/>
  <c r="E3832" i="6" s="1"/>
  <c r="D3831" i="6"/>
  <c r="C3831" i="6"/>
  <c r="E3831" i="6" s="1"/>
  <c r="D3830" i="6"/>
  <c r="C3830" i="6"/>
  <c r="E3830" i="6" s="1"/>
  <c r="D3829" i="6"/>
  <c r="C3829" i="6"/>
  <c r="E3829" i="6" s="1"/>
  <c r="D3828" i="6"/>
  <c r="C3828" i="6"/>
  <c r="E3828" i="6" s="1"/>
  <c r="D3827" i="6"/>
  <c r="C3827" i="6"/>
  <c r="E3827" i="6" s="1"/>
  <c r="D3826" i="6"/>
  <c r="C3826" i="6"/>
  <c r="E3826" i="6" s="1"/>
  <c r="D3825" i="6"/>
  <c r="C3825" i="6"/>
  <c r="E3825" i="6" s="1"/>
  <c r="D3824" i="6"/>
  <c r="C3824" i="6"/>
  <c r="E3824" i="6" s="1"/>
  <c r="D3823" i="6"/>
  <c r="C3823" i="6"/>
  <c r="E3823" i="6" s="1"/>
  <c r="D3822" i="6"/>
  <c r="C3822" i="6"/>
  <c r="E3822" i="6" s="1"/>
  <c r="D3821" i="6"/>
  <c r="C3821" i="6"/>
  <c r="E3821" i="6" s="1"/>
  <c r="D3820" i="6"/>
  <c r="C3820" i="6"/>
  <c r="E3820" i="6" s="1"/>
  <c r="D3819" i="6"/>
  <c r="C3819" i="6"/>
  <c r="E3819" i="6" s="1"/>
  <c r="D3818" i="6"/>
  <c r="C3818" i="6"/>
  <c r="E3818" i="6" s="1"/>
  <c r="D3817" i="6"/>
  <c r="C3817" i="6"/>
  <c r="E3817" i="6" s="1"/>
  <c r="D3816" i="6"/>
  <c r="C3816" i="6"/>
  <c r="E3816" i="6" s="1"/>
  <c r="D3815" i="6"/>
  <c r="C3815" i="6"/>
  <c r="E3815" i="6" s="1"/>
  <c r="D3814" i="6"/>
  <c r="C3814" i="6"/>
  <c r="E3814" i="6" s="1"/>
  <c r="D3813" i="6"/>
  <c r="C3813" i="6"/>
  <c r="E3813" i="6" s="1"/>
  <c r="D3812" i="6"/>
  <c r="C3812" i="6"/>
  <c r="E3812" i="6" s="1"/>
  <c r="D3811" i="6"/>
  <c r="C3811" i="6"/>
  <c r="E3811" i="6" s="1"/>
  <c r="D3810" i="6"/>
  <c r="C3810" i="6"/>
  <c r="E3810" i="6" s="1"/>
  <c r="D3809" i="6"/>
  <c r="C3809" i="6"/>
  <c r="E3809" i="6" s="1"/>
  <c r="D3808" i="6"/>
  <c r="C3808" i="6"/>
  <c r="E3808" i="6" s="1"/>
  <c r="D3807" i="6"/>
  <c r="C3807" i="6"/>
  <c r="E3807" i="6" s="1"/>
  <c r="D3806" i="6"/>
  <c r="C3806" i="6"/>
  <c r="E3806" i="6" s="1"/>
  <c r="D3805" i="6"/>
  <c r="C3805" i="6"/>
  <c r="E3805" i="6" s="1"/>
  <c r="D3804" i="6"/>
  <c r="C3804" i="6"/>
  <c r="E3804" i="6" s="1"/>
  <c r="D3803" i="6"/>
  <c r="C3803" i="6"/>
  <c r="E3803" i="6" s="1"/>
  <c r="D3802" i="6"/>
  <c r="C3802" i="6"/>
  <c r="E3802" i="6" s="1"/>
  <c r="D3801" i="6"/>
  <c r="C3801" i="6"/>
  <c r="E3801" i="6" s="1"/>
  <c r="D3800" i="6"/>
  <c r="C3800" i="6"/>
  <c r="E3800" i="6" s="1"/>
  <c r="D3799" i="6"/>
  <c r="C3799" i="6"/>
  <c r="E3799" i="6" s="1"/>
  <c r="D3798" i="6"/>
  <c r="C3798" i="6"/>
  <c r="E3798" i="6" s="1"/>
  <c r="D3797" i="6"/>
  <c r="C3797" i="6"/>
  <c r="E3797" i="6" s="1"/>
  <c r="D3796" i="6"/>
  <c r="C3796" i="6"/>
  <c r="E3796" i="6" s="1"/>
  <c r="D3795" i="6"/>
  <c r="C3795" i="6"/>
  <c r="E3795" i="6" s="1"/>
  <c r="D3794" i="6"/>
  <c r="C3794" i="6"/>
  <c r="E3794" i="6" s="1"/>
  <c r="D3793" i="6"/>
  <c r="C3793" i="6"/>
  <c r="E3793" i="6" s="1"/>
  <c r="D3792" i="6"/>
  <c r="C3792" i="6"/>
  <c r="E3792" i="6" s="1"/>
  <c r="D3791" i="6"/>
  <c r="C3791" i="6"/>
  <c r="E3791" i="6" s="1"/>
  <c r="D3790" i="6"/>
  <c r="C3790" i="6"/>
  <c r="E3790" i="6" s="1"/>
  <c r="D3789" i="6"/>
  <c r="C3789" i="6"/>
  <c r="E3789" i="6" s="1"/>
  <c r="D3788" i="6"/>
  <c r="C3788" i="6"/>
  <c r="E3788" i="6" s="1"/>
  <c r="D3787" i="6"/>
  <c r="C3787" i="6"/>
  <c r="E3787" i="6" s="1"/>
  <c r="D3786" i="6"/>
  <c r="C3786" i="6"/>
  <c r="E3786" i="6" s="1"/>
  <c r="D3785" i="6"/>
  <c r="C3785" i="6"/>
  <c r="E3785" i="6" s="1"/>
  <c r="D3784" i="6"/>
  <c r="C3784" i="6"/>
  <c r="E3784" i="6" s="1"/>
  <c r="D3783" i="6"/>
  <c r="C3783" i="6"/>
  <c r="E3783" i="6" s="1"/>
  <c r="D3782" i="6"/>
  <c r="C3782" i="6"/>
  <c r="E3782" i="6" s="1"/>
  <c r="D3781" i="6"/>
  <c r="C3781" i="6"/>
  <c r="E3781" i="6" s="1"/>
  <c r="D3780" i="6"/>
  <c r="C3780" i="6"/>
  <c r="E3780" i="6" s="1"/>
  <c r="D3779" i="6"/>
  <c r="C3779" i="6"/>
  <c r="E3779" i="6" s="1"/>
  <c r="D3778" i="6"/>
  <c r="C3778" i="6"/>
  <c r="E3778" i="6" s="1"/>
  <c r="D3777" i="6"/>
  <c r="C3777" i="6"/>
  <c r="E3777" i="6" s="1"/>
  <c r="D3776" i="6"/>
  <c r="C3776" i="6"/>
  <c r="E3776" i="6" s="1"/>
  <c r="D3775" i="6"/>
  <c r="C3775" i="6"/>
  <c r="E3775" i="6" s="1"/>
  <c r="D3774" i="6"/>
  <c r="C3774" i="6"/>
  <c r="E3774" i="6" s="1"/>
  <c r="D3773" i="6"/>
  <c r="C3773" i="6"/>
  <c r="E3773" i="6" s="1"/>
  <c r="D3772" i="6"/>
  <c r="C3772" i="6"/>
  <c r="E3772" i="6" s="1"/>
  <c r="D3771" i="6"/>
  <c r="C3771" i="6"/>
  <c r="E3771" i="6" s="1"/>
  <c r="D3770" i="6"/>
  <c r="C3770" i="6"/>
  <c r="E3770" i="6" s="1"/>
  <c r="D3769" i="6"/>
  <c r="C3769" i="6"/>
  <c r="E3769" i="6" s="1"/>
  <c r="D3768" i="6"/>
  <c r="C3768" i="6"/>
  <c r="E3768" i="6" s="1"/>
  <c r="D3767" i="6"/>
  <c r="C3767" i="6"/>
  <c r="E3767" i="6" s="1"/>
  <c r="D3766" i="6"/>
  <c r="C3766" i="6"/>
  <c r="E3766" i="6" s="1"/>
  <c r="D3765" i="6"/>
  <c r="C3765" i="6"/>
  <c r="E3765" i="6" s="1"/>
  <c r="D3764" i="6"/>
  <c r="C3764" i="6"/>
  <c r="E3764" i="6" s="1"/>
  <c r="D3763" i="6"/>
  <c r="C3763" i="6"/>
  <c r="E3763" i="6" s="1"/>
  <c r="D3762" i="6"/>
  <c r="C3762" i="6"/>
  <c r="E3762" i="6" s="1"/>
  <c r="D3761" i="6"/>
  <c r="C3761" i="6"/>
  <c r="E3761" i="6" s="1"/>
  <c r="D3760" i="6"/>
  <c r="C3760" i="6"/>
  <c r="E3760" i="6" s="1"/>
  <c r="D3759" i="6"/>
  <c r="C3759" i="6"/>
  <c r="E3759" i="6" s="1"/>
  <c r="D3758" i="6"/>
  <c r="C3758" i="6"/>
  <c r="E3758" i="6" s="1"/>
  <c r="D3757" i="6"/>
  <c r="C3757" i="6"/>
  <c r="E3757" i="6" s="1"/>
  <c r="D3756" i="6"/>
  <c r="C3756" i="6"/>
  <c r="E3756" i="6" s="1"/>
  <c r="D3755" i="6"/>
  <c r="C3755" i="6"/>
  <c r="E3755" i="6" s="1"/>
  <c r="D3754" i="6"/>
  <c r="C3754" i="6"/>
  <c r="E3754" i="6" s="1"/>
  <c r="D3753" i="6"/>
  <c r="C3753" i="6"/>
  <c r="E3753" i="6" s="1"/>
  <c r="D3752" i="6"/>
  <c r="C3752" i="6"/>
  <c r="E3752" i="6" s="1"/>
  <c r="D3751" i="6"/>
  <c r="C3751" i="6"/>
  <c r="E3751" i="6" s="1"/>
  <c r="D3750" i="6"/>
  <c r="C3750" i="6"/>
  <c r="E3750" i="6" s="1"/>
  <c r="D3749" i="6"/>
  <c r="C3749" i="6"/>
  <c r="E3749" i="6" s="1"/>
  <c r="D3748" i="6"/>
  <c r="C3748" i="6"/>
  <c r="E3748" i="6" s="1"/>
  <c r="D3747" i="6"/>
  <c r="C3747" i="6"/>
  <c r="E3747" i="6" s="1"/>
  <c r="D3746" i="6"/>
  <c r="C3746" i="6"/>
  <c r="E3746" i="6" s="1"/>
  <c r="D3745" i="6"/>
  <c r="C3745" i="6"/>
  <c r="E3745" i="6" s="1"/>
  <c r="D3744" i="6"/>
  <c r="C3744" i="6"/>
  <c r="E3744" i="6" s="1"/>
  <c r="D3743" i="6"/>
  <c r="C3743" i="6"/>
  <c r="E3743" i="6" s="1"/>
  <c r="D3742" i="6"/>
  <c r="C3742" i="6"/>
  <c r="E3742" i="6" s="1"/>
  <c r="D3741" i="6"/>
  <c r="C3741" i="6"/>
  <c r="E3741" i="6" s="1"/>
  <c r="D3740" i="6"/>
  <c r="C3740" i="6"/>
  <c r="E3740" i="6" s="1"/>
  <c r="D3739" i="6"/>
  <c r="C3739" i="6"/>
  <c r="E3739" i="6" s="1"/>
  <c r="D3738" i="6"/>
  <c r="C3738" i="6"/>
  <c r="E3738" i="6" s="1"/>
  <c r="D3737" i="6"/>
  <c r="C3737" i="6"/>
  <c r="E3737" i="6" s="1"/>
  <c r="D3736" i="6"/>
  <c r="C3736" i="6"/>
  <c r="E3736" i="6" s="1"/>
  <c r="D3735" i="6"/>
  <c r="C3735" i="6"/>
  <c r="E3735" i="6" s="1"/>
  <c r="D3734" i="6"/>
  <c r="C3734" i="6"/>
  <c r="E3734" i="6" s="1"/>
  <c r="D3733" i="6"/>
  <c r="C3733" i="6"/>
  <c r="E3733" i="6" s="1"/>
  <c r="D3732" i="6"/>
  <c r="C3732" i="6"/>
  <c r="E3732" i="6" s="1"/>
  <c r="D3731" i="6"/>
  <c r="C3731" i="6"/>
  <c r="E3731" i="6" s="1"/>
  <c r="D3730" i="6"/>
  <c r="C3730" i="6"/>
  <c r="E3730" i="6" s="1"/>
  <c r="D3729" i="6"/>
  <c r="C3729" i="6"/>
  <c r="E3729" i="6" s="1"/>
  <c r="D3728" i="6"/>
  <c r="C3728" i="6"/>
  <c r="E3728" i="6" s="1"/>
  <c r="D3727" i="6"/>
  <c r="C3727" i="6"/>
  <c r="E3727" i="6" s="1"/>
  <c r="D3726" i="6"/>
  <c r="C3726" i="6"/>
  <c r="E3726" i="6" s="1"/>
  <c r="D3725" i="6"/>
  <c r="C3725" i="6"/>
  <c r="E3725" i="6" s="1"/>
  <c r="D3724" i="6"/>
  <c r="C3724" i="6"/>
  <c r="E3724" i="6" s="1"/>
  <c r="D3723" i="6"/>
  <c r="C3723" i="6"/>
  <c r="E3723" i="6" s="1"/>
  <c r="D3722" i="6"/>
  <c r="C3722" i="6"/>
  <c r="E3722" i="6" s="1"/>
  <c r="D3721" i="6"/>
  <c r="C3721" i="6"/>
  <c r="E3721" i="6" s="1"/>
  <c r="D3720" i="6"/>
  <c r="C3720" i="6"/>
  <c r="E3720" i="6" s="1"/>
  <c r="D3719" i="6"/>
  <c r="C3719" i="6"/>
  <c r="E3719" i="6" s="1"/>
  <c r="D3718" i="6"/>
  <c r="C3718" i="6"/>
  <c r="E3718" i="6" s="1"/>
  <c r="D3717" i="6"/>
  <c r="C3717" i="6"/>
  <c r="E3717" i="6" s="1"/>
  <c r="D3716" i="6"/>
  <c r="C3716" i="6"/>
  <c r="E3716" i="6" s="1"/>
  <c r="D3715" i="6"/>
  <c r="C3715" i="6"/>
  <c r="E3715" i="6" s="1"/>
  <c r="D3714" i="6"/>
  <c r="C3714" i="6"/>
  <c r="E3714" i="6" s="1"/>
  <c r="D3713" i="6"/>
  <c r="C3713" i="6"/>
  <c r="E3713" i="6" s="1"/>
  <c r="D3712" i="6"/>
  <c r="C3712" i="6"/>
  <c r="E3712" i="6" s="1"/>
  <c r="D3711" i="6"/>
  <c r="C3711" i="6"/>
  <c r="E3711" i="6" s="1"/>
  <c r="D3710" i="6"/>
  <c r="C3710" i="6"/>
  <c r="E3710" i="6" s="1"/>
  <c r="D3709" i="6"/>
  <c r="C3709" i="6"/>
  <c r="E3709" i="6" s="1"/>
  <c r="D3708" i="6"/>
  <c r="C3708" i="6"/>
  <c r="E3708" i="6" s="1"/>
  <c r="D3707" i="6"/>
  <c r="C3707" i="6"/>
  <c r="E3707" i="6" s="1"/>
  <c r="D3706" i="6"/>
  <c r="C3706" i="6"/>
  <c r="E3706" i="6" s="1"/>
  <c r="D3705" i="6"/>
  <c r="C3705" i="6"/>
  <c r="E3705" i="6" s="1"/>
  <c r="D3704" i="6"/>
  <c r="C3704" i="6"/>
  <c r="E3704" i="6" s="1"/>
  <c r="D3703" i="6"/>
  <c r="C3703" i="6"/>
  <c r="E3703" i="6" s="1"/>
  <c r="D3702" i="6"/>
  <c r="C3702" i="6"/>
  <c r="E3702" i="6" s="1"/>
  <c r="D3701" i="6"/>
  <c r="C3701" i="6"/>
  <c r="E3701" i="6" s="1"/>
  <c r="D3700" i="6"/>
  <c r="C3700" i="6"/>
  <c r="E3700" i="6" s="1"/>
  <c r="D3699" i="6"/>
  <c r="C3699" i="6"/>
  <c r="E3699" i="6" s="1"/>
  <c r="D3698" i="6"/>
  <c r="C3698" i="6"/>
  <c r="E3698" i="6" s="1"/>
  <c r="D3697" i="6"/>
  <c r="C3697" i="6"/>
  <c r="E3697" i="6" s="1"/>
  <c r="D3696" i="6"/>
  <c r="C3696" i="6"/>
  <c r="E3696" i="6" s="1"/>
  <c r="D3695" i="6"/>
  <c r="C3695" i="6"/>
  <c r="E3695" i="6" s="1"/>
  <c r="D3694" i="6"/>
  <c r="C3694" i="6"/>
  <c r="E3694" i="6" s="1"/>
  <c r="D3693" i="6"/>
  <c r="C3693" i="6"/>
  <c r="E3693" i="6" s="1"/>
  <c r="D3692" i="6"/>
  <c r="C3692" i="6"/>
  <c r="E3692" i="6" s="1"/>
  <c r="D3691" i="6"/>
  <c r="C3691" i="6"/>
  <c r="E3691" i="6" s="1"/>
  <c r="D3690" i="6"/>
  <c r="C3690" i="6"/>
  <c r="E3690" i="6" s="1"/>
  <c r="D3689" i="6"/>
  <c r="C3689" i="6"/>
  <c r="E3689" i="6" s="1"/>
  <c r="D3688" i="6"/>
  <c r="C3688" i="6"/>
  <c r="E3688" i="6" s="1"/>
  <c r="D3687" i="6"/>
  <c r="C3687" i="6"/>
  <c r="E3687" i="6" s="1"/>
  <c r="D3686" i="6"/>
  <c r="C3686" i="6"/>
  <c r="E3686" i="6" s="1"/>
  <c r="D3685" i="6"/>
  <c r="C3685" i="6"/>
  <c r="E3685" i="6" s="1"/>
  <c r="D3684" i="6"/>
  <c r="C3684" i="6"/>
  <c r="E3684" i="6" s="1"/>
  <c r="D3683" i="6"/>
  <c r="C3683" i="6"/>
  <c r="E3683" i="6" s="1"/>
  <c r="D3682" i="6"/>
  <c r="C3682" i="6"/>
  <c r="E3682" i="6" s="1"/>
  <c r="D3681" i="6"/>
  <c r="C3681" i="6"/>
  <c r="E3681" i="6" s="1"/>
  <c r="D3680" i="6"/>
  <c r="C3680" i="6"/>
  <c r="E3680" i="6" s="1"/>
  <c r="D3679" i="6"/>
  <c r="C3679" i="6"/>
  <c r="E3679" i="6" s="1"/>
  <c r="D3678" i="6"/>
  <c r="C3678" i="6"/>
  <c r="E3678" i="6" s="1"/>
  <c r="D3677" i="6"/>
  <c r="C3677" i="6"/>
  <c r="E3677" i="6" s="1"/>
  <c r="D3676" i="6"/>
  <c r="C3676" i="6"/>
  <c r="E3676" i="6" s="1"/>
  <c r="D3675" i="6"/>
  <c r="C3675" i="6"/>
  <c r="E3675" i="6" s="1"/>
  <c r="D3674" i="6"/>
  <c r="C3674" i="6"/>
  <c r="E3674" i="6" s="1"/>
  <c r="D3673" i="6"/>
  <c r="C3673" i="6"/>
  <c r="E3673" i="6" s="1"/>
  <c r="D3672" i="6"/>
  <c r="C3672" i="6"/>
  <c r="E3672" i="6" s="1"/>
  <c r="D3671" i="6"/>
  <c r="C3671" i="6"/>
  <c r="E3671" i="6" s="1"/>
  <c r="D3670" i="6"/>
  <c r="C3670" i="6"/>
  <c r="E3670" i="6" s="1"/>
  <c r="D3669" i="6"/>
  <c r="C3669" i="6"/>
  <c r="E3669" i="6" s="1"/>
  <c r="D3668" i="6"/>
  <c r="C3668" i="6"/>
  <c r="E3668" i="6" s="1"/>
  <c r="D3667" i="6"/>
  <c r="C3667" i="6"/>
  <c r="E3667" i="6" s="1"/>
  <c r="D3666" i="6"/>
  <c r="C3666" i="6"/>
  <c r="E3666" i="6" s="1"/>
  <c r="D3665" i="6"/>
  <c r="C3665" i="6"/>
  <c r="E3665" i="6" s="1"/>
  <c r="D3664" i="6"/>
  <c r="C3664" i="6"/>
  <c r="E3664" i="6" s="1"/>
  <c r="D3663" i="6"/>
  <c r="C3663" i="6"/>
  <c r="E3663" i="6" s="1"/>
  <c r="D3662" i="6"/>
  <c r="C3662" i="6"/>
  <c r="E3662" i="6" s="1"/>
  <c r="D3661" i="6"/>
  <c r="C3661" i="6"/>
  <c r="E3661" i="6" s="1"/>
  <c r="D3660" i="6"/>
  <c r="C3660" i="6"/>
  <c r="E3660" i="6" s="1"/>
  <c r="D3659" i="6"/>
  <c r="C3659" i="6"/>
  <c r="E3659" i="6" s="1"/>
  <c r="D3658" i="6"/>
  <c r="C3658" i="6"/>
  <c r="E3658" i="6" s="1"/>
  <c r="D3657" i="6"/>
  <c r="C3657" i="6"/>
  <c r="E3657" i="6" s="1"/>
  <c r="D3656" i="6"/>
  <c r="C3656" i="6"/>
  <c r="E3656" i="6" s="1"/>
  <c r="D3655" i="6"/>
  <c r="C3655" i="6"/>
  <c r="E3655" i="6" s="1"/>
  <c r="D3654" i="6"/>
  <c r="C3654" i="6"/>
  <c r="E3654" i="6" s="1"/>
  <c r="D3653" i="6"/>
  <c r="C3653" i="6"/>
  <c r="E3653" i="6" s="1"/>
  <c r="D3652" i="6"/>
  <c r="C3652" i="6"/>
  <c r="E3652" i="6" s="1"/>
  <c r="D3651" i="6"/>
  <c r="C3651" i="6"/>
  <c r="E3651" i="6" s="1"/>
  <c r="D3650" i="6"/>
  <c r="C3650" i="6"/>
  <c r="E3650" i="6" s="1"/>
  <c r="D3649" i="6"/>
  <c r="C3649" i="6"/>
  <c r="E3649" i="6" s="1"/>
  <c r="D3648" i="6"/>
  <c r="C3648" i="6"/>
  <c r="E3648" i="6" s="1"/>
  <c r="D3647" i="6"/>
  <c r="C3647" i="6"/>
  <c r="E3647" i="6" s="1"/>
  <c r="D3646" i="6"/>
  <c r="C3646" i="6"/>
  <c r="E3646" i="6" s="1"/>
  <c r="D3645" i="6"/>
  <c r="C3645" i="6"/>
  <c r="E3645" i="6" s="1"/>
  <c r="D3644" i="6"/>
  <c r="C3644" i="6"/>
  <c r="E3644" i="6" s="1"/>
  <c r="D3643" i="6"/>
  <c r="C3643" i="6"/>
  <c r="E3643" i="6" s="1"/>
  <c r="D3642" i="6"/>
  <c r="C3642" i="6"/>
  <c r="E3642" i="6" s="1"/>
  <c r="D3641" i="6"/>
  <c r="C3641" i="6"/>
  <c r="E3641" i="6" s="1"/>
  <c r="D3640" i="6"/>
  <c r="C3640" i="6"/>
  <c r="E3640" i="6" s="1"/>
  <c r="D3639" i="6"/>
  <c r="C3639" i="6"/>
  <c r="E3639" i="6" s="1"/>
  <c r="D3638" i="6"/>
  <c r="C3638" i="6"/>
  <c r="E3638" i="6" s="1"/>
  <c r="D3637" i="6"/>
  <c r="C3637" i="6"/>
  <c r="E3637" i="6" s="1"/>
  <c r="D3636" i="6"/>
  <c r="C3636" i="6"/>
  <c r="E3636" i="6" s="1"/>
  <c r="D3635" i="6"/>
  <c r="C3635" i="6"/>
  <c r="E3635" i="6" s="1"/>
  <c r="D3634" i="6"/>
  <c r="C3634" i="6"/>
  <c r="E3634" i="6" s="1"/>
  <c r="D3633" i="6"/>
  <c r="C3633" i="6"/>
  <c r="E3633" i="6" s="1"/>
  <c r="D3632" i="6"/>
  <c r="C3632" i="6"/>
  <c r="E3632" i="6" s="1"/>
  <c r="D3631" i="6"/>
  <c r="C3631" i="6"/>
  <c r="E3631" i="6" s="1"/>
  <c r="D3630" i="6"/>
  <c r="C3630" i="6"/>
  <c r="E3630" i="6" s="1"/>
  <c r="D3629" i="6"/>
  <c r="C3629" i="6"/>
  <c r="E3629" i="6" s="1"/>
  <c r="D3628" i="6"/>
  <c r="C3628" i="6"/>
  <c r="E3628" i="6" s="1"/>
  <c r="D3627" i="6"/>
  <c r="C3627" i="6"/>
  <c r="E3627" i="6" s="1"/>
  <c r="D3626" i="6"/>
  <c r="C3626" i="6"/>
  <c r="E3626" i="6" s="1"/>
  <c r="D3625" i="6"/>
  <c r="C3625" i="6"/>
  <c r="E3625" i="6" s="1"/>
  <c r="D3624" i="6"/>
  <c r="C3624" i="6"/>
  <c r="E3624" i="6" s="1"/>
  <c r="D3623" i="6"/>
  <c r="C3623" i="6"/>
  <c r="E3623" i="6" s="1"/>
  <c r="D3622" i="6"/>
  <c r="C3622" i="6"/>
  <c r="E3622" i="6" s="1"/>
  <c r="D3621" i="6"/>
  <c r="C3621" i="6"/>
  <c r="E3621" i="6" s="1"/>
  <c r="D3620" i="6"/>
  <c r="C3620" i="6"/>
  <c r="E3620" i="6" s="1"/>
  <c r="D3619" i="6"/>
  <c r="C3619" i="6"/>
  <c r="E3619" i="6" s="1"/>
  <c r="D3618" i="6"/>
  <c r="C3618" i="6"/>
  <c r="E3618" i="6" s="1"/>
  <c r="D3617" i="6"/>
  <c r="C3617" i="6"/>
  <c r="E3617" i="6" s="1"/>
  <c r="D3616" i="6"/>
  <c r="C3616" i="6"/>
  <c r="E3616" i="6" s="1"/>
  <c r="D3615" i="6"/>
  <c r="C3615" i="6"/>
  <c r="E3615" i="6" s="1"/>
  <c r="D3614" i="6"/>
  <c r="C3614" i="6"/>
  <c r="E3614" i="6" s="1"/>
  <c r="D3613" i="6"/>
  <c r="C3613" i="6"/>
  <c r="E3613" i="6" s="1"/>
  <c r="D3612" i="6"/>
  <c r="C3612" i="6"/>
  <c r="E3612" i="6" s="1"/>
  <c r="D3611" i="6"/>
  <c r="C3611" i="6"/>
  <c r="E3611" i="6" s="1"/>
  <c r="D3610" i="6"/>
  <c r="C3610" i="6"/>
  <c r="E3610" i="6" s="1"/>
  <c r="D3609" i="6"/>
  <c r="C3609" i="6"/>
  <c r="E3609" i="6" s="1"/>
  <c r="D3608" i="6"/>
  <c r="C3608" i="6"/>
  <c r="E3608" i="6" s="1"/>
  <c r="D3607" i="6"/>
  <c r="C3607" i="6"/>
  <c r="E3607" i="6" s="1"/>
  <c r="D3606" i="6"/>
  <c r="C3606" i="6"/>
  <c r="E3606" i="6" s="1"/>
  <c r="D3605" i="6"/>
  <c r="C3605" i="6"/>
  <c r="E3605" i="6" s="1"/>
  <c r="D3604" i="6"/>
  <c r="C3604" i="6"/>
  <c r="E3604" i="6" s="1"/>
  <c r="D3603" i="6"/>
  <c r="C3603" i="6"/>
  <c r="E3603" i="6" s="1"/>
  <c r="D3602" i="6"/>
  <c r="C3602" i="6"/>
  <c r="E3602" i="6" s="1"/>
  <c r="D3601" i="6"/>
  <c r="C3601" i="6"/>
  <c r="E3601" i="6" s="1"/>
  <c r="D3600" i="6"/>
  <c r="C3600" i="6"/>
  <c r="E3600" i="6" s="1"/>
  <c r="D3599" i="6"/>
  <c r="C3599" i="6"/>
  <c r="E3599" i="6" s="1"/>
  <c r="D3598" i="6"/>
  <c r="C3598" i="6"/>
  <c r="E3598" i="6" s="1"/>
  <c r="D3597" i="6"/>
  <c r="C3597" i="6"/>
  <c r="E3597" i="6" s="1"/>
  <c r="D3596" i="6"/>
  <c r="C3596" i="6"/>
  <c r="E3596" i="6" s="1"/>
  <c r="D3595" i="6"/>
  <c r="C3595" i="6"/>
  <c r="E3595" i="6" s="1"/>
  <c r="D3594" i="6"/>
  <c r="C3594" i="6"/>
  <c r="E3594" i="6" s="1"/>
  <c r="D3593" i="6"/>
  <c r="C3593" i="6"/>
  <c r="E3593" i="6" s="1"/>
  <c r="D3592" i="6"/>
  <c r="C3592" i="6"/>
  <c r="E3592" i="6" s="1"/>
  <c r="D3591" i="6"/>
  <c r="C3591" i="6"/>
  <c r="E3591" i="6" s="1"/>
  <c r="D3590" i="6"/>
  <c r="C3590" i="6"/>
  <c r="E3590" i="6" s="1"/>
  <c r="D3589" i="6"/>
  <c r="C3589" i="6"/>
  <c r="E3589" i="6" s="1"/>
  <c r="D3588" i="6"/>
  <c r="C3588" i="6"/>
  <c r="E3588" i="6" s="1"/>
  <c r="D3587" i="6"/>
  <c r="C3587" i="6"/>
  <c r="E3587" i="6" s="1"/>
  <c r="D3586" i="6"/>
  <c r="C3586" i="6"/>
  <c r="E3586" i="6" s="1"/>
  <c r="D3585" i="6"/>
  <c r="C3585" i="6"/>
  <c r="E3585" i="6" s="1"/>
  <c r="D3584" i="6"/>
  <c r="C3584" i="6"/>
  <c r="E3584" i="6" s="1"/>
  <c r="D3583" i="6"/>
  <c r="C3583" i="6"/>
  <c r="E3583" i="6" s="1"/>
  <c r="D3582" i="6"/>
  <c r="C3582" i="6"/>
  <c r="E3582" i="6" s="1"/>
  <c r="D3581" i="6"/>
  <c r="C3581" i="6"/>
  <c r="E3581" i="6" s="1"/>
  <c r="D3580" i="6"/>
  <c r="C3580" i="6"/>
  <c r="E3580" i="6" s="1"/>
  <c r="D3579" i="6"/>
  <c r="C3579" i="6"/>
  <c r="E3579" i="6" s="1"/>
  <c r="D3578" i="6"/>
  <c r="C3578" i="6"/>
  <c r="E3578" i="6" s="1"/>
  <c r="D3577" i="6"/>
  <c r="C3577" i="6"/>
  <c r="E3577" i="6" s="1"/>
  <c r="D3576" i="6"/>
  <c r="C3576" i="6"/>
  <c r="E3576" i="6" s="1"/>
  <c r="D3575" i="6"/>
  <c r="C3575" i="6"/>
  <c r="E3575" i="6" s="1"/>
  <c r="D3574" i="6"/>
  <c r="C3574" i="6"/>
  <c r="E3574" i="6" s="1"/>
  <c r="D3573" i="6"/>
  <c r="C3573" i="6"/>
  <c r="E3573" i="6" s="1"/>
  <c r="D3572" i="6"/>
  <c r="C3572" i="6"/>
  <c r="E3572" i="6" s="1"/>
  <c r="D3571" i="6"/>
  <c r="C3571" i="6"/>
  <c r="E3571" i="6" s="1"/>
  <c r="D3570" i="6"/>
  <c r="C3570" i="6"/>
  <c r="E3570" i="6" s="1"/>
  <c r="D3569" i="6"/>
  <c r="C3569" i="6"/>
  <c r="E3569" i="6" s="1"/>
  <c r="D3568" i="6"/>
  <c r="C3568" i="6"/>
  <c r="E3568" i="6" s="1"/>
  <c r="D3567" i="6"/>
  <c r="C3567" i="6"/>
  <c r="E3567" i="6" s="1"/>
  <c r="D3566" i="6"/>
  <c r="C3566" i="6"/>
  <c r="E3566" i="6" s="1"/>
  <c r="D3565" i="6"/>
  <c r="C3565" i="6"/>
  <c r="E3565" i="6" s="1"/>
  <c r="D3564" i="6"/>
  <c r="C3564" i="6"/>
  <c r="E3564" i="6" s="1"/>
  <c r="D3563" i="6"/>
  <c r="C3563" i="6"/>
  <c r="E3563" i="6" s="1"/>
  <c r="D3562" i="6"/>
  <c r="C3562" i="6"/>
  <c r="E3562" i="6" s="1"/>
  <c r="D3561" i="6"/>
  <c r="C3561" i="6"/>
  <c r="E3561" i="6" s="1"/>
  <c r="D3560" i="6"/>
  <c r="C3560" i="6"/>
  <c r="E3560" i="6" s="1"/>
  <c r="D3559" i="6"/>
  <c r="C3559" i="6"/>
  <c r="E3559" i="6" s="1"/>
  <c r="D3558" i="6"/>
  <c r="C3558" i="6"/>
  <c r="E3558" i="6" s="1"/>
  <c r="D3557" i="6"/>
  <c r="C3557" i="6"/>
  <c r="E3557" i="6" s="1"/>
  <c r="D3556" i="6"/>
  <c r="C3556" i="6"/>
  <c r="E3556" i="6" s="1"/>
  <c r="D3555" i="6"/>
  <c r="C3555" i="6"/>
  <c r="E3555" i="6" s="1"/>
  <c r="D3554" i="6"/>
  <c r="C3554" i="6"/>
  <c r="E3554" i="6" s="1"/>
  <c r="D3553" i="6"/>
  <c r="C3553" i="6"/>
  <c r="E3553" i="6" s="1"/>
  <c r="D3552" i="6"/>
  <c r="C3552" i="6"/>
  <c r="E3552" i="6" s="1"/>
  <c r="D3551" i="6"/>
  <c r="C3551" i="6"/>
  <c r="E3551" i="6" s="1"/>
  <c r="D3550" i="6"/>
  <c r="C3550" i="6"/>
  <c r="E3550" i="6" s="1"/>
  <c r="D3549" i="6"/>
  <c r="C3549" i="6"/>
  <c r="E3549" i="6" s="1"/>
  <c r="D3548" i="6"/>
  <c r="C3548" i="6"/>
  <c r="E3548" i="6" s="1"/>
  <c r="D3547" i="6"/>
  <c r="C3547" i="6"/>
  <c r="E3547" i="6" s="1"/>
  <c r="D3546" i="6"/>
  <c r="C3546" i="6"/>
  <c r="E3546" i="6" s="1"/>
  <c r="D3545" i="6"/>
  <c r="C3545" i="6"/>
  <c r="E3545" i="6" s="1"/>
  <c r="D3544" i="6"/>
  <c r="C3544" i="6"/>
  <c r="E3544" i="6" s="1"/>
  <c r="D3543" i="6"/>
  <c r="C3543" i="6"/>
  <c r="E3543" i="6" s="1"/>
  <c r="D3542" i="6"/>
  <c r="C3542" i="6"/>
  <c r="E3542" i="6" s="1"/>
  <c r="D3541" i="6"/>
  <c r="C3541" i="6"/>
  <c r="E3541" i="6" s="1"/>
  <c r="D3540" i="6"/>
  <c r="C3540" i="6"/>
  <c r="E3540" i="6" s="1"/>
  <c r="D3539" i="6"/>
  <c r="C3539" i="6"/>
  <c r="E3539" i="6" s="1"/>
  <c r="D3538" i="6"/>
  <c r="C3538" i="6"/>
  <c r="E3538" i="6" s="1"/>
  <c r="D3537" i="6"/>
  <c r="C3537" i="6"/>
  <c r="E3537" i="6" s="1"/>
  <c r="D3536" i="6"/>
  <c r="C3536" i="6"/>
  <c r="E3536" i="6" s="1"/>
  <c r="D3535" i="6"/>
  <c r="C3535" i="6"/>
  <c r="E3535" i="6" s="1"/>
  <c r="D3534" i="6"/>
  <c r="C3534" i="6"/>
  <c r="E3534" i="6" s="1"/>
  <c r="D3533" i="6"/>
  <c r="C3533" i="6"/>
  <c r="E3533" i="6" s="1"/>
  <c r="D3532" i="6"/>
  <c r="C3532" i="6"/>
  <c r="E3532" i="6" s="1"/>
  <c r="D3531" i="6"/>
  <c r="C3531" i="6"/>
  <c r="E3531" i="6" s="1"/>
  <c r="D3530" i="6"/>
  <c r="C3530" i="6"/>
  <c r="E3530" i="6" s="1"/>
  <c r="D3529" i="6"/>
  <c r="C3529" i="6"/>
  <c r="E3529" i="6" s="1"/>
  <c r="D3528" i="6"/>
  <c r="C3528" i="6"/>
  <c r="E3528" i="6" s="1"/>
  <c r="D3527" i="6"/>
  <c r="C3527" i="6"/>
  <c r="E3527" i="6" s="1"/>
  <c r="D3526" i="6"/>
  <c r="C3526" i="6"/>
  <c r="E3526" i="6" s="1"/>
  <c r="D3525" i="6"/>
  <c r="C3525" i="6"/>
  <c r="E3525" i="6" s="1"/>
  <c r="D3524" i="6"/>
  <c r="C3524" i="6"/>
  <c r="E3524" i="6" s="1"/>
  <c r="D3523" i="6"/>
  <c r="C3523" i="6"/>
  <c r="E3523" i="6" s="1"/>
  <c r="D3522" i="6"/>
  <c r="C3522" i="6"/>
  <c r="E3522" i="6" s="1"/>
  <c r="D3521" i="6"/>
  <c r="C3521" i="6"/>
  <c r="E3521" i="6" s="1"/>
  <c r="D3520" i="6"/>
  <c r="C3520" i="6"/>
  <c r="E3520" i="6" s="1"/>
  <c r="D3519" i="6"/>
  <c r="C3519" i="6"/>
  <c r="E3519" i="6" s="1"/>
  <c r="D3518" i="6"/>
  <c r="C3518" i="6"/>
  <c r="E3518" i="6" s="1"/>
  <c r="D3517" i="6"/>
  <c r="C3517" i="6"/>
  <c r="E3517" i="6" s="1"/>
  <c r="D3516" i="6"/>
  <c r="C3516" i="6"/>
  <c r="E3516" i="6" s="1"/>
  <c r="D3515" i="6"/>
  <c r="C3515" i="6"/>
  <c r="E3515" i="6" s="1"/>
  <c r="D3514" i="6"/>
  <c r="C3514" i="6"/>
  <c r="E3514" i="6" s="1"/>
  <c r="D3513" i="6"/>
  <c r="C3513" i="6"/>
  <c r="E3513" i="6" s="1"/>
  <c r="D3512" i="6"/>
  <c r="C3512" i="6"/>
  <c r="E3512" i="6" s="1"/>
  <c r="D3511" i="6"/>
  <c r="C3511" i="6"/>
  <c r="E3511" i="6" s="1"/>
  <c r="D3510" i="6"/>
  <c r="C3510" i="6"/>
  <c r="E3510" i="6" s="1"/>
  <c r="D3509" i="6"/>
  <c r="C3509" i="6"/>
  <c r="E3509" i="6" s="1"/>
  <c r="D3508" i="6"/>
  <c r="C3508" i="6"/>
  <c r="E3508" i="6" s="1"/>
  <c r="D3507" i="6"/>
  <c r="C3507" i="6"/>
  <c r="E3507" i="6" s="1"/>
  <c r="D3506" i="6"/>
  <c r="C3506" i="6"/>
  <c r="E3506" i="6" s="1"/>
  <c r="D3505" i="6"/>
  <c r="C3505" i="6"/>
  <c r="E3505" i="6" s="1"/>
  <c r="D3504" i="6"/>
  <c r="C3504" i="6"/>
  <c r="E3504" i="6" s="1"/>
  <c r="D3503" i="6"/>
  <c r="C3503" i="6"/>
  <c r="E3503" i="6" s="1"/>
  <c r="D3502" i="6"/>
  <c r="C3502" i="6"/>
  <c r="E3502" i="6" s="1"/>
  <c r="D3501" i="6"/>
  <c r="C3501" i="6"/>
  <c r="E3501" i="6" s="1"/>
  <c r="D3500" i="6"/>
  <c r="C3500" i="6"/>
  <c r="E3500" i="6" s="1"/>
  <c r="D3499" i="6"/>
  <c r="C3499" i="6"/>
  <c r="E3499" i="6" s="1"/>
  <c r="D3498" i="6"/>
  <c r="C3498" i="6"/>
  <c r="E3498" i="6" s="1"/>
  <c r="D3497" i="6"/>
  <c r="C3497" i="6"/>
  <c r="E3497" i="6" s="1"/>
  <c r="D3496" i="6"/>
  <c r="C3496" i="6"/>
  <c r="E3496" i="6" s="1"/>
  <c r="D3495" i="6"/>
  <c r="C3495" i="6"/>
  <c r="E3495" i="6" s="1"/>
  <c r="D3494" i="6"/>
  <c r="C3494" i="6"/>
  <c r="E3494" i="6" s="1"/>
  <c r="D3493" i="6"/>
  <c r="C3493" i="6"/>
  <c r="E3493" i="6" s="1"/>
  <c r="D3492" i="6"/>
  <c r="C3492" i="6"/>
  <c r="E3492" i="6" s="1"/>
  <c r="D3491" i="6"/>
  <c r="C3491" i="6"/>
  <c r="E3491" i="6" s="1"/>
  <c r="D3490" i="6"/>
  <c r="C3490" i="6"/>
  <c r="E3490" i="6" s="1"/>
  <c r="D3489" i="6"/>
  <c r="C3489" i="6"/>
  <c r="E3489" i="6" s="1"/>
  <c r="D3488" i="6"/>
  <c r="C3488" i="6"/>
  <c r="E3488" i="6" s="1"/>
  <c r="D3487" i="6"/>
  <c r="C3487" i="6"/>
  <c r="E3487" i="6" s="1"/>
  <c r="D3486" i="6"/>
  <c r="C3486" i="6"/>
  <c r="E3486" i="6" s="1"/>
  <c r="D3485" i="6"/>
  <c r="C3485" i="6"/>
  <c r="E3485" i="6" s="1"/>
  <c r="D3484" i="6"/>
  <c r="C3484" i="6"/>
  <c r="E3484" i="6" s="1"/>
  <c r="D3483" i="6"/>
  <c r="C3483" i="6"/>
  <c r="E3483" i="6" s="1"/>
  <c r="D3482" i="6"/>
  <c r="C3482" i="6"/>
  <c r="E3482" i="6" s="1"/>
  <c r="D3481" i="6"/>
  <c r="C3481" i="6"/>
  <c r="E3481" i="6" s="1"/>
  <c r="D3480" i="6"/>
  <c r="C3480" i="6"/>
  <c r="E3480" i="6" s="1"/>
  <c r="D3479" i="6"/>
  <c r="C3479" i="6"/>
  <c r="E3479" i="6" s="1"/>
  <c r="D3478" i="6"/>
  <c r="C3478" i="6"/>
  <c r="E3478" i="6" s="1"/>
  <c r="D3477" i="6"/>
  <c r="C3477" i="6"/>
  <c r="E3477" i="6" s="1"/>
  <c r="D3476" i="6"/>
  <c r="C3476" i="6"/>
  <c r="E3476" i="6" s="1"/>
  <c r="D3475" i="6"/>
  <c r="C3475" i="6"/>
  <c r="E3475" i="6" s="1"/>
  <c r="D3474" i="6"/>
  <c r="C3474" i="6"/>
  <c r="E3474" i="6" s="1"/>
  <c r="D3473" i="6"/>
  <c r="C3473" i="6"/>
  <c r="E3473" i="6" s="1"/>
  <c r="D3472" i="6"/>
  <c r="C3472" i="6"/>
  <c r="E3472" i="6" s="1"/>
  <c r="D3471" i="6"/>
  <c r="C3471" i="6"/>
  <c r="E3471" i="6" s="1"/>
  <c r="D3470" i="6"/>
  <c r="C3470" i="6"/>
  <c r="E3470" i="6" s="1"/>
  <c r="D3469" i="6"/>
  <c r="C3469" i="6"/>
  <c r="E3469" i="6" s="1"/>
  <c r="D3468" i="6"/>
  <c r="C3468" i="6"/>
  <c r="E3468" i="6" s="1"/>
  <c r="D3467" i="6"/>
  <c r="C3467" i="6"/>
  <c r="E3467" i="6" s="1"/>
  <c r="D3466" i="6"/>
  <c r="C3466" i="6"/>
  <c r="E3466" i="6" s="1"/>
  <c r="D3465" i="6"/>
  <c r="C3465" i="6"/>
  <c r="E3465" i="6" s="1"/>
  <c r="D3464" i="6"/>
  <c r="C3464" i="6"/>
  <c r="E3464" i="6" s="1"/>
  <c r="D3463" i="6"/>
  <c r="C3463" i="6"/>
  <c r="E3463" i="6" s="1"/>
  <c r="D3462" i="6"/>
  <c r="C3462" i="6"/>
  <c r="E3462" i="6" s="1"/>
  <c r="D3461" i="6"/>
  <c r="C3461" i="6"/>
  <c r="E3461" i="6" s="1"/>
  <c r="D3460" i="6"/>
  <c r="C3460" i="6"/>
  <c r="E3460" i="6" s="1"/>
  <c r="D3459" i="6"/>
  <c r="C3459" i="6"/>
  <c r="E3459" i="6" s="1"/>
  <c r="D3458" i="6"/>
  <c r="C3458" i="6"/>
  <c r="E3458" i="6" s="1"/>
  <c r="D3457" i="6"/>
  <c r="C3457" i="6"/>
  <c r="E3457" i="6" s="1"/>
  <c r="D3456" i="6"/>
  <c r="C3456" i="6"/>
  <c r="E3456" i="6" s="1"/>
  <c r="D3455" i="6"/>
  <c r="C3455" i="6"/>
  <c r="E3455" i="6" s="1"/>
  <c r="D3454" i="6"/>
  <c r="C3454" i="6"/>
  <c r="E3454" i="6" s="1"/>
  <c r="D3453" i="6"/>
  <c r="C3453" i="6"/>
  <c r="E3453" i="6" s="1"/>
  <c r="D3452" i="6"/>
  <c r="C3452" i="6"/>
  <c r="E3452" i="6" s="1"/>
  <c r="D3451" i="6"/>
  <c r="C3451" i="6"/>
  <c r="E3451" i="6" s="1"/>
  <c r="D3450" i="6"/>
  <c r="C3450" i="6"/>
  <c r="E3450" i="6" s="1"/>
  <c r="D3449" i="6"/>
  <c r="C3449" i="6"/>
  <c r="E3449" i="6" s="1"/>
  <c r="D3448" i="6"/>
  <c r="C3448" i="6"/>
  <c r="E3448" i="6" s="1"/>
  <c r="D3447" i="6"/>
  <c r="C3447" i="6"/>
  <c r="E3447" i="6" s="1"/>
  <c r="D3446" i="6"/>
  <c r="C3446" i="6"/>
  <c r="E3446" i="6" s="1"/>
  <c r="D3445" i="6"/>
  <c r="C3445" i="6"/>
  <c r="E3445" i="6" s="1"/>
  <c r="D3444" i="6"/>
  <c r="C3444" i="6"/>
  <c r="E3444" i="6" s="1"/>
  <c r="D3443" i="6"/>
  <c r="C3443" i="6"/>
  <c r="E3443" i="6" s="1"/>
  <c r="D3442" i="6"/>
  <c r="C3442" i="6"/>
  <c r="E3442" i="6" s="1"/>
  <c r="D3441" i="6"/>
  <c r="C3441" i="6"/>
  <c r="E3441" i="6" s="1"/>
  <c r="D3440" i="6"/>
  <c r="C3440" i="6"/>
  <c r="E3440" i="6" s="1"/>
  <c r="D3439" i="6"/>
  <c r="C3439" i="6"/>
  <c r="E3439" i="6" s="1"/>
  <c r="D3438" i="6"/>
  <c r="C3438" i="6"/>
  <c r="E3438" i="6" s="1"/>
  <c r="D3437" i="6"/>
  <c r="C3437" i="6"/>
  <c r="E3437" i="6" s="1"/>
  <c r="D3436" i="6"/>
  <c r="C3436" i="6"/>
  <c r="E3436" i="6" s="1"/>
  <c r="D3435" i="6"/>
  <c r="C3435" i="6"/>
  <c r="E3435" i="6" s="1"/>
  <c r="D3434" i="6"/>
  <c r="C3434" i="6"/>
  <c r="E3434" i="6" s="1"/>
  <c r="D3433" i="6"/>
  <c r="C3433" i="6"/>
  <c r="E3433" i="6" s="1"/>
  <c r="D3432" i="6"/>
  <c r="C3432" i="6"/>
  <c r="E3432" i="6" s="1"/>
  <c r="D3431" i="6"/>
  <c r="C3431" i="6"/>
  <c r="E3431" i="6" s="1"/>
  <c r="D3430" i="6"/>
  <c r="C3430" i="6"/>
  <c r="E3430" i="6" s="1"/>
  <c r="D3429" i="6"/>
  <c r="C3429" i="6"/>
  <c r="E3429" i="6" s="1"/>
  <c r="D3428" i="6"/>
  <c r="C3428" i="6"/>
  <c r="E3428" i="6" s="1"/>
  <c r="D3427" i="6"/>
  <c r="C3427" i="6"/>
  <c r="E3427" i="6" s="1"/>
  <c r="D3426" i="6"/>
  <c r="C3426" i="6"/>
  <c r="E3426" i="6" s="1"/>
  <c r="D3425" i="6"/>
  <c r="C3425" i="6"/>
  <c r="E3425" i="6" s="1"/>
  <c r="D3424" i="6"/>
  <c r="C3424" i="6"/>
  <c r="E3424" i="6" s="1"/>
  <c r="D3423" i="6"/>
  <c r="C3423" i="6"/>
  <c r="E3423" i="6" s="1"/>
  <c r="D3422" i="6"/>
  <c r="C3422" i="6"/>
  <c r="E3422" i="6" s="1"/>
  <c r="D3421" i="6"/>
  <c r="C3421" i="6"/>
  <c r="E3421" i="6" s="1"/>
  <c r="D3420" i="6"/>
  <c r="C3420" i="6"/>
  <c r="E3420" i="6" s="1"/>
  <c r="D3419" i="6"/>
  <c r="C3419" i="6"/>
  <c r="E3419" i="6" s="1"/>
  <c r="D3418" i="6"/>
  <c r="C3418" i="6"/>
  <c r="E3418" i="6" s="1"/>
  <c r="D3417" i="6"/>
  <c r="C3417" i="6"/>
  <c r="E3417" i="6" s="1"/>
  <c r="D3416" i="6"/>
  <c r="C3416" i="6"/>
  <c r="E3416" i="6" s="1"/>
  <c r="D3415" i="6"/>
  <c r="C3415" i="6"/>
  <c r="E3415" i="6" s="1"/>
  <c r="D3414" i="6"/>
  <c r="C3414" i="6"/>
  <c r="E3414" i="6" s="1"/>
  <c r="D3413" i="6"/>
  <c r="C3413" i="6"/>
  <c r="E3413" i="6" s="1"/>
  <c r="D3412" i="6"/>
  <c r="C3412" i="6"/>
  <c r="E3412" i="6" s="1"/>
  <c r="D3411" i="6"/>
  <c r="C3411" i="6"/>
  <c r="E3411" i="6" s="1"/>
  <c r="D3410" i="6"/>
  <c r="C3410" i="6"/>
  <c r="E3410" i="6" s="1"/>
  <c r="D3409" i="6"/>
  <c r="C3409" i="6"/>
  <c r="E3409" i="6" s="1"/>
  <c r="D3408" i="6"/>
  <c r="C3408" i="6"/>
  <c r="E3408" i="6" s="1"/>
  <c r="D3407" i="6"/>
  <c r="C3407" i="6"/>
  <c r="E3407" i="6" s="1"/>
  <c r="D3406" i="6"/>
  <c r="C3406" i="6"/>
  <c r="E3406" i="6" s="1"/>
  <c r="D3405" i="6"/>
  <c r="C3405" i="6"/>
  <c r="E3405" i="6" s="1"/>
  <c r="D3404" i="6"/>
  <c r="C3404" i="6"/>
  <c r="E3404" i="6" s="1"/>
  <c r="D3403" i="6"/>
  <c r="C3403" i="6"/>
  <c r="E3403" i="6" s="1"/>
  <c r="D3402" i="6"/>
  <c r="C3402" i="6"/>
  <c r="E3402" i="6" s="1"/>
  <c r="D3401" i="6"/>
  <c r="C3401" i="6"/>
  <c r="E3401" i="6" s="1"/>
  <c r="D3400" i="6"/>
  <c r="C3400" i="6"/>
  <c r="E3400" i="6" s="1"/>
  <c r="D3399" i="6"/>
  <c r="C3399" i="6"/>
  <c r="E3399" i="6" s="1"/>
  <c r="D3398" i="6"/>
  <c r="C3398" i="6"/>
  <c r="E3398" i="6" s="1"/>
  <c r="D3397" i="6"/>
  <c r="C3397" i="6"/>
  <c r="E3397" i="6" s="1"/>
  <c r="D3396" i="6"/>
  <c r="C3396" i="6"/>
  <c r="E3396" i="6" s="1"/>
  <c r="D3395" i="6"/>
  <c r="C3395" i="6"/>
  <c r="E3395" i="6" s="1"/>
  <c r="D3394" i="6"/>
  <c r="C3394" i="6"/>
  <c r="E3394" i="6" s="1"/>
  <c r="D3393" i="6"/>
  <c r="C3393" i="6"/>
  <c r="E3393" i="6" s="1"/>
  <c r="D3392" i="6"/>
  <c r="C3392" i="6"/>
  <c r="E3392" i="6" s="1"/>
  <c r="D3391" i="6"/>
  <c r="C3391" i="6"/>
  <c r="E3391" i="6" s="1"/>
  <c r="D3390" i="6"/>
  <c r="C3390" i="6"/>
  <c r="E3390" i="6" s="1"/>
  <c r="D3389" i="6"/>
  <c r="C3389" i="6"/>
  <c r="E3389" i="6" s="1"/>
  <c r="D3388" i="6"/>
  <c r="C3388" i="6"/>
  <c r="E3388" i="6" s="1"/>
  <c r="D3387" i="6"/>
  <c r="C3387" i="6"/>
  <c r="E3387" i="6" s="1"/>
  <c r="D3386" i="6"/>
  <c r="C3386" i="6"/>
  <c r="E3386" i="6" s="1"/>
  <c r="D3385" i="6"/>
  <c r="C3385" i="6"/>
  <c r="E3385" i="6" s="1"/>
  <c r="D3384" i="6"/>
  <c r="C3384" i="6"/>
  <c r="E3384" i="6" s="1"/>
  <c r="D3383" i="6"/>
  <c r="C3383" i="6"/>
  <c r="E3383" i="6" s="1"/>
  <c r="D3382" i="6"/>
  <c r="C3382" i="6"/>
  <c r="E3382" i="6" s="1"/>
  <c r="D3381" i="6"/>
  <c r="C3381" i="6"/>
  <c r="E3381" i="6" s="1"/>
  <c r="D3380" i="6"/>
  <c r="C3380" i="6"/>
  <c r="E3380" i="6" s="1"/>
  <c r="D3379" i="6"/>
  <c r="C3379" i="6"/>
  <c r="E3379" i="6" s="1"/>
  <c r="D3378" i="6"/>
  <c r="C3378" i="6"/>
  <c r="E3378" i="6" s="1"/>
  <c r="D3377" i="6"/>
  <c r="C3377" i="6"/>
  <c r="E3377" i="6" s="1"/>
  <c r="D3376" i="6"/>
  <c r="C3376" i="6"/>
  <c r="E3376" i="6" s="1"/>
  <c r="D3375" i="6"/>
  <c r="C3375" i="6"/>
  <c r="E3375" i="6" s="1"/>
  <c r="D3374" i="6"/>
  <c r="C3374" i="6"/>
  <c r="E3374" i="6" s="1"/>
  <c r="D3373" i="6"/>
  <c r="C3373" i="6"/>
  <c r="E3373" i="6" s="1"/>
  <c r="D3372" i="6"/>
  <c r="C3372" i="6"/>
  <c r="E3372" i="6" s="1"/>
  <c r="D3371" i="6"/>
  <c r="C3371" i="6"/>
  <c r="E3371" i="6" s="1"/>
  <c r="D3370" i="6"/>
  <c r="C3370" i="6"/>
  <c r="E3370" i="6" s="1"/>
  <c r="D3369" i="6"/>
  <c r="C3369" i="6"/>
  <c r="E3369" i="6" s="1"/>
  <c r="D3368" i="6"/>
  <c r="C3368" i="6"/>
  <c r="E3368" i="6" s="1"/>
  <c r="D3367" i="6"/>
  <c r="C3367" i="6"/>
  <c r="E3367" i="6" s="1"/>
  <c r="D3366" i="6"/>
  <c r="C3366" i="6"/>
  <c r="E3366" i="6" s="1"/>
  <c r="D3365" i="6"/>
  <c r="C3365" i="6"/>
  <c r="E3365" i="6" s="1"/>
  <c r="D3364" i="6"/>
  <c r="C3364" i="6"/>
  <c r="E3364" i="6" s="1"/>
  <c r="D3363" i="6"/>
  <c r="C3363" i="6"/>
  <c r="E3363" i="6" s="1"/>
  <c r="D3362" i="6"/>
  <c r="C3362" i="6"/>
  <c r="E3362" i="6" s="1"/>
  <c r="D3361" i="6"/>
  <c r="C3361" i="6"/>
  <c r="E3361" i="6" s="1"/>
  <c r="D3360" i="6"/>
  <c r="C3360" i="6"/>
  <c r="E3360" i="6" s="1"/>
  <c r="D3359" i="6"/>
  <c r="C3359" i="6"/>
  <c r="E3359" i="6" s="1"/>
  <c r="D3358" i="6"/>
  <c r="C3358" i="6"/>
  <c r="E3358" i="6" s="1"/>
  <c r="D3357" i="6"/>
  <c r="C3357" i="6"/>
  <c r="E3357" i="6" s="1"/>
  <c r="D3356" i="6"/>
  <c r="C3356" i="6"/>
  <c r="E3356" i="6" s="1"/>
  <c r="D3355" i="6"/>
  <c r="C3355" i="6"/>
  <c r="E3355" i="6" s="1"/>
  <c r="D3354" i="6"/>
  <c r="C3354" i="6"/>
  <c r="E3354" i="6" s="1"/>
  <c r="D3353" i="6"/>
  <c r="C3353" i="6"/>
  <c r="E3353" i="6" s="1"/>
  <c r="D3352" i="6"/>
  <c r="C3352" i="6"/>
  <c r="E3352" i="6" s="1"/>
  <c r="D3351" i="6"/>
  <c r="C3351" i="6"/>
  <c r="E3351" i="6" s="1"/>
  <c r="D3350" i="6"/>
  <c r="C3350" i="6"/>
  <c r="E3350" i="6" s="1"/>
  <c r="D3349" i="6"/>
  <c r="C3349" i="6"/>
  <c r="E3349" i="6" s="1"/>
  <c r="D3348" i="6"/>
  <c r="C3348" i="6"/>
  <c r="E3348" i="6" s="1"/>
  <c r="D3347" i="6"/>
  <c r="C3347" i="6"/>
  <c r="E3347" i="6" s="1"/>
  <c r="D3346" i="6"/>
  <c r="C3346" i="6"/>
  <c r="E3346" i="6" s="1"/>
  <c r="D3345" i="6"/>
  <c r="C3345" i="6"/>
  <c r="E3345" i="6" s="1"/>
  <c r="D3344" i="6"/>
  <c r="C3344" i="6"/>
  <c r="E3344" i="6" s="1"/>
  <c r="D3343" i="6"/>
  <c r="C3343" i="6"/>
  <c r="E3343" i="6" s="1"/>
  <c r="D3342" i="6"/>
  <c r="C3342" i="6"/>
  <c r="E3342" i="6" s="1"/>
  <c r="D3341" i="6"/>
  <c r="C3341" i="6"/>
  <c r="E3341" i="6" s="1"/>
  <c r="D3340" i="6"/>
  <c r="C3340" i="6"/>
  <c r="E3340" i="6" s="1"/>
  <c r="D3339" i="6"/>
  <c r="C3339" i="6"/>
  <c r="E3339" i="6" s="1"/>
  <c r="D3338" i="6"/>
  <c r="C3338" i="6"/>
  <c r="E3338" i="6" s="1"/>
  <c r="D3337" i="6"/>
  <c r="C3337" i="6"/>
  <c r="E3337" i="6" s="1"/>
  <c r="D3336" i="6"/>
  <c r="C3336" i="6"/>
  <c r="E3336" i="6" s="1"/>
  <c r="D3335" i="6"/>
  <c r="C3335" i="6"/>
  <c r="E3335" i="6" s="1"/>
  <c r="D3334" i="6"/>
  <c r="C3334" i="6"/>
  <c r="E3334" i="6" s="1"/>
  <c r="D3333" i="6"/>
  <c r="C3333" i="6"/>
  <c r="E3333" i="6" s="1"/>
  <c r="D3332" i="6"/>
  <c r="C3332" i="6"/>
  <c r="E3332" i="6" s="1"/>
  <c r="D3331" i="6"/>
  <c r="C3331" i="6"/>
  <c r="E3331" i="6" s="1"/>
  <c r="D3330" i="6"/>
  <c r="C3330" i="6"/>
  <c r="E3330" i="6" s="1"/>
  <c r="D3329" i="6"/>
  <c r="C3329" i="6"/>
  <c r="E3329" i="6" s="1"/>
  <c r="D3328" i="6"/>
  <c r="C3328" i="6"/>
  <c r="E3328" i="6" s="1"/>
  <c r="D3327" i="6"/>
  <c r="C3327" i="6"/>
  <c r="E3327" i="6" s="1"/>
  <c r="D3326" i="6"/>
  <c r="C3326" i="6"/>
  <c r="E3326" i="6" s="1"/>
  <c r="D3325" i="6"/>
  <c r="C3325" i="6"/>
  <c r="E3325" i="6" s="1"/>
  <c r="D3324" i="6"/>
  <c r="C3324" i="6"/>
  <c r="E3324" i="6" s="1"/>
  <c r="D3323" i="6"/>
  <c r="C3323" i="6"/>
  <c r="E3323" i="6" s="1"/>
  <c r="D3322" i="6"/>
  <c r="C3322" i="6"/>
  <c r="E3322" i="6" s="1"/>
  <c r="D3321" i="6"/>
  <c r="C3321" i="6"/>
  <c r="E3321" i="6" s="1"/>
  <c r="D3320" i="6"/>
  <c r="C3320" i="6"/>
  <c r="E3320" i="6" s="1"/>
  <c r="D3319" i="6"/>
  <c r="C3319" i="6"/>
  <c r="E3319" i="6" s="1"/>
  <c r="D3318" i="6"/>
  <c r="C3318" i="6"/>
  <c r="E3318" i="6" s="1"/>
  <c r="D3317" i="6"/>
  <c r="C3317" i="6"/>
  <c r="E3317" i="6" s="1"/>
  <c r="D3316" i="6"/>
  <c r="C3316" i="6"/>
  <c r="E3316" i="6" s="1"/>
  <c r="D3315" i="6"/>
  <c r="C3315" i="6"/>
  <c r="E3315" i="6" s="1"/>
  <c r="D3314" i="6"/>
  <c r="C3314" i="6"/>
  <c r="E3314" i="6" s="1"/>
  <c r="D3313" i="6"/>
  <c r="C3313" i="6"/>
  <c r="E3313" i="6" s="1"/>
  <c r="D3312" i="6"/>
  <c r="C3312" i="6"/>
  <c r="E3312" i="6" s="1"/>
  <c r="D3311" i="6"/>
  <c r="C3311" i="6"/>
  <c r="E3311" i="6" s="1"/>
  <c r="D3310" i="6"/>
  <c r="C3310" i="6"/>
  <c r="E3310" i="6" s="1"/>
  <c r="D3309" i="6"/>
  <c r="C3309" i="6"/>
  <c r="E3309" i="6" s="1"/>
  <c r="D3308" i="6"/>
  <c r="C3308" i="6"/>
  <c r="E3308" i="6" s="1"/>
  <c r="D3307" i="6"/>
  <c r="C3307" i="6"/>
  <c r="E3307" i="6" s="1"/>
  <c r="D3306" i="6"/>
  <c r="C3306" i="6"/>
  <c r="E3306" i="6" s="1"/>
  <c r="D3305" i="6"/>
  <c r="C3305" i="6"/>
  <c r="E3305" i="6" s="1"/>
  <c r="D3304" i="6"/>
  <c r="C3304" i="6"/>
  <c r="E3304" i="6" s="1"/>
  <c r="D3303" i="6"/>
  <c r="C3303" i="6"/>
  <c r="E3303" i="6" s="1"/>
  <c r="D3302" i="6"/>
  <c r="C3302" i="6"/>
  <c r="E3302" i="6" s="1"/>
  <c r="D3301" i="6"/>
  <c r="C3301" i="6"/>
  <c r="E3301" i="6" s="1"/>
  <c r="D3300" i="6"/>
  <c r="C3300" i="6"/>
  <c r="E3300" i="6" s="1"/>
  <c r="D3299" i="6"/>
  <c r="C3299" i="6"/>
  <c r="E3299" i="6" s="1"/>
  <c r="D3298" i="6"/>
  <c r="C3298" i="6"/>
  <c r="E3298" i="6" s="1"/>
  <c r="D3297" i="6"/>
  <c r="C3297" i="6"/>
  <c r="E3297" i="6" s="1"/>
  <c r="D3296" i="6"/>
  <c r="C3296" i="6"/>
  <c r="E3296" i="6" s="1"/>
  <c r="D3295" i="6"/>
  <c r="C3295" i="6"/>
  <c r="E3295" i="6" s="1"/>
  <c r="D3294" i="6"/>
  <c r="C3294" i="6"/>
  <c r="E3294" i="6" s="1"/>
  <c r="D3293" i="6"/>
  <c r="C3293" i="6"/>
  <c r="E3293" i="6" s="1"/>
  <c r="D3292" i="6"/>
  <c r="C3292" i="6"/>
  <c r="E3292" i="6" s="1"/>
  <c r="D3291" i="6"/>
  <c r="C3291" i="6"/>
  <c r="E3291" i="6" s="1"/>
  <c r="D3290" i="6"/>
  <c r="C3290" i="6"/>
  <c r="E3290" i="6" s="1"/>
  <c r="D3289" i="6"/>
  <c r="C3289" i="6"/>
  <c r="E3289" i="6" s="1"/>
  <c r="D3288" i="6"/>
  <c r="C3288" i="6"/>
  <c r="E3288" i="6" s="1"/>
  <c r="D3287" i="6"/>
  <c r="C3287" i="6"/>
  <c r="E3287" i="6" s="1"/>
  <c r="D3286" i="6"/>
  <c r="C3286" i="6"/>
  <c r="E3286" i="6" s="1"/>
  <c r="D3285" i="6"/>
  <c r="C3285" i="6"/>
  <c r="E3285" i="6" s="1"/>
  <c r="D3284" i="6"/>
  <c r="C3284" i="6"/>
  <c r="E3284" i="6" s="1"/>
  <c r="D3283" i="6"/>
  <c r="C3283" i="6"/>
  <c r="E3283" i="6" s="1"/>
  <c r="D3282" i="6"/>
  <c r="C3282" i="6"/>
  <c r="E3282" i="6" s="1"/>
  <c r="D3281" i="6"/>
  <c r="C3281" i="6"/>
  <c r="E3281" i="6" s="1"/>
  <c r="D3280" i="6"/>
  <c r="C3280" i="6"/>
  <c r="E3280" i="6" s="1"/>
  <c r="D3279" i="6"/>
  <c r="C3279" i="6"/>
  <c r="E3279" i="6" s="1"/>
  <c r="D3278" i="6"/>
  <c r="C3278" i="6"/>
  <c r="E3278" i="6" s="1"/>
  <c r="D3277" i="6"/>
  <c r="C3277" i="6"/>
  <c r="E3277" i="6" s="1"/>
  <c r="D3276" i="6"/>
  <c r="C3276" i="6"/>
  <c r="E3276" i="6" s="1"/>
  <c r="D3275" i="6"/>
  <c r="C3275" i="6"/>
  <c r="E3275" i="6" s="1"/>
  <c r="D3274" i="6"/>
  <c r="C3274" i="6"/>
  <c r="E3274" i="6" s="1"/>
  <c r="D3273" i="6"/>
  <c r="C3273" i="6"/>
  <c r="E3273" i="6" s="1"/>
  <c r="D3272" i="6"/>
  <c r="C3272" i="6"/>
  <c r="E3272" i="6" s="1"/>
  <c r="D3271" i="6"/>
  <c r="C3271" i="6"/>
  <c r="E3271" i="6" s="1"/>
  <c r="D3270" i="6"/>
  <c r="C3270" i="6"/>
  <c r="E3270" i="6" s="1"/>
  <c r="D3269" i="6"/>
  <c r="C3269" i="6"/>
  <c r="E3269" i="6" s="1"/>
  <c r="D3268" i="6"/>
  <c r="C3268" i="6"/>
  <c r="E3268" i="6" s="1"/>
  <c r="D3267" i="6"/>
  <c r="C3267" i="6"/>
  <c r="E3267" i="6" s="1"/>
  <c r="D3266" i="6"/>
  <c r="C3266" i="6"/>
  <c r="E3266" i="6" s="1"/>
  <c r="D3265" i="6"/>
  <c r="C3265" i="6"/>
  <c r="E3265" i="6" s="1"/>
  <c r="D3264" i="6"/>
  <c r="C3264" i="6"/>
  <c r="E3264" i="6" s="1"/>
  <c r="D3263" i="6"/>
  <c r="C3263" i="6"/>
  <c r="E3263" i="6" s="1"/>
  <c r="D3262" i="6"/>
  <c r="C3262" i="6"/>
  <c r="E3262" i="6" s="1"/>
  <c r="D3261" i="6"/>
  <c r="C3261" i="6"/>
  <c r="E3261" i="6" s="1"/>
  <c r="D3260" i="6"/>
  <c r="C3260" i="6"/>
  <c r="E3260" i="6" s="1"/>
  <c r="D3259" i="6"/>
  <c r="C3259" i="6"/>
  <c r="E3259" i="6" s="1"/>
  <c r="D3258" i="6"/>
  <c r="C3258" i="6"/>
  <c r="E3258" i="6" s="1"/>
  <c r="D3257" i="6"/>
  <c r="C3257" i="6"/>
  <c r="E3257" i="6" s="1"/>
  <c r="D3256" i="6"/>
  <c r="C3256" i="6"/>
  <c r="E3256" i="6" s="1"/>
  <c r="D3255" i="6"/>
  <c r="C3255" i="6"/>
  <c r="E3255" i="6" s="1"/>
  <c r="D3254" i="6"/>
  <c r="C3254" i="6"/>
  <c r="E3254" i="6" s="1"/>
  <c r="D3253" i="6"/>
  <c r="C3253" i="6"/>
  <c r="E3253" i="6" s="1"/>
  <c r="D3252" i="6"/>
  <c r="C3252" i="6"/>
  <c r="E3252" i="6" s="1"/>
  <c r="D3251" i="6"/>
  <c r="C3251" i="6"/>
  <c r="E3251" i="6" s="1"/>
  <c r="D3250" i="6"/>
  <c r="C3250" i="6"/>
  <c r="E3250" i="6" s="1"/>
  <c r="D3249" i="6"/>
  <c r="C3249" i="6"/>
  <c r="E3249" i="6" s="1"/>
  <c r="D3248" i="6"/>
  <c r="C3248" i="6"/>
  <c r="E3248" i="6" s="1"/>
  <c r="D3247" i="6"/>
  <c r="C3247" i="6"/>
  <c r="E3247" i="6" s="1"/>
  <c r="D3246" i="6"/>
  <c r="C3246" i="6"/>
  <c r="E3246" i="6" s="1"/>
  <c r="D3245" i="6"/>
  <c r="C3245" i="6"/>
  <c r="E3245" i="6" s="1"/>
  <c r="D3244" i="6"/>
  <c r="C3244" i="6"/>
  <c r="E3244" i="6" s="1"/>
  <c r="D3243" i="6"/>
  <c r="C3243" i="6"/>
  <c r="E3243" i="6" s="1"/>
  <c r="D3242" i="6"/>
  <c r="C3242" i="6"/>
  <c r="E3242" i="6" s="1"/>
  <c r="D3241" i="6"/>
  <c r="C3241" i="6"/>
  <c r="E3241" i="6" s="1"/>
  <c r="D3240" i="6"/>
  <c r="C3240" i="6"/>
  <c r="E3240" i="6" s="1"/>
  <c r="D3239" i="6"/>
  <c r="C3239" i="6"/>
  <c r="E3239" i="6" s="1"/>
  <c r="D3238" i="6"/>
  <c r="C3238" i="6"/>
  <c r="E3238" i="6" s="1"/>
  <c r="D3237" i="6"/>
  <c r="C3237" i="6"/>
  <c r="E3237" i="6" s="1"/>
  <c r="D3236" i="6"/>
  <c r="C3236" i="6"/>
  <c r="E3236" i="6" s="1"/>
  <c r="D3235" i="6"/>
  <c r="C3235" i="6"/>
  <c r="E3235" i="6" s="1"/>
  <c r="D3234" i="6"/>
  <c r="C3234" i="6"/>
  <c r="E3234" i="6" s="1"/>
  <c r="D3233" i="6"/>
  <c r="C3233" i="6"/>
  <c r="E3233" i="6" s="1"/>
  <c r="D3232" i="6"/>
  <c r="C3232" i="6"/>
  <c r="E3232" i="6" s="1"/>
  <c r="D3231" i="6"/>
  <c r="C3231" i="6"/>
  <c r="E3231" i="6" s="1"/>
  <c r="D3230" i="6"/>
  <c r="C3230" i="6"/>
  <c r="E3230" i="6" s="1"/>
  <c r="D3229" i="6"/>
  <c r="C3229" i="6"/>
  <c r="E3229" i="6" s="1"/>
  <c r="D3228" i="6"/>
  <c r="C3228" i="6"/>
  <c r="E3228" i="6" s="1"/>
  <c r="D3227" i="6"/>
  <c r="C3227" i="6"/>
  <c r="E3227" i="6" s="1"/>
  <c r="D3226" i="6"/>
  <c r="C3226" i="6"/>
  <c r="E3226" i="6" s="1"/>
  <c r="D3225" i="6"/>
  <c r="C3225" i="6"/>
  <c r="E3225" i="6" s="1"/>
  <c r="D3224" i="6"/>
  <c r="C3224" i="6"/>
  <c r="E3224" i="6" s="1"/>
  <c r="D3223" i="6"/>
  <c r="C3223" i="6"/>
  <c r="E3223" i="6" s="1"/>
  <c r="D3222" i="6"/>
  <c r="C3222" i="6"/>
  <c r="E3222" i="6" s="1"/>
  <c r="D3221" i="6"/>
  <c r="C3221" i="6"/>
  <c r="E3221" i="6" s="1"/>
  <c r="D3220" i="6"/>
  <c r="C3220" i="6"/>
  <c r="E3220" i="6" s="1"/>
  <c r="D3219" i="6"/>
  <c r="C3219" i="6"/>
  <c r="E3219" i="6" s="1"/>
  <c r="D3218" i="6"/>
  <c r="C3218" i="6"/>
  <c r="E3218" i="6" s="1"/>
  <c r="D3217" i="6"/>
  <c r="C3217" i="6"/>
  <c r="E3217" i="6" s="1"/>
  <c r="D3216" i="6"/>
  <c r="C3216" i="6"/>
  <c r="E3216" i="6" s="1"/>
  <c r="D3215" i="6"/>
  <c r="C3215" i="6"/>
  <c r="E3215" i="6" s="1"/>
  <c r="D3214" i="6"/>
  <c r="C3214" i="6"/>
  <c r="E3214" i="6" s="1"/>
  <c r="D3213" i="6"/>
  <c r="C3213" i="6"/>
  <c r="E3213" i="6" s="1"/>
  <c r="D3212" i="6"/>
  <c r="C3212" i="6"/>
  <c r="E3212" i="6" s="1"/>
  <c r="D3211" i="6"/>
  <c r="C3211" i="6"/>
  <c r="E3211" i="6" s="1"/>
  <c r="D3210" i="6"/>
  <c r="C3210" i="6"/>
  <c r="E3210" i="6" s="1"/>
  <c r="D3209" i="6"/>
  <c r="C3209" i="6"/>
  <c r="E3209" i="6" s="1"/>
  <c r="D3208" i="6"/>
  <c r="C3208" i="6"/>
  <c r="E3208" i="6" s="1"/>
  <c r="D3207" i="6"/>
  <c r="C3207" i="6"/>
  <c r="E3207" i="6" s="1"/>
  <c r="D3206" i="6"/>
  <c r="C3206" i="6"/>
  <c r="E3206" i="6" s="1"/>
  <c r="D3205" i="6"/>
  <c r="C3205" i="6"/>
  <c r="E3205" i="6" s="1"/>
  <c r="D3204" i="6"/>
  <c r="C3204" i="6"/>
  <c r="E3204" i="6" s="1"/>
  <c r="D3203" i="6"/>
  <c r="C3203" i="6"/>
  <c r="E3203" i="6" s="1"/>
  <c r="D3202" i="6"/>
  <c r="C3202" i="6"/>
  <c r="E3202" i="6" s="1"/>
  <c r="D3201" i="6"/>
  <c r="C3201" i="6"/>
  <c r="E3201" i="6" s="1"/>
  <c r="D3200" i="6"/>
  <c r="C3200" i="6"/>
  <c r="E3200" i="6" s="1"/>
  <c r="D3199" i="6"/>
  <c r="C3199" i="6"/>
  <c r="E3199" i="6" s="1"/>
  <c r="D3198" i="6"/>
  <c r="C3198" i="6"/>
  <c r="E3198" i="6" s="1"/>
  <c r="D3197" i="6"/>
  <c r="C3197" i="6"/>
  <c r="E3197" i="6" s="1"/>
  <c r="D3196" i="6"/>
  <c r="C3196" i="6"/>
  <c r="E3196" i="6" s="1"/>
  <c r="D3195" i="6"/>
  <c r="C3195" i="6"/>
  <c r="E3195" i="6" s="1"/>
  <c r="D3194" i="6"/>
  <c r="C3194" i="6"/>
  <c r="E3194" i="6" s="1"/>
  <c r="D3193" i="6"/>
  <c r="C3193" i="6"/>
  <c r="E3193" i="6" s="1"/>
  <c r="D3192" i="6"/>
  <c r="C3192" i="6"/>
  <c r="E3192" i="6" s="1"/>
  <c r="D3191" i="6"/>
  <c r="C3191" i="6"/>
  <c r="E3191" i="6" s="1"/>
  <c r="D3190" i="6"/>
  <c r="C3190" i="6"/>
  <c r="E3190" i="6" s="1"/>
  <c r="D3189" i="6"/>
  <c r="C3189" i="6"/>
  <c r="E3189" i="6" s="1"/>
  <c r="D3188" i="6"/>
  <c r="C3188" i="6"/>
  <c r="E3188" i="6" s="1"/>
  <c r="D3187" i="6"/>
  <c r="C3187" i="6"/>
  <c r="E3187" i="6" s="1"/>
  <c r="D3186" i="6"/>
  <c r="C3186" i="6"/>
  <c r="E3186" i="6" s="1"/>
  <c r="D3185" i="6"/>
  <c r="C3185" i="6"/>
  <c r="E3185" i="6" s="1"/>
  <c r="D3184" i="6"/>
  <c r="C3184" i="6"/>
  <c r="E3184" i="6" s="1"/>
  <c r="D3183" i="6"/>
  <c r="C3183" i="6"/>
  <c r="E3183" i="6" s="1"/>
  <c r="D3182" i="6"/>
  <c r="C3182" i="6"/>
  <c r="E3182" i="6" s="1"/>
  <c r="D3181" i="6"/>
  <c r="C3181" i="6"/>
  <c r="E3181" i="6" s="1"/>
  <c r="D3180" i="6"/>
  <c r="C3180" i="6"/>
  <c r="E3180" i="6" s="1"/>
  <c r="D3179" i="6"/>
  <c r="C3179" i="6"/>
  <c r="E3179" i="6" s="1"/>
  <c r="D3178" i="6"/>
  <c r="C3178" i="6"/>
  <c r="E3178" i="6" s="1"/>
  <c r="D3177" i="6"/>
  <c r="C3177" i="6"/>
  <c r="E3177" i="6" s="1"/>
  <c r="D3176" i="6"/>
  <c r="C3176" i="6"/>
  <c r="E3176" i="6" s="1"/>
  <c r="D3175" i="6"/>
  <c r="C3175" i="6"/>
  <c r="E3175" i="6" s="1"/>
  <c r="D3174" i="6"/>
  <c r="C3174" i="6"/>
  <c r="E3174" i="6" s="1"/>
  <c r="D3173" i="6"/>
  <c r="C3173" i="6"/>
  <c r="E3173" i="6" s="1"/>
  <c r="D3172" i="6"/>
  <c r="C3172" i="6"/>
  <c r="E3172" i="6" s="1"/>
  <c r="D3171" i="6"/>
  <c r="C3171" i="6"/>
  <c r="E3171" i="6" s="1"/>
  <c r="D3170" i="6"/>
  <c r="C3170" i="6"/>
  <c r="E3170" i="6" s="1"/>
  <c r="D3169" i="6"/>
  <c r="C3169" i="6"/>
  <c r="E3169" i="6" s="1"/>
  <c r="D3168" i="6"/>
  <c r="C3168" i="6"/>
  <c r="E3168" i="6" s="1"/>
  <c r="D3167" i="6"/>
  <c r="C3167" i="6"/>
  <c r="E3167" i="6" s="1"/>
  <c r="D3166" i="6"/>
  <c r="C3166" i="6"/>
  <c r="E3166" i="6" s="1"/>
  <c r="D3165" i="6"/>
  <c r="C3165" i="6"/>
  <c r="E3165" i="6" s="1"/>
  <c r="D3164" i="6"/>
  <c r="C3164" i="6"/>
  <c r="E3164" i="6" s="1"/>
  <c r="D3163" i="6"/>
  <c r="C3163" i="6"/>
  <c r="E3163" i="6" s="1"/>
  <c r="D3162" i="6"/>
  <c r="C3162" i="6"/>
  <c r="E3162" i="6" s="1"/>
  <c r="D3161" i="6"/>
  <c r="C3161" i="6"/>
  <c r="E3161" i="6" s="1"/>
  <c r="D3160" i="6"/>
  <c r="C3160" i="6"/>
  <c r="E3160" i="6" s="1"/>
  <c r="D3159" i="6"/>
  <c r="C3159" i="6"/>
  <c r="E3159" i="6" s="1"/>
  <c r="D3158" i="6"/>
  <c r="C3158" i="6"/>
  <c r="E3158" i="6" s="1"/>
  <c r="D3157" i="6"/>
  <c r="C3157" i="6"/>
  <c r="E3157" i="6" s="1"/>
  <c r="D3156" i="6"/>
  <c r="C3156" i="6"/>
  <c r="E3156" i="6" s="1"/>
  <c r="D3155" i="6"/>
  <c r="C3155" i="6"/>
  <c r="E3155" i="6" s="1"/>
  <c r="D3154" i="6"/>
  <c r="C3154" i="6"/>
  <c r="E3154" i="6" s="1"/>
  <c r="D3153" i="6"/>
  <c r="C3153" i="6"/>
  <c r="E3153" i="6" s="1"/>
  <c r="D3152" i="6"/>
  <c r="C3152" i="6"/>
  <c r="E3152" i="6" s="1"/>
  <c r="D3151" i="6"/>
  <c r="C3151" i="6"/>
  <c r="E3151" i="6" s="1"/>
  <c r="D3150" i="6"/>
  <c r="C3150" i="6"/>
  <c r="E3150" i="6" s="1"/>
  <c r="D3149" i="6"/>
  <c r="C3149" i="6"/>
  <c r="E3149" i="6" s="1"/>
  <c r="D3148" i="6"/>
  <c r="C3148" i="6"/>
  <c r="E3148" i="6" s="1"/>
  <c r="D3147" i="6"/>
  <c r="C3147" i="6"/>
  <c r="E3147" i="6" s="1"/>
  <c r="D3146" i="6"/>
  <c r="C3146" i="6"/>
  <c r="E3146" i="6" s="1"/>
  <c r="D3145" i="6"/>
  <c r="C3145" i="6"/>
  <c r="E3145" i="6" s="1"/>
  <c r="D3144" i="6"/>
  <c r="C3144" i="6"/>
  <c r="E3144" i="6" s="1"/>
  <c r="D3143" i="6"/>
  <c r="C3143" i="6"/>
  <c r="E3143" i="6" s="1"/>
  <c r="D3142" i="6"/>
  <c r="C3142" i="6"/>
  <c r="E3142" i="6" s="1"/>
  <c r="D3141" i="6"/>
  <c r="C3141" i="6"/>
  <c r="E3141" i="6" s="1"/>
  <c r="D3140" i="6"/>
  <c r="C3140" i="6"/>
  <c r="E3140" i="6" s="1"/>
  <c r="D3139" i="6"/>
  <c r="C3139" i="6"/>
  <c r="E3139" i="6" s="1"/>
  <c r="D3138" i="6"/>
  <c r="C3138" i="6"/>
  <c r="E3138" i="6" s="1"/>
  <c r="D3137" i="6"/>
  <c r="C3137" i="6"/>
  <c r="E3137" i="6" s="1"/>
  <c r="D3136" i="6"/>
  <c r="C3136" i="6"/>
  <c r="E3136" i="6" s="1"/>
  <c r="D3135" i="6"/>
  <c r="C3135" i="6"/>
  <c r="E3135" i="6" s="1"/>
  <c r="D3134" i="6"/>
  <c r="C3134" i="6"/>
  <c r="E3134" i="6" s="1"/>
  <c r="D3133" i="6"/>
  <c r="C3133" i="6"/>
  <c r="E3133" i="6" s="1"/>
  <c r="D3132" i="6"/>
  <c r="C3132" i="6"/>
  <c r="E3132" i="6" s="1"/>
  <c r="D3131" i="6"/>
  <c r="C3131" i="6"/>
  <c r="E3131" i="6" s="1"/>
  <c r="D3130" i="6"/>
  <c r="C3130" i="6"/>
  <c r="E3130" i="6" s="1"/>
  <c r="D3129" i="6"/>
  <c r="C3129" i="6"/>
  <c r="E3129" i="6" s="1"/>
  <c r="D3128" i="6"/>
  <c r="C3128" i="6"/>
  <c r="E3128" i="6" s="1"/>
  <c r="D3127" i="6"/>
  <c r="C3127" i="6"/>
  <c r="E3127" i="6" s="1"/>
  <c r="D3126" i="6"/>
  <c r="C3126" i="6"/>
  <c r="E3126" i="6" s="1"/>
  <c r="D3125" i="6"/>
  <c r="C3125" i="6"/>
  <c r="E3125" i="6" s="1"/>
  <c r="D3124" i="6"/>
  <c r="C3124" i="6"/>
  <c r="E3124" i="6" s="1"/>
  <c r="D3123" i="6"/>
  <c r="C3123" i="6"/>
  <c r="E3123" i="6" s="1"/>
  <c r="D3122" i="6"/>
  <c r="C3122" i="6"/>
  <c r="E3122" i="6" s="1"/>
  <c r="D3121" i="6"/>
  <c r="C3121" i="6"/>
  <c r="E3121" i="6" s="1"/>
  <c r="D3120" i="6"/>
  <c r="C3120" i="6"/>
  <c r="E3120" i="6" s="1"/>
  <c r="D3119" i="6"/>
  <c r="C3119" i="6"/>
  <c r="E3119" i="6" s="1"/>
  <c r="D3118" i="6"/>
  <c r="C3118" i="6"/>
  <c r="E3118" i="6" s="1"/>
  <c r="D3117" i="6"/>
  <c r="C3117" i="6"/>
  <c r="E3117" i="6" s="1"/>
  <c r="D3116" i="6"/>
  <c r="C3116" i="6"/>
  <c r="E3116" i="6" s="1"/>
  <c r="D3115" i="6"/>
  <c r="C3115" i="6"/>
  <c r="E3115" i="6" s="1"/>
  <c r="D3114" i="6"/>
  <c r="C3114" i="6"/>
  <c r="E3114" i="6" s="1"/>
  <c r="D3113" i="6"/>
  <c r="C3113" i="6"/>
  <c r="E3113" i="6" s="1"/>
  <c r="D3112" i="6"/>
  <c r="C3112" i="6"/>
  <c r="E3112" i="6" s="1"/>
  <c r="D3111" i="6"/>
  <c r="C3111" i="6"/>
  <c r="E3111" i="6" s="1"/>
  <c r="D3110" i="6"/>
  <c r="C3110" i="6"/>
  <c r="E3110" i="6" s="1"/>
  <c r="D3109" i="6"/>
  <c r="C3109" i="6"/>
  <c r="E3109" i="6" s="1"/>
  <c r="D3108" i="6"/>
  <c r="C3108" i="6"/>
  <c r="E3108" i="6" s="1"/>
  <c r="D3107" i="6"/>
  <c r="C3107" i="6"/>
  <c r="E3107" i="6" s="1"/>
  <c r="D3106" i="6"/>
  <c r="C3106" i="6"/>
  <c r="E3106" i="6" s="1"/>
  <c r="D3105" i="6"/>
  <c r="C3105" i="6"/>
  <c r="E3105" i="6" s="1"/>
  <c r="D3104" i="6"/>
  <c r="C3104" i="6"/>
  <c r="E3104" i="6" s="1"/>
  <c r="D3103" i="6"/>
  <c r="C3103" i="6"/>
  <c r="E3103" i="6" s="1"/>
  <c r="D3102" i="6"/>
  <c r="C3102" i="6"/>
  <c r="E3102" i="6" s="1"/>
  <c r="D3101" i="6"/>
  <c r="C3101" i="6"/>
  <c r="E3101" i="6" s="1"/>
  <c r="D3100" i="6"/>
  <c r="C3100" i="6"/>
  <c r="E3100" i="6" s="1"/>
  <c r="D3099" i="6"/>
  <c r="C3099" i="6"/>
  <c r="E3099" i="6" s="1"/>
  <c r="D3098" i="6"/>
  <c r="C3098" i="6"/>
  <c r="E3098" i="6" s="1"/>
  <c r="D3097" i="6"/>
  <c r="C3097" i="6"/>
  <c r="E3097" i="6" s="1"/>
  <c r="D3096" i="6"/>
  <c r="C3096" i="6"/>
  <c r="E3096" i="6" s="1"/>
  <c r="D3095" i="6"/>
  <c r="C3095" i="6"/>
  <c r="E3095" i="6" s="1"/>
  <c r="D3094" i="6"/>
  <c r="C3094" i="6"/>
  <c r="E3094" i="6" s="1"/>
  <c r="D3093" i="6"/>
  <c r="C3093" i="6"/>
  <c r="E3093" i="6" s="1"/>
  <c r="D3092" i="6"/>
  <c r="C3092" i="6"/>
  <c r="E3092" i="6" s="1"/>
  <c r="D3091" i="6"/>
  <c r="C3091" i="6"/>
  <c r="E3091" i="6" s="1"/>
  <c r="D3090" i="6"/>
  <c r="C3090" i="6"/>
  <c r="E3090" i="6" s="1"/>
  <c r="D3089" i="6"/>
  <c r="C3089" i="6"/>
  <c r="E3089" i="6" s="1"/>
  <c r="D3088" i="6"/>
  <c r="C3088" i="6"/>
  <c r="E3088" i="6" s="1"/>
  <c r="D3087" i="6"/>
  <c r="C3087" i="6"/>
  <c r="E3087" i="6" s="1"/>
  <c r="D3086" i="6"/>
  <c r="C3086" i="6"/>
  <c r="E3086" i="6" s="1"/>
  <c r="D3085" i="6"/>
  <c r="C3085" i="6"/>
  <c r="E3085" i="6" s="1"/>
  <c r="D3084" i="6"/>
  <c r="C3084" i="6"/>
  <c r="E3084" i="6" s="1"/>
  <c r="D3083" i="6"/>
  <c r="C3083" i="6"/>
  <c r="E3083" i="6" s="1"/>
  <c r="D3082" i="6"/>
  <c r="C3082" i="6"/>
  <c r="E3082" i="6" s="1"/>
  <c r="D3081" i="6"/>
  <c r="C3081" i="6"/>
  <c r="E3081" i="6" s="1"/>
  <c r="D3080" i="6"/>
  <c r="C3080" i="6"/>
  <c r="E3080" i="6" s="1"/>
  <c r="D3079" i="6"/>
  <c r="C3079" i="6"/>
  <c r="E3079" i="6" s="1"/>
  <c r="D3078" i="6"/>
  <c r="C3078" i="6"/>
  <c r="E3078" i="6" s="1"/>
  <c r="D3077" i="6"/>
  <c r="C3077" i="6"/>
  <c r="E3077" i="6" s="1"/>
  <c r="D3076" i="6"/>
  <c r="C3076" i="6"/>
  <c r="E3076" i="6" s="1"/>
  <c r="D3075" i="6"/>
  <c r="C3075" i="6"/>
  <c r="E3075" i="6" s="1"/>
  <c r="D3074" i="6"/>
  <c r="C3074" i="6"/>
  <c r="E3074" i="6" s="1"/>
  <c r="D3073" i="6"/>
  <c r="C3073" i="6"/>
  <c r="E3073" i="6" s="1"/>
  <c r="D3072" i="6"/>
  <c r="C3072" i="6"/>
  <c r="E3072" i="6" s="1"/>
  <c r="D3071" i="6"/>
  <c r="C3071" i="6"/>
  <c r="E3071" i="6" s="1"/>
  <c r="D3070" i="6"/>
  <c r="C3070" i="6"/>
  <c r="E3070" i="6" s="1"/>
  <c r="D3069" i="6"/>
  <c r="C3069" i="6"/>
  <c r="E3069" i="6" s="1"/>
  <c r="D3068" i="6"/>
  <c r="C3068" i="6"/>
  <c r="E3068" i="6" s="1"/>
  <c r="D3067" i="6"/>
  <c r="C3067" i="6"/>
  <c r="E3067" i="6" s="1"/>
  <c r="D3066" i="6"/>
  <c r="C3066" i="6"/>
  <c r="E3066" i="6" s="1"/>
  <c r="D3065" i="6"/>
  <c r="C3065" i="6"/>
  <c r="E3065" i="6" s="1"/>
  <c r="D3064" i="6"/>
  <c r="C3064" i="6"/>
  <c r="E3064" i="6" s="1"/>
  <c r="D3063" i="6"/>
  <c r="C3063" i="6"/>
  <c r="E3063" i="6" s="1"/>
  <c r="D3062" i="6"/>
  <c r="C3062" i="6"/>
  <c r="E3062" i="6" s="1"/>
  <c r="D3061" i="6"/>
  <c r="C3061" i="6"/>
  <c r="E3061" i="6" s="1"/>
  <c r="D3060" i="6"/>
  <c r="C3060" i="6"/>
  <c r="E3060" i="6" s="1"/>
  <c r="D3059" i="6"/>
  <c r="C3059" i="6"/>
  <c r="E3059" i="6" s="1"/>
  <c r="D3058" i="6"/>
  <c r="C3058" i="6"/>
  <c r="E3058" i="6" s="1"/>
  <c r="D3057" i="6"/>
  <c r="C3057" i="6"/>
  <c r="E3057" i="6" s="1"/>
  <c r="D3056" i="6"/>
  <c r="C3056" i="6"/>
  <c r="E3056" i="6" s="1"/>
  <c r="D3055" i="6"/>
  <c r="C3055" i="6"/>
  <c r="E3055" i="6" s="1"/>
  <c r="D3054" i="6"/>
  <c r="C3054" i="6"/>
  <c r="E3054" i="6" s="1"/>
  <c r="D3053" i="6"/>
  <c r="C3053" i="6"/>
  <c r="E3053" i="6" s="1"/>
  <c r="D3052" i="6"/>
  <c r="C3052" i="6"/>
  <c r="E3052" i="6" s="1"/>
  <c r="D3051" i="6"/>
  <c r="C3051" i="6"/>
  <c r="E3051" i="6" s="1"/>
  <c r="D3050" i="6"/>
  <c r="C3050" i="6"/>
  <c r="E3050" i="6" s="1"/>
  <c r="D3049" i="6"/>
  <c r="C3049" i="6"/>
  <c r="E3049" i="6" s="1"/>
  <c r="D3048" i="6"/>
  <c r="C3048" i="6"/>
  <c r="E3048" i="6" s="1"/>
  <c r="D3047" i="6"/>
  <c r="C3047" i="6"/>
  <c r="E3047" i="6" s="1"/>
  <c r="D3046" i="6"/>
  <c r="C3046" i="6"/>
  <c r="E3046" i="6" s="1"/>
  <c r="D3045" i="6"/>
  <c r="C3045" i="6"/>
  <c r="E3045" i="6" s="1"/>
  <c r="D3044" i="6"/>
  <c r="C3044" i="6"/>
  <c r="E3044" i="6" s="1"/>
  <c r="D3043" i="6"/>
  <c r="C3043" i="6"/>
  <c r="E3043" i="6" s="1"/>
  <c r="D3042" i="6"/>
  <c r="C3042" i="6"/>
  <c r="E3042" i="6" s="1"/>
  <c r="D3041" i="6"/>
  <c r="C3041" i="6"/>
  <c r="E3041" i="6" s="1"/>
  <c r="D3040" i="6"/>
  <c r="C3040" i="6"/>
  <c r="E3040" i="6" s="1"/>
  <c r="D3039" i="6"/>
  <c r="C3039" i="6"/>
  <c r="E3039" i="6" s="1"/>
  <c r="D3038" i="6"/>
  <c r="C3038" i="6"/>
  <c r="E3038" i="6" s="1"/>
  <c r="D3037" i="6"/>
  <c r="C3037" i="6"/>
  <c r="E3037" i="6" s="1"/>
  <c r="D3036" i="6"/>
  <c r="C3036" i="6"/>
  <c r="E3036" i="6" s="1"/>
  <c r="D3035" i="6"/>
  <c r="C3035" i="6"/>
  <c r="E3035" i="6" s="1"/>
  <c r="D3034" i="6"/>
  <c r="C3034" i="6"/>
  <c r="E3034" i="6" s="1"/>
  <c r="D3033" i="6"/>
  <c r="C3033" i="6"/>
  <c r="E3033" i="6" s="1"/>
  <c r="D3032" i="6"/>
  <c r="C3032" i="6"/>
  <c r="E3032" i="6" s="1"/>
  <c r="D3031" i="6"/>
  <c r="C3031" i="6"/>
  <c r="E3031" i="6" s="1"/>
  <c r="D3030" i="6"/>
  <c r="C3030" i="6"/>
  <c r="E3030" i="6" s="1"/>
  <c r="D3029" i="6"/>
  <c r="C3029" i="6"/>
  <c r="E3029" i="6" s="1"/>
  <c r="D3028" i="6"/>
  <c r="C3028" i="6"/>
  <c r="E3028" i="6" s="1"/>
  <c r="D3027" i="6"/>
  <c r="C3027" i="6"/>
  <c r="E3027" i="6" s="1"/>
  <c r="D3026" i="6"/>
  <c r="C3026" i="6"/>
  <c r="E3026" i="6" s="1"/>
  <c r="D3025" i="6"/>
  <c r="C3025" i="6"/>
  <c r="E3025" i="6" s="1"/>
  <c r="D3024" i="6"/>
  <c r="C3024" i="6"/>
  <c r="E3024" i="6" s="1"/>
  <c r="D3023" i="6"/>
  <c r="C3023" i="6"/>
  <c r="E3023" i="6" s="1"/>
  <c r="D3022" i="6"/>
  <c r="C3022" i="6"/>
  <c r="E3022" i="6" s="1"/>
  <c r="D3021" i="6"/>
  <c r="C3021" i="6"/>
  <c r="E3021" i="6" s="1"/>
  <c r="D3020" i="6"/>
  <c r="C3020" i="6"/>
  <c r="E3020" i="6" s="1"/>
  <c r="D3019" i="6"/>
  <c r="C3019" i="6"/>
  <c r="E3019" i="6" s="1"/>
  <c r="D3018" i="6"/>
  <c r="C3018" i="6"/>
  <c r="E3018" i="6" s="1"/>
  <c r="D3017" i="6"/>
  <c r="C3017" i="6"/>
  <c r="E3017" i="6" s="1"/>
  <c r="D3016" i="6"/>
  <c r="C3016" i="6"/>
  <c r="E3016" i="6" s="1"/>
  <c r="D3015" i="6"/>
  <c r="C3015" i="6"/>
  <c r="E3015" i="6" s="1"/>
  <c r="D3014" i="6"/>
  <c r="C3014" i="6"/>
  <c r="E3014" i="6" s="1"/>
  <c r="D3013" i="6"/>
  <c r="C3013" i="6"/>
  <c r="E3013" i="6" s="1"/>
  <c r="D3012" i="6"/>
  <c r="C3012" i="6"/>
  <c r="E3012" i="6" s="1"/>
  <c r="D3011" i="6"/>
  <c r="C3011" i="6"/>
  <c r="E3011" i="6" s="1"/>
  <c r="D3010" i="6"/>
  <c r="C3010" i="6"/>
  <c r="E3010" i="6" s="1"/>
  <c r="D3009" i="6"/>
  <c r="C3009" i="6"/>
  <c r="E3009" i="6" s="1"/>
  <c r="D3008" i="6"/>
  <c r="C3008" i="6"/>
  <c r="E3008" i="6" s="1"/>
  <c r="D3007" i="6"/>
  <c r="C3007" i="6"/>
  <c r="E3007" i="6" s="1"/>
  <c r="D3006" i="6"/>
  <c r="C3006" i="6"/>
  <c r="E3006" i="6" s="1"/>
  <c r="D3005" i="6"/>
  <c r="C3005" i="6"/>
  <c r="E3005" i="6" s="1"/>
  <c r="D3004" i="6"/>
  <c r="C3004" i="6"/>
  <c r="E3004" i="6" s="1"/>
  <c r="D3003" i="6"/>
  <c r="C3003" i="6"/>
  <c r="E3003" i="6" s="1"/>
  <c r="D3002" i="6"/>
  <c r="C3002" i="6"/>
  <c r="E3002" i="6" s="1"/>
  <c r="D3001" i="6"/>
  <c r="C3001" i="6"/>
  <c r="E3001" i="6" s="1"/>
  <c r="D3000" i="6"/>
  <c r="C3000" i="6"/>
  <c r="E3000" i="6" s="1"/>
  <c r="D2999" i="6"/>
  <c r="C2999" i="6"/>
  <c r="E2999" i="6" s="1"/>
  <c r="D2998" i="6"/>
  <c r="C2998" i="6"/>
  <c r="E2998" i="6" s="1"/>
  <c r="D2997" i="6"/>
  <c r="C2997" i="6"/>
  <c r="E2997" i="6" s="1"/>
  <c r="D2996" i="6"/>
  <c r="C2996" i="6"/>
  <c r="E2996" i="6" s="1"/>
  <c r="D2995" i="6"/>
  <c r="C2995" i="6"/>
  <c r="E2995" i="6" s="1"/>
  <c r="D2994" i="6"/>
  <c r="C2994" i="6"/>
  <c r="E2994" i="6" s="1"/>
  <c r="D2993" i="6"/>
  <c r="C2993" i="6"/>
  <c r="E2993" i="6" s="1"/>
  <c r="D2992" i="6"/>
  <c r="C2992" i="6"/>
  <c r="E2992" i="6" s="1"/>
  <c r="D2991" i="6"/>
  <c r="C2991" i="6"/>
  <c r="E2991" i="6" s="1"/>
  <c r="D2990" i="6"/>
  <c r="C2990" i="6"/>
  <c r="E2990" i="6" s="1"/>
  <c r="D2989" i="6"/>
  <c r="C2989" i="6"/>
  <c r="E2989" i="6" s="1"/>
  <c r="D2988" i="6"/>
  <c r="C2988" i="6"/>
  <c r="E2988" i="6" s="1"/>
  <c r="D2987" i="6"/>
  <c r="C2987" i="6"/>
  <c r="E2987" i="6" s="1"/>
  <c r="D2986" i="6"/>
  <c r="C2986" i="6"/>
  <c r="E2986" i="6" s="1"/>
  <c r="D2985" i="6"/>
  <c r="C2985" i="6"/>
  <c r="E2985" i="6" s="1"/>
  <c r="D2984" i="6"/>
  <c r="C2984" i="6"/>
  <c r="E2984" i="6" s="1"/>
  <c r="D2983" i="6"/>
  <c r="C2983" i="6"/>
  <c r="E2983" i="6" s="1"/>
  <c r="D2982" i="6"/>
  <c r="C2982" i="6"/>
  <c r="E2982" i="6" s="1"/>
  <c r="D2981" i="6"/>
  <c r="C2981" i="6"/>
  <c r="E2981" i="6" s="1"/>
  <c r="D2980" i="6"/>
  <c r="C2980" i="6"/>
  <c r="E2980" i="6" s="1"/>
  <c r="D2979" i="6"/>
  <c r="C2979" i="6"/>
  <c r="E2979" i="6" s="1"/>
  <c r="D2978" i="6"/>
  <c r="C2978" i="6"/>
  <c r="E2978" i="6" s="1"/>
  <c r="D2977" i="6"/>
  <c r="C2977" i="6"/>
  <c r="E2977" i="6" s="1"/>
  <c r="D2976" i="6"/>
  <c r="C2976" i="6"/>
  <c r="E2976" i="6" s="1"/>
  <c r="D2975" i="6"/>
  <c r="C2975" i="6"/>
  <c r="E2975" i="6" s="1"/>
  <c r="D2974" i="6"/>
  <c r="C2974" i="6"/>
  <c r="E2974" i="6" s="1"/>
  <c r="D2973" i="6"/>
  <c r="C2973" i="6"/>
  <c r="E2973" i="6" s="1"/>
  <c r="D2972" i="6"/>
  <c r="C2972" i="6"/>
  <c r="E2972" i="6" s="1"/>
  <c r="D2971" i="6"/>
  <c r="C2971" i="6"/>
  <c r="E2971" i="6" s="1"/>
  <c r="D2970" i="6"/>
  <c r="C2970" i="6"/>
  <c r="E2970" i="6" s="1"/>
  <c r="D2969" i="6"/>
  <c r="C2969" i="6"/>
  <c r="E2969" i="6" s="1"/>
  <c r="D2968" i="6"/>
  <c r="C2968" i="6"/>
  <c r="E2968" i="6" s="1"/>
  <c r="D2967" i="6"/>
  <c r="C2967" i="6"/>
  <c r="E2967" i="6" s="1"/>
  <c r="D2966" i="6"/>
  <c r="C2966" i="6"/>
  <c r="E2966" i="6" s="1"/>
  <c r="D2965" i="6"/>
  <c r="C2965" i="6"/>
  <c r="E2965" i="6" s="1"/>
  <c r="D2964" i="6"/>
  <c r="C2964" i="6"/>
  <c r="E2964" i="6" s="1"/>
  <c r="D2963" i="6"/>
  <c r="C2963" i="6"/>
  <c r="E2963" i="6" s="1"/>
  <c r="D2962" i="6"/>
  <c r="C2962" i="6"/>
  <c r="E2962" i="6" s="1"/>
  <c r="D2961" i="6"/>
  <c r="C2961" i="6"/>
  <c r="E2961" i="6" s="1"/>
  <c r="D2960" i="6"/>
  <c r="C2960" i="6"/>
  <c r="E2960" i="6" s="1"/>
  <c r="D2959" i="6"/>
  <c r="C2959" i="6"/>
  <c r="E2959" i="6" s="1"/>
  <c r="D2958" i="6"/>
  <c r="C2958" i="6"/>
  <c r="E2958" i="6" s="1"/>
  <c r="D2957" i="6"/>
  <c r="C2957" i="6"/>
  <c r="E2957" i="6" s="1"/>
  <c r="D2956" i="6"/>
  <c r="C2956" i="6"/>
  <c r="E2956" i="6" s="1"/>
  <c r="D2955" i="6"/>
  <c r="C2955" i="6"/>
  <c r="E2955" i="6" s="1"/>
  <c r="D2954" i="6"/>
  <c r="C2954" i="6"/>
  <c r="E2954" i="6" s="1"/>
  <c r="D2953" i="6"/>
  <c r="C2953" i="6"/>
  <c r="E2953" i="6" s="1"/>
  <c r="D2952" i="6"/>
  <c r="C2952" i="6"/>
  <c r="E2952" i="6" s="1"/>
  <c r="D2951" i="6"/>
  <c r="C2951" i="6"/>
  <c r="E2951" i="6" s="1"/>
  <c r="D2950" i="6"/>
  <c r="C2950" i="6"/>
  <c r="E2950" i="6" s="1"/>
  <c r="D2949" i="6"/>
  <c r="C2949" i="6"/>
  <c r="E2949" i="6" s="1"/>
  <c r="D2948" i="6"/>
  <c r="C2948" i="6"/>
  <c r="E2948" i="6" s="1"/>
  <c r="D2947" i="6"/>
  <c r="C2947" i="6"/>
  <c r="E2947" i="6" s="1"/>
  <c r="D2946" i="6"/>
  <c r="C2946" i="6"/>
  <c r="E2946" i="6" s="1"/>
  <c r="D2945" i="6"/>
  <c r="C2945" i="6"/>
  <c r="E2945" i="6" s="1"/>
  <c r="D2944" i="6"/>
  <c r="C2944" i="6"/>
  <c r="E2944" i="6" s="1"/>
  <c r="D2943" i="6"/>
  <c r="C2943" i="6"/>
  <c r="E2943" i="6" s="1"/>
  <c r="D2942" i="6"/>
  <c r="C2942" i="6"/>
  <c r="E2942" i="6" s="1"/>
  <c r="D2941" i="6"/>
  <c r="C2941" i="6"/>
  <c r="E2941" i="6" s="1"/>
  <c r="D2940" i="6"/>
  <c r="C2940" i="6"/>
  <c r="E2940" i="6" s="1"/>
  <c r="D2939" i="6"/>
  <c r="C2939" i="6"/>
  <c r="E2939" i="6" s="1"/>
  <c r="D2938" i="6"/>
  <c r="C2938" i="6"/>
  <c r="E2938" i="6" s="1"/>
  <c r="D2937" i="6"/>
  <c r="C2937" i="6"/>
  <c r="E2937" i="6" s="1"/>
  <c r="D2936" i="6"/>
  <c r="C2936" i="6"/>
  <c r="E2936" i="6" s="1"/>
  <c r="D2935" i="6"/>
  <c r="C2935" i="6"/>
  <c r="E2935" i="6" s="1"/>
  <c r="D2934" i="6"/>
  <c r="C2934" i="6"/>
  <c r="E2934" i="6" s="1"/>
  <c r="D2933" i="6"/>
  <c r="C2933" i="6"/>
  <c r="E2933" i="6" s="1"/>
  <c r="D2932" i="6"/>
  <c r="C2932" i="6"/>
  <c r="E2932" i="6" s="1"/>
  <c r="D2931" i="6"/>
  <c r="C2931" i="6"/>
  <c r="E2931" i="6" s="1"/>
  <c r="D2930" i="6"/>
  <c r="C2930" i="6"/>
  <c r="E2930" i="6" s="1"/>
  <c r="D2929" i="6"/>
  <c r="C2929" i="6"/>
  <c r="E2929" i="6" s="1"/>
  <c r="D2928" i="6"/>
  <c r="C2928" i="6"/>
  <c r="E2928" i="6" s="1"/>
  <c r="D2927" i="6"/>
  <c r="C2927" i="6"/>
  <c r="E2927" i="6" s="1"/>
  <c r="D2926" i="6"/>
  <c r="C2926" i="6"/>
  <c r="E2926" i="6" s="1"/>
  <c r="D2925" i="6"/>
  <c r="C2925" i="6"/>
  <c r="E2925" i="6" s="1"/>
  <c r="D2924" i="6"/>
  <c r="C2924" i="6"/>
  <c r="E2924" i="6" s="1"/>
  <c r="D2923" i="6"/>
  <c r="C2923" i="6"/>
  <c r="E2923" i="6" s="1"/>
  <c r="D2922" i="6"/>
  <c r="C2922" i="6"/>
  <c r="E2922" i="6" s="1"/>
  <c r="D2921" i="6"/>
  <c r="C2921" i="6"/>
  <c r="E2921" i="6" s="1"/>
  <c r="D2920" i="6"/>
  <c r="C2920" i="6"/>
  <c r="E2920" i="6" s="1"/>
  <c r="D2919" i="6"/>
  <c r="C2919" i="6"/>
  <c r="E2919" i="6" s="1"/>
  <c r="D2918" i="6"/>
  <c r="C2918" i="6"/>
  <c r="E2918" i="6" s="1"/>
  <c r="D2917" i="6"/>
  <c r="C2917" i="6"/>
  <c r="E2917" i="6" s="1"/>
  <c r="D2916" i="6"/>
  <c r="C2916" i="6"/>
  <c r="E2916" i="6" s="1"/>
  <c r="D2915" i="6"/>
  <c r="C2915" i="6"/>
  <c r="E2915" i="6" s="1"/>
  <c r="D2914" i="6"/>
  <c r="C2914" i="6"/>
  <c r="E2914" i="6" s="1"/>
  <c r="D2913" i="6"/>
  <c r="C2913" i="6"/>
  <c r="E2913" i="6" s="1"/>
  <c r="D2912" i="6"/>
  <c r="C2912" i="6"/>
  <c r="E2912" i="6" s="1"/>
  <c r="D2911" i="6"/>
  <c r="C2911" i="6"/>
  <c r="E2911" i="6" s="1"/>
  <c r="D2910" i="6"/>
  <c r="C2910" i="6"/>
  <c r="E2910" i="6" s="1"/>
  <c r="D2909" i="6"/>
  <c r="C2909" i="6"/>
  <c r="E2909" i="6" s="1"/>
  <c r="D2908" i="6"/>
  <c r="C2908" i="6"/>
  <c r="E2908" i="6" s="1"/>
  <c r="D2907" i="6"/>
  <c r="C2907" i="6"/>
  <c r="E2907" i="6" s="1"/>
  <c r="D2906" i="6"/>
  <c r="C2906" i="6"/>
  <c r="E2906" i="6" s="1"/>
  <c r="D2905" i="6"/>
  <c r="C2905" i="6"/>
  <c r="E2905" i="6" s="1"/>
  <c r="D2904" i="6"/>
  <c r="C2904" i="6"/>
  <c r="E2904" i="6" s="1"/>
  <c r="D2903" i="6"/>
  <c r="C2903" i="6"/>
  <c r="E2903" i="6" s="1"/>
  <c r="D2902" i="6"/>
  <c r="C2902" i="6"/>
  <c r="E2902" i="6" s="1"/>
  <c r="D2901" i="6"/>
  <c r="C2901" i="6"/>
  <c r="E2901" i="6" s="1"/>
  <c r="D2900" i="6"/>
  <c r="C2900" i="6"/>
  <c r="E2900" i="6" s="1"/>
  <c r="D2899" i="6"/>
  <c r="C2899" i="6"/>
  <c r="E2899" i="6" s="1"/>
  <c r="D2898" i="6"/>
  <c r="C2898" i="6"/>
  <c r="E2898" i="6" s="1"/>
  <c r="D2897" i="6"/>
  <c r="C2897" i="6"/>
  <c r="E2897" i="6" s="1"/>
  <c r="D2896" i="6"/>
  <c r="C2896" i="6"/>
  <c r="E2896" i="6" s="1"/>
  <c r="D2895" i="6"/>
  <c r="C2895" i="6"/>
  <c r="E2895" i="6" s="1"/>
  <c r="D2894" i="6"/>
  <c r="C2894" i="6"/>
  <c r="E2894" i="6" s="1"/>
  <c r="D2893" i="6"/>
  <c r="C2893" i="6"/>
  <c r="E2893" i="6" s="1"/>
  <c r="D2892" i="6"/>
  <c r="C2892" i="6"/>
  <c r="E2892" i="6" s="1"/>
  <c r="D2891" i="6"/>
  <c r="C2891" i="6"/>
  <c r="E2891" i="6" s="1"/>
  <c r="D2890" i="6"/>
  <c r="C2890" i="6"/>
  <c r="E2890" i="6" s="1"/>
  <c r="D2889" i="6"/>
  <c r="C2889" i="6"/>
  <c r="E2889" i="6" s="1"/>
  <c r="D2888" i="6"/>
  <c r="C2888" i="6"/>
  <c r="E2888" i="6" s="1"/>
  <c r="D2887" i="6"/>
  <c r="C2887" i="6"/>
  <c r="E2887" i="6" s="1"/>
  <c r="D2886" i="6"/>
  <c r="C2886" i="6"/>
  <c r="E2886" i="6" s="1"/>
  <c r="D2885" i="6"/>
  <c r="C2885" i="6"/>
  <c r="E2885" i="6" s="1"/>
  <c r="D2884" i="6"/>
  <c r="C2884" i="6"/>
  <c r="E2884" i="6" s="1"/>
  <c r="D2883" i="6"/>
  <c r="C2883" i="6"/>
  <c r="E2883" i="6" s="1"/>
  <c r="D2882" i="6"/>
  <c r="C2882" i="6"/>
  <c r="E2882" i="6" s="1"/>
  <c r="D2881" i="6"/>
  <c r="C2881" i="6"/>
  <c r="E2881" i="6" s="1"/>
  <c r="D2880" i="6"/>
  <c r="C2880" i="6"/>
  <c r="E2880" i="6" s="1"/>
  <c r="D2879" i="6"/>
  <c r="C2879" i="6"/>
  <c r="E2879" i="6" s="1"/>
  <c r="D2878" i="6"/>
  <c r="C2878" i="6"/>
  <c r="E2878" i="6" s="1"/>
  <c r="D2877" i="6"/>
  <c r="C2877" i="6"/>
  <c r="E2877" i="6" s="1"/>
  <c r="D2876" i="6"/>
  <c r="C2876" i="6"/>
  <c r="E2876" i="6" s="1"/>
  <c r="D2875" i="6"/>
  <c r="C2875" i="6"/>
  <c r="E2875" i="6" s="1"/>
  <c r="D2874" i="6"/>
  <c r="C2874" i="6"/>
  <c r="E2874" i="6" s="1"/>
  <c r="D2873" i="6"/>
  <c r="C2873" i="6"/>
  <c r="E2873" i="6" s="1"/>
  <c r="D2872" i="6"/>
  <c r="C2872" i="6"/>
  <c r="E2872" i="6" s="1"/>
  <c r="D2871" i="6"/>
  <c r="C2871" i="6"/>
  <c r="E2871" i="6" s="1"/>
  <c r="D2870" i="6"/>
  <c r="C2870" i="6"/>
  <c r="E2870" i="6" s="1"/>
  <c r="D2869" i="6"/>
  <c r="C2869" i="6"/>
  <c r="E2869" i="6" s="1"/>
  <c r="D2868" i="6"/>
  <c r="C2868" i="6"/>
  <c r="E2868" i="6" s="1"/>
  <c r="D2867" i="6"/>
  <c r="C2867" i="6"/>
  <c r="E2867" i="6" s="1"/>
  <c r="D2866" i="6"/>
  <c r="C2866" i="6"/>
  <c r="E2866" i="6" s="1"/>
  <c r="D2865" i="6"/>
  <c r="C2865" i="6"/>
  <c r="E2865" i="6" s="1"/>
  <c r="D2864" i="6"/>
  <c r="C2864" i="6"/>
  <c r="E2864" i="6" s="1"/>
  <c r="D2863" i="6"/>
  <c r="C2863" i="6"/>
  <c r="E2863" i="6" s="1"/>
  <c r="D2862" i="6"/>
  <c r="C2862" i="6"/>
  <c r="E2862" i="6" s="1"/>
  <c r="D2861" i="6"/>
  <c r="C2861" i="6"/>
  <c r="E2861" i="6" s="1"/>
  <c r="D2860" i="6"/>
  <c r="C2860" i="6"/>
  <c r="E2860" i="6" s="1"/>
  <c r="D2859" i="6"/>
  <c r="C2859" i="6"/>
  <c r="E2859" i="6" s="1"/>
  <c r="D2858" i="6"/>
  <c r="C2858" i="6"/>
  <c r="E2858" i="6" s="1"/>
  <c r="D2857" i="6"/>
  <c r="C2857" i="6"/>
  <c r="E2857" i="6" s="1"/>
  <c r="D2856" i="6"/>
  <c r="C2856" i="6"/>
  <c r="E2856" i="6" s="1"/>
  <c r="D2855" i="6"/>
  <c r="C2855" i="6"/>
  <c r="E2855" i="6" s="1"/>
  <c r="D2854" i="6"/>
  <c r="C2854" i="6"/>
  <c r="E2854" i="6" s="1"/>
  <c r="D2853" i="6"/>
  <c r="C2853" i="6"/>
  <c r="E2853" i="6" s="1"/>
  <c r="D2852" i="6"/>
  <c r="C2852" i="6"/>
  <c r="E2852" i="6" s="1"/>
  <c r="D2851" i="6"/>
  <c r="C2851" i="6"/>
  <c r="E2851" i="6" s="1"/>
  <c r="D2850" i="6"/>
  <c r="C2850" i="6"/>
  <c r="E2850" i="6" s="1"/>
  <c r="D2849" i="6"/>
  <c r="C2849" i="6"/>
  <c r="E2849" i="6" s="1"/>
  <c r="D2848" i="6"/>
  <c r="C2848" i="6"/>
  <c r="E2848" i="6" s="1"/>
  <c r="D2847" i="6"/>
  <c r="C2847" i="6"/>
  <c r="E2847" i="6" s="1"/>
  <c r="D2846" i="6"/>
  <c r="C2846" i="6"/>
  <c r="E2846" i="6" s="1"/>
  <c r="D2845" i="6"/>
  <c r="C2845" i="6"/>
  <c r="E2845" i="6" s="1"/>
  <c r="D2844" i="6"/>
  <c r="C2844" i="6"/>
  <c r="E2844" i="6" s="1"/>
  <c r="D2843" i="6"/>
  <c r="C2843" i="6"/>
  <c r="E2843" i="6" s="1"/>
  <c r="D2842" i="6"/>
  <c r="C2842" i="6"/>
  <c r="E2842" i="6" s="1"/>
  <c r="D2841" i="6"/>
  <c r="C2841" i="6"/>
  <c r="E2841" i="6" s="1"/>
  <c r="D2840" i="6"/>
  <c r="C2840" i="6"/>
  <c r="E2840" i="6" s="1"/>
  <c r="D2839" i="6"/>
  <c r="C2839" i="6"/>
  <c r="E2839" i="6" s="1"/>
  <c r="D2838" i="6"/>
  <c r="C2838" i="6"/>
  <c r="E2838" i="6" s="1"/>
  <c r="D2837" i="6"/>
  <c r="C2837" i="6"/>
  <c r="E2837" i="6" s="1"/>
  <c r="D2836" i="6"/>
  <c r="C2836" i="6"/>
  <c r="E2836" i="6" s="1"/>
  <c r="D2835" i="6"/>
  <c r="C2835" i="6"/>
  <c r="E2835" i="6" s="1"/>
  <c r="D2834" i="6"/>
  <c r="C2834" i="6"/>
  <c r="E2834" i="6" s="1"/>
  <c r="D2833" i="6"/>
  <c r="C2833" i="6"/>
  <c r="E2833" i="6" s="1"/>
  <c r="D2832" i="6"/>
  <c r="C2832" i="6"/>
  <c r="E2832" i="6" s="1"/>
  <c r="D2831" i="6"/>
  <c r="C2831" i="6"/>
  <c r="E2831" i="6" s="1"/>
  <c r="D2830" i="6"/>
  <c r="C2830" i="6"/>
  <c r="E2830" i="6" s="1"/>
  <c r="D2829" i="6"/>
  <c r="C2829" i="6"/>
  <c r="E2829" i="6" s="1"/>
  <c r="D2828" i="6"/>
  <c r="C2828" i="6"/>
  <c r="E2828" i="6" s="1"/>
  <c r="D2827" i="6"/>
  <c r="C2827" i="6"/>
  <c r="E2827" i="6" s="1"/>
  <c r="D2826" i="6"/>
  <c r="C2826" i="6"/>
  <c r="E2826" i="6" s="1"/>
  <c r="D2825" i="6"/>
  <c r="C2825" i="6"/>
  <c r="E2825" i="6" s="1"/>
  <c r="D2824" i="6"/>
  <c r="C2824" i="6"/>
  <c r="E2824" i="6" s="1"/>
  <c r="D2823" i="6"/>
  <c r="C2823" i="6"/>
  <c r="E2823" i="6" s="1"/>
  <c r="D2822" i="6"/>
  <c r="C2822" i="6"/>
  <c r="E2822" i="6" s="1"/>
  <c r="D2821" i="6"/>
  <c r="C2821" i="6"/>
  <c r="E2821" i="6" s="1"/>
  <c r="D2820" i="6"/>
  <c r="C2820" i="6"/>
  <c r="E2820" i="6" s="1"/>
  <c r="D2819" i="6"/>
  <c r="C2819" i="6"/>
  <c r="E2819" i="6" s="1"/>
  <c r="D2818" i="6"/>
  <c r="C2818" i="6"/>
  <c r="E2818" i="6" s="1"/>
  <c r="D2817" i="6"/>
  <c r="C2817" i="6"/>
  <c r="E2817" i="6" s="1"/>
  <c r="D2816" i="6"/>
  <c r="C2816" i="6"/>
  <c r="E2816" i="6" s="1"/>
  <c r="D2815" i="6"/>
  <c r="C2815" i="6"/>
  <c r="E2815" i="6" s="1"/>
  <c r="D2814" i="6"/>
  <c r="C2814" i="6"/>
  <c r="E2814" i="6" s="1"/>
  <c r="D2813" i="6"/>
  <c r="C2813" i="6"/>
  <c r="E2813" i="6" s="1"/>
  <c r="D2812" i="6"/>
  <c r="C2812" i="6"/>
  <c r="E2812" i="6" s="1"/>
  <c r="D2811" i="6"/>
  <c r="C2811" i="6"/>
  <c r="E2811" i="6" s="1"/>
  <c r="D2810" i="6"/>
  <c r="C2810" i="6"/>
  <c r="E2810" i="6" s="1"/>
  <c r="D2809" i="6"/>
  <c r="C2809" i="6"/>
  <c r="E2809" i="6" s="1"/>
  <c r="D2808" i="6"/>
  <c r="C2808" i="6"/>
  <c r="E2808" i="6" s="1"/>
  <c r="D2807" i="6"/>
  <c r="C2807" i="6"/>
  <c r="E2807" i="6" s="1"/>
  <c r="D2806" i="6"/>
  <c r="C2806" i="6"/>
  <c r="E2806" i="6" s="1"/>
  <c r="D2805" i="6"/>
  <c r="C2805" i="6"/>
  <c r="E2805" i="6" s="1"/>
  <c r="D2804" i="6"/>
  <c r="C2804" i="6"/>
  <c r="E2804" i="6" s="1"/>
  <c r="D2803" i="6"/>
  <c r="C2803" i="6"/>
  <c r="E2803" i="6" s="1"/>
  <c r="D2802" i="6"/>
  <c r="C2802" i="6"/>
  <c r="E2802" i="6" s="1"/>
  <c r="D2801" i="6"/>
  <c r="C2801" i="6"/>
  <c r="E2801" i="6" s="1"/>
  <c r="D2800" i="6"/>
  <c r="C2800" i="6"/>
  <c r="E2800" i="6" s="1"/>
  <c r="D2799" i="6"/>
  <c r="C2799" i="6"/>
  <c r="E2799" i="6" s="1"/>
  <c r="D2798" i="6"/>
  <c r="C2798" i="6"/>
  <c r="E2798" i="6" s="1"/>
  <c r="D2797" i="6"/>
  <c r="C2797" i="6"/>
  <c r="E2797" i="6" s="1"/>
  <c r="D2796" i="6"/>
  <c r="C2796" i="6"/>
  <c r="E2796" i="6" s="1"/>
  <c r="D2795" i="6"/>
  <c r="C2795" i="6"/>
  <c r="E2795" i="6" s="1"/>
  <c r="D2794" i="6"/>
  <c r="C2794" i="6"/>
  <c r="E2794" i="6" s="1"/>
  <c r="D2793" i="6"/>
  <c r="C2793" i="6"/>
  <c r="E2793" i="6" s="1"/>
  <c r="D2792" i="6"/>
  <c r="C2792" i="6"/>
  <c r="E2792" i="6" s="1"/>
  <c r="D2791" i="6"/>
  <c r="C2791" i="6"/>
  <c r="E2791" i="6" s="1"/>
  <c r="D2790" i="6"/>
  <c r="C2790" i="6"/>
  <c r="E2790" i="6" s="1"/>
  <c r="D2789" i="6"/>
  <c r="C2789" i="6"/>
  <c r="E2789" i="6" s="1"/>
  <c r="D2788" i="6"/>
  <c r="C2788" i="6"/>
  <c r="E2788" i="6" s="1"/>
  <c r="D2787" i="6"/>
  <c r="C2787" i="6"/>
  <c r="E2787" i="6" s="1"/>
  <c r="D2786" i="6"/>
  <c r="C2786" i="6"/>
  <c r="E2786" i="6" s="1"/>
  <c r="D2785" i="6"/>
  <c r="C2785" i="6"/>
  <c r="E2785" i="6" s="1"/>
  <c r="D2784" i="6"/>
  <c r="C2784" i="6"/>
  <c r="E2784" i="6" s="1"/>
  <c r="D2783" i="6"/>
  <c r="C2783" i="6"/>
  <c r="E2783" i="6" s="1"/>
  <c r="D2782" i="6"/>
  <c r="C2782" i="6"/>
  <c r="E2782" i="6" s="1"/>
  <c r="D2781" i="6"/>
  <c r="C2781" i="6"/>
  <c r="E2781" i="6" s="1"/>
  <c r="D2780" i="6"/>
  <c r="C2780" i="6"/>
  <c r="E2780" i="6" s="1"/>
  <c r="D2779" i="6"/>
  <c r="C2779" i="6"/>
  <c r="E2779" i="6" s="1"/>
  <c r="D2778" i="6"/>
  <c r="C2778" i="6"/>
  <c r="E2778" i="6" s="1"/>
  <c r="D2777" i="6"/>
  <c r="C2777" i="6"/>
  <c r="E2777" i="6" s="1"/>
  <c r="D2776" i="6"/>
  <c r="C2776" i="6"/>
  <c r="E2776" i="6" s="1"/>
  <c r="D2775" i="6"/>
  <c r="C2775" i="6"/>
  <c r="E2775" i="6" s="1"/>
  <c r="D2774" i="6"/>
  <c r="C2774" i="6"/>
  <c r="E2774" i="6" s="1"/>
  <c r="D2773" i="6"/>
  <c r="C2773" i="6"/>
  <c r="E2773" i="6" s="1"/>
  <c r="D2772" i="6"/>
  <c r="C2772" i="6"/>
  <c r="E2772" i="6" s="1"/>
  <c r="D2771" i="6"/>
  <c r="C2771" i="6"/>
  <c r="E2771" i="6" s="1"/>
  <c r="D2770" i="6"/>
  <c r="C2770" i="6"/>
  <c r="E2770" i="6" s="1"/>
  <c r="D2769" i="6"/>
  <c r="C2769" i="6"/>
  <c r="E2769" i="6" s="1"/>
  <c r="D2768" i="6"/>
  <c r="C2768" i="6"/>
  <c r="E2768" i="6" s="1"/>
  <c r="D2767" i="6"/>
  <c r="C2767" i="6"/>
  <c r="E2767" i="6" s="1"/>
  <c r="D2766" i="6"/>
  <c r="C2766" i="6"/>
  <c r="E2766" i="6" s="1"/>
  <c r="D2765" i="6"/>
  <c r="C2765" i="6"/>
  <c r="E2765" i="6" s="1"/>
  <c r="D2764" i="6"/>
  <c r="C2764" i="6"/>
  <c r="E2764" i="6" s="1"/>
  <c r="D2763" i="6"/>
  <c r="C2763" i="6"/>
  <c r="E2763" i="6" s="1"/>
  <c r="D2762" i="6"/>
  <c r="C2762" i="6"/>
  <c r="E2762" i="6" s="1"/>
  <c r="D2761" i="6"/>
  <c r="C2761" i="6"/>
  <c r="E2761" i="6" s="1"/>
  <c r="D2760" i="6"/>
  <c r="C2760" i="6"/>
  <c r="E2760" i="6" s="1"/>
  <c r="D2759" i="6"/>
  <c r="C2759" i="6"/>
  <c r="E2759" i="6" s="1"/>
  <c r="D2758" i="6"/>
  <c r="C2758" i="6"/>
  <c r="E2758" i="6" s="1"/>
  <c r="D2757" i="6"/>
  <c r="C2757" i="6"/>
  <c r="E2757" i="6" s="1"/>
  <c r="D2756" i="6"/>
  <c r="C2756" i="6"/>
  <c r="E2756" i="6" s="1"/>
  <c r="D2755" i="6"/>
  <c r="C2755" i="6"/>
  <c r="E2755" i="6" s="1"/>
  <c r="D2754" i="6"/>
  <c r="C2754" i="6"/>
  <c r="E2754" i="6" s="1"/>
  <c r="D2753" i="6"/>
  <c r="C2753" i="6"/>
  <c r="E2753" i="6" s="1"/>
  <c r="D2752" i="6"/>
  <c r="C2752" i="6"/>
  <c r="E2752" i="6" s="1"/>
  <c r="D2751" i="6"/>
  <c r="C2751" i="6"/>
  <c r="E2751" i="6" s="1"/>
  <c r="D2750" i="6"/>
  <c r="C2750" i="6"/>
  <c r="E2750" i="6" s="1"/>
  <c r="D2749" i="6"/>
  <c r="C2749" i="6"/>
  <c r="E2749" i="6" s="1"/>
  <c r="D2748" i="6"/>
  <c r="C2748" i="6"/>
  <c r="E2748" i="6" s="1"/>
  <c r="D2747" i="6"/>
  <c r="C2747" i="6"/>
  <c r="E2747" i="6" s="1"/>
  <c r="D2746" i="6"/>
  <c r="C2746" i="6"/>
  <c r="E2746" i="6" s="1"/>
  <c r="D2745" i="6"/>
  <c r="C2745" i="6"/>
  <c r="E2745" i="6" s="1"/>
  <c r="D2744" i="6"/>
  <c r="C2744" i="6"/>
  <c r="E2744" i="6" s="1"/>
  <c r="D2743" i="6"/>
  <c r="C2743" i="6"/>
  <c r="E2743" i="6" s="1"/>
  <c r="D2742" i="6"/>
  <c r="C2742" i="6"/>
  <c r="E2742" i="6" s="1"/>
  <c r="D2741" i="6"/>
  <c r="C2741" i="6"/>
  <c r="E2741" i="6" s="1"/>
  <c r="D2740" i="6"/>
  <c r="C2740" i="6"/>
  <c r="E2740" i="6" s="1"/>
  <c r="D2739" i="6"/>
  <c r="C2739" i="6"/>
  <c r="E2739" i="6" s="1"/>
  <c r="D2738" i="6"/>
  <c r="C2738" i="6"/>
  <c r="E2738" i="6" s="1"/>
  <c r="D2737" i="6"/>
  <c r="C2737" i="6"/>
  <c r="E2737" i="6" s="1"/>
  <c r="D2736" i="6"/>
  <c r="C2736" i="6"/>
  <c r="E2736" i="6" s="1"/>
  <c r="D2735" i="6"/>
  <c r="C2735" i="6"/>
  <c r="E2735" i="6" s="1"/>
  <c r="D2734" i="6"/>
  <c r="C2734" i="6"/>
  <c r="E2734" i="6" s="1"/>
  <c r="D2733" i="6"/>
  <c r="C2733" i="6"/>
  <c r="E2733" i="6" s="1"/>
  <c r="D2732" i="6"/>
  <c r="C2732" i="6"/>
  <c r="E2732" i="6" s="1"/>
  <c r="D2731" i="6"/>
  <c r="C2731" i="6"/>
  <c r="E2731" i="6" s="1"/>
  <c r="D2730" i="6"/>
  <c r="C2730" i="6"/>
  <c r="E2730" i="6" s="1"/>
  <c r="D2729" i="6"/>
  <c r="C2729" i="6"/>
  <c r="E2729" i="6" s="1"/>
  <c r="D2728" i="6"/>
  <c r="C2728" i="6"/>
  <c r="E2728" i="6" s="1"/>
  <c r="D2727" i="6"/>
  <c r="C2727" i="6"/>
  <c r="E2727" i="6" s="1"/>
  <c r="D2726" i="6"/>
  <c r="C2726" i="6"/>
  <c r="E2726" i="6" s="1"/>
  <c r="D2725" i="6"/>
  <c r="C2725" i="6"/>
  <c r="E2725" i="6" s="1"/>
  <c r="D2724" i="6"/>
  <c r="C2724" i="6"/>
  <c r="E2724" i="6" s="1"/>
  <c r="D2723" i="6"/>
  <c r="C2723" i="6"/>
  <c r="E2723" i="6" s="1"/>
  <c r="D2722" i="6"/>
  <c r="C2722" i="6"/>
  <c r="E2722" i="6" s="1"/>
  <c r="D2721" i="6"/>
  <c r="C2721" i="6"/>
  <c r="E2721" i="6" s="1"/>
  <c r="D2720" i="6"/>
  <c r="C2720" i="6"/>
  <c r="E2720" i="6" s="1"/>
  <c r="D2719" i="6"/>
  <c r="C2719" i="6"/>
  <c r="E2719" i="6" s="1"/>
  <c r="D2718" i="6"/>
  <c r="C2718" i="6"/>
  <c r="E2718" i="6" s="1"/>
  <c r="D2717" i="6"/>
  <c r="C2717" i="6"/>
  <c r="E2717" i="6" s="1"/>
  <c r="D2716" i="6"/>
  <c r="C2716" i="6"/>
  <c r="E2716" i="6" s="1"/>
  <c r="D2715" i="6"/>
  <c r="C2715" i="6"/>
  <c r="E2715" i="6" s="1"/>
  <c r="D2714" i="6"/>
  <c r="C2714" i="6"/>
  <c r="E2714" i="6" s="1"/>
  <c r="D2713" i="6"/>
  <c r="C2713" i="6"/>
  <c r="E2713" i="6" s="1"/>
  <c r="D2712" i="6"/>
  <c r="C2712" i="6"/>
  <c r="E2712" i="6" s="1"/>
  <c r="D2711" i="6"/>
  <c r="C2711" i="6"/>
  <c r="E2711" i="6" s="1"/>
  <c r="D2710" i="6"/>
  <c r="C2710" i="6"/>
  <c r="E2710" i="6" s="1"/>
  <c r="D2709" i="6"/>
  <c r="C2709" i="6"/>
  <c r="E2709" i="6" s="1"/>
  <c r="D2708" i="6"/>
  <c r="C2708" i="6"/>
  <c r="E2708" i="6" s="1"/>
  <c r="D2707" i="6"/>
  <c r="C2707" i="6"/>
  <c r="E2707" i="6" s="1"/>
  <c r="D2706" i="6"/>
  <c r="C2706" i="6"/>
  <c r="E2706" i="6" s="1"/>
  <c r="D2705" i="6"/>
  <c r="C2705" i="6"/>
  <c r="E2705" i="6" s="1"/>
  <c r="D2704" i="6"/>
  <c r="C2704" i="6"/>
  <c r="E2704" i="6" s="1"/>
  <c r="D2703" i="6"/>
  <c r="C2703" i="6"/>
  <c r="E2703" i="6" s="1"/>
  <c r="D2702" i="6"/>
  <c r="C2702" i="6"/>
  <c r="E2702" i="6" s="1"/>
  <c r="D2701" i="6"/>
  <c r="C2701" i="6"/>
  <c r="E2701" i="6" s="1"/>
  <c r="D2700" i="6"/>
  <c r="C2700" i="6"/>
  <c r="E2700" i="6" s="1"/>
  <c r="D2699" i="6"/>
  <c r="C2699" i="6"/>
  <c r="E2699" i="6" s="1"/>
  <c r="D2698" i="6"/>
  <c r="C2698" i="6"/>
  <c r="E2698" i="6" s="1"/>
  <c r="D2697" i="6"/>
  <c r="C2697" i="6"/>
  <c r="E2697" i="6" s="1"/>
  <c r="D2696" i="6"/>
  <c r="C2696" i="6"/>
  <c r="E2696" i="6" s="1"/>
  <c r="D2695" i="6"/>
  <c r="C2695" i="6"/>
  <c r="E2695" i="6" s="1"/>
  <c r="D2694" i="6"/>
  <c r="C2694" i="6"/>
  <c r="E2694" i="6" s="1"/>
  <c r="D2693" i="6"/>
  <c r="C2693" i="6"/>
  <c r="E2693" i="6" s="1"/>
  <c r="D2692" i="6"/>
  <c r="C2692" i="6"/>
  <c r="E2692" i="6" s="1"/>
  <c r="D2691" i="6"/>
  <c r="C2691" i="6"/>
  <c r="E2691" i="6" s="1"/>
  <c r="D2690" i="6"/>
  <c r="C2690" i="6"/>
  <c r="E2690" i="6" s="1"/>
  <c r="D2689" i="6"/>
  <c r="C2689" i="6"/>
  <c r="E2689" i="6" s="1"/>
  <c r="D2688" i="6"/>
  <c r="C2688" i="6"/>
  <c r="E2688" i="6" s="1"/>
  <c r="D2687" i="6"/>
  <c r="C2687" i="6"/>
  <c r="E2687" i="6" s="1"/>
  <c r="D2686" i="6"/>
  <c r="C2686" i="6"/>
  <c r="E2686" i="6" s="1"/>
  <c r="D2685" i="6"/>
  <c r="C2685" i="6"/>
  <c r="E2685" i="6" s="1"/>
  <c r="D2684" i="6"/>
  <c r="C2684" i="6"/>
  <c r="E2684" i="6" s="1"/>
  <c r="D2683" i="6"/>
  <c r="C2683" i="6"/>
  <c r="E2683" i="6" s="1"/>
  <c r="D2682" i="6"/>
  <c r="C2682" i="6"/>
  <c r="E2682" i="6" s="1"/>
  <c r="D2681" i="6"/>
  <c r="C2681" i="6"/>
  <c r="E2681" i="6" s="1"/>
  <c r="D2680" i="6"/>
  <c r="C2680" i="6"/>
  <c r="E2680" i="6" s="1"/>
  <c r="D2679" i="6"/>
  <c r="C2679" i="6"/>
  <c r="E2679" i="6" s="1"/>
  <c r="D2678" i="6"/>
  <c r="C2678" i="6"/>
  <c r="E2678" i="6" s="1"/>
  <c r="D2677" i="6"/>
  <c r="C2677" i="6"/>
  <c r="E2677" i="6" s="1"/>
  <c r="D2676" i="6"/>
  <c r="C2676" i="6"/>
  <c r="E2676" i="6" s="1"/>
  <c r="D2675" i="6"/>
  <c r="C2675" i="6"/>
  <c r="E2675" i="6" s="1"/>
  <c r="D2674" i="6"/>
  <c r="C2674" i="6"/>
  <c r="E2674" i="6" s="1"/>
  <c r="D2673" i="6"/>
  <c r="C2673" i="6"/>
  <c r="E2673" i="6" s="1"/>
  <c r="D2672" i="6"/>
  <c r="C2672" i="6"/>
  <c r="E2672" i="6" s="1"/>
  <c r="D2671" i="6"/>
  <c r="C2671" i="6"/>
  <c r="E2671" i="6" s="1"/>
  <c r="D2670" i="6"/>
  <c r="C2670" i="6"/>
  <c r="E2670" i="6" s="1"/>
  <c r="D2669" i="6"/>
  <c r="C2669" i="6"/>
  <c r="E2669" i="6" s="1"/>
  <c r="D2668" i="6"/>
  <c r="C2668" i="6"/>
  <c r="E2668" i="6" s="1"/>
  <c r="D2667" i="6"/>
  <c r="C2667" i="6"/>
  <c r="E2667" i="6" s="1"/>
  <c r="D2666" i="6"/>
  <c r="C2666" i="6"/>
  <c r="E2666" i="6" s="1"/>
  <c r="D2665" i="6"/>
  <c r="C2665" i="6"/>
  <c r="E2665" i="6" s="1"/>
  <c r="D2664" i="6"/>
  <c r="C2664" i="6"/>
  <c r="E2664" i="6" s="1"/>
  <c r="D2663" i="6"/>
  <c r="C2663" i="6"/>
  <c r="E2663" i="6" s="1"/>
  <c r="D2662" i="6"/>
  <c r="C2662" i="6"/>
  <c r="E2662" i="6" s="1"/>
  <c r="D2661" i="6"/>
  <c r="C2661" i="6"/>
  <c r="E2661" i="6" s="1"/>
  <c r="D2660" i="6"/>
  <c r="C2660" i="6"/>
  <c r="E2660" i="6" s="1"/>
  <c r="D2659" i="6"/>
  <c r="C2659" i="6"/>
  <c r="E2659" i="6" s="1"/>
  <c r="D2658" i="6"/>
  <c r="C2658" i="6"/>
  <c r="E2658" i="6" s="1"/>
  <c r="D2657" i="6"/>
  <c r="C2657" i="6"/>
  <c r="E2657" i="6" s="1"/>
  <c r="D2656" i="6"/>
  <c r="C2656" i="6"/>
  <c r="E2656" i="6" s="1"/>
  <c r="D2655" i="6"/>
  <c r="C2655" i="6"/>
  <c r="E2655" i="6" s="1"/>
  <c r="D2654" i="6"/>
  <c r="C2654" i="6"/>
  <c r="E2654" i="6" s="1"/>
  <c r="D2653" i="6"/>
  <c r="C2653" i="6"/>
  <c r="E2653" i="6" s="1"/>
  <c r="D2652" i="6"/>
  <c r="C2652" i="6"/>
  <c r="E2652" i="6" s="1"/>
  <c r="D2651" i="6"/>
  <c r="C2651" i="6"/>
  <c r="E2651" i="6" s="1"/>
  <c r="D2650" i="6"/>
  <c r="C2650" i="6"/>
  <c r="E2650" i="6" s="1"/>
  <c r="D2649" i="6"/>
  <c r="C2649" i="6"/>
  <c r="E2649" i="6" s="1"/>
  <c r="D2648" i="6"/>
  <c r="C2648" i="6"/>
  <c r="E2648" i="6" s="1"/>
  <c r="D2647" i="6"/>
  <c r="C2647" i="6"/>
  <c r="E2647" i="6" s="1"/>
  <c r="D2646" i="6"/>
  <c r="C2646" i="6"/>
  <c r="E2646" i="6" s="1"/>
  <c r="D2645" i="6"/>
  <c r="C2645" i="6"/>
  <c r="E2645" i="6" s="1"/>
  <c r="D2644" i="6"/>
  <c r="C2644" i="6"/>
  <c r="E2644" i="6" s="1"/>
  <c r="D2643" i="6"/>
  <c r="C2643" i="6"/>
  <c r="E2643" i="6" s="1"/>
  <c r="D2642" i="6"/>
  <c r="C2642" i="6"/>
  <c r="E2642" i="6" s="1"/>
  <c r="D2641" i="6"/>
  <c r="C2641" i="6"/>
  <c r="E2641" i="6" s="1"/>
  <c r="D2640" i="6"/>
  <c r="C2640" i="6"/>
  <c r="E2640" i="6" s="1"/>
  <c r="D2639" i="6"/>
  <c r="C2639" i="6"/>
  <c r="E2639" i="6" s="1"/>
  <c r="D2638" i="6"/>
  <c r="C2638" i="6"/>
  <c r="E2638" i="6" s="1"/>
  <c r="D2637" i="6"/>
  <c r="C2637" i="6"/>
  <c r="E2637" i="6" s="1"/>
  <c r="D2636" i="6"/>
  <c r="C2636" i="6"/>
  <c r="E2636" i="6" s="1"/>
  <c r="D2635" i="6"/>
  <c r="C2635" i="6"/>
  <c r="E2635" i="6" s="1"/>
  <c r="D2634" i="6"/>
  <c r="C2634" i="6"/>
  <c r="E2634" i="6" s="1"/>
  <c r="D2633" i="6"/>
  <c r="C2633" i="6"/>
  <c r="E2633" i="6" s="1"/>
  <c r="D2632" i="6"/>
  <c r="C2632" i="6"/>
  <c r="E2632" i="6" s="1"/>
  <c r="D2631" i="6"/>
  <c r="C2631" i="6"/>
  <c r="E2631" i="6" s="1"/>
  <c r="D2630" i="6"/>
  <c r="C2630" i="6"/>
  <c r="E2630" i="6" s="1"/>
  <c r="D2629" i="6"/>
  <c r="C2629" i="6"/>
  <c r="E2629" i="6" s="1"/>
  <c r="D2628" i="6"/>
  <c r="C2628" i="6"/>
  <c r="E2628" i="6" s="1"/>
  <c r="D2627" i="6"/>
  <c r="C2627" i="6"/>
  <c r="E2627" i="6" s="1"/>
  <c r="D2626" i="6"/>
  <c r="C2626" i="6"/>
  <c r="E2626" i="6" s="1"/>
  <c r="D2625" i="6"/>
  <c r="C2625" i="6"/>
  <c r="E2625" i="6" s="1"/>
  <c r="D2624" i="6"/>
  <c r="C2624" i="6"/>
  <c r="E2624" i="6" s="1"/>
  <c r="D2623" i="6"/>
  <c r="C2623" i="6"/>
  <c r="E2623" i="6" s="1"/>
  <c r="D2622" i="6"/>
  <c r="C2622" i="6"/>
  <c r="E2622" i="6" s="1"/>
  <c r="D2621" i="6"/>
  <c r="C2621" i="6"/>
  <c r="E2621" i="6" s="1"/>
  <c r="D2620" i="6"/>
  <c r="C2620" i="6"/>
  <c r="E2620" i="6" s="1"/>
  <c r="D2619" i="6"/>
  <c r="C2619" i="6"/>
  <c r="E2619" i="6" s="1"/>
  <c r="D2618" i="6"/>
  <c r="C2618" i="6"/>
  <c r="E2618" i="6" s="1"/>
  <c r="D2617" i="6"/>
  <c r="C2617" i="6"/>
  <c r="E2617" i="6" s="1"/>
  <c r="D2616" i="6"/>
  <c r="C2616" i="6"/>
  <c r="E2616" i="6" s="1"/>
  <c r="D2615" i="6"/>
  <c r="C2615" i="6"/>
  <c r="E2615" i="6" s="1"/>
  <c r="D2614" i="6"/>
  <c r="C2614" i="6"/>
  <c r="E2614" i="6" s="1"/>
  <c r="D2613" i="6"/>
  <c r="C2613" i="6"/>
  <c r="E2613" i="6" s="1"/>
  <c r="D2612" i="6"/>
  <c r="C2612" i="6"/>
  <c r="E2612" i="6" s="1"/>
  <c r="D2611" i="6"/>
  <c r="C2611" i="6"/>
  <c r="E2611" i="6" s="1"/>
  <c r="D2610" i="6"/>
  <c r="C2610" i="6"/>
  <c r="E2610" i="6" s="1"/>
  <c r="D2609" i="6"/>
  <c r="C2609" i="6"/>
  <c r="E2609" i="6" s="1"/>
  <c r="D2608" i="6"/>
  <c r="C2608" i="6"/>
  <c r="E2608" i="6" s="1"/>
  <c r="D2607" i="6"/>
  <c r="C2607" i="6"/>
  <c r="E2607" i="6" s="1"/>
  <c r="D2606" i="6"/>
  <c r="C2606" i="6"/>
  <c r="E2606" i="6" s="1"/>
  <c r="D2605" i="6"/>
  <c r="C2605" i="6"/>
  <c r="E2605" i="6" s="1"/>
  <c r="D2604" i="6"/>
  <c r="C2604" i="6"/>
  <c r="E2604" i="6" s="1"/>
  <c r="D2603" i="6"/>
  <c r="C2603" i="6"/>
  <c r="E2603" i="6" s="1"/>
  <c r="D2602" i="6"/>
  <c r="C2602" i="6"/>
  <c r="E2602" i="6" s="1"/>
  <c r="D2601" i="6"/>
  <c r="C2601" i="6"/>
  <c r="E2601" i="6" s="1"/>
  <c r="D2600" i="6"/>
  <c r="C2600" i="6"/>
  <c r="E2600" i="6" s="1"/>
  <c r="D2599" i="6"/>
  <c r="C2599" i="6"/>
  <c r="E2599" i="6" s="1"/>
  <c r="D2598" i="6"/>
  <c r="C2598" i="6"/>
  <c r="E2598" i="6" s="1"/>
  <c r="D2597" i="6"/>
  <c r="C2597" i="6"/>
  <c r="E2597" i="6" s="1"/>
  <c r="D2596" i="6"/>
  <c r="C2596" i="6"/>
  <c r="E2596" i="6" s="1"/>
  <c r="D2595" i="6"/>
  <c r="C2595" i="6"/>
  <c r="E2595" i="6" s="1"/>
  <c r="D2594" i="6"/>
  <c r="C2594" i="6"/>
  <c r="E2594" i="6" s="1"/>
  <c r="D2593" i="6"/>
  <c r="C2593" i="6"/>
  <c r="E2593" i="6" s="1"/>
  <c r="D2592" i="6"/>
  <c r="C2592" i="6"/>
  <c r="E2592" i="6" s="1"/>
  <c r="D2591" i="6"/>
  <c r="C2591" i="6"/>
  <c r="E2591" i="6" s="1"/>
  <c r="D2590" i="6"/>
  <c r="C2590" i="6"/>
  <c r="E2590" i="6" s="1"/>
  <c r="D2589" i="6"/>
  <c r="C2589" i="6"/>
  <c r="E2589" i="6" s="1"/>
  <c r="D2588" i="6"/>
  <c r="C2588" i="6"/>
  <c r="E2588" i="6" s="1"/>
  <c r="D2587" i="6"/>
  <c r="C2587" i="6"/>
  <c r="E2587" i="6" s="1"/>
  <c r="D2586" i="6"/>
  <c r="C2586" i="6"/>
  <c r="E2586" i="6" s="1"/>
  <c r="D2585" i="6"/>
  <c r="C2585" i="6"/>
  <c r="E2585" i="6" s="1"/>
  <c r="D2584" i="6"/>
  <c r="C2584" i="6"/>
  <c r="E2584" i="6" s="1"/>
  <c r="D2583" i="6"/>
  <c r="C2583" i="6"/>
  <c r="E2583" i="6" s="1"/>
  <c r="D2582" i="6"/>
  <c r="C2582" i="6"/>
  <c r="E2582" i="6" s="1"/>
  <c r="D2581" i="6"/>
  <c r="C2581" i="6"/>
  <c r="E2581" i="6" s="1"/>
  <c r="D2580" i="6"/>
  <c r="C2580" i="6"/>
  <c r="E2580" i="6" s="1"/>
  <c r="D2579" i="6"/>
  <c r="C2579" i="6"/>
  <c r="E2579" i="6" s="1"/>
  <c r="D2578" i="6"/>
  <c r="C2578" i="6"/>
  <c r="E2578" i="6" s="1"/>
  <c r="D2577" i="6"/>
  <c r="C2577" i="6"/>
  <c r="E2577" i="6" s="1"/>
  <c r="D2576" i="6"/>
  <c r="C2576" i="6"/>
  <c r="E2576" i="6" s="1"/>
  <c r="D2575" i="6"/>
  <c r="C2575" i="6"/>
  <c r="E2575" i="6" s="1"/>
  <c r="D2574" i="6"/>
  <c r="C2574" i="6"/>
  <c r="E2574" i="6" s="1"/>
  <c r="D2573" i="6"/>
  <c r="C2573" i="6"/>
  <c r="E2573" i="6" s="1"/>
  <c r="D2572" i="6"/>
  <c r="C2572" i="6"/>
  <c r="E2572" i="6" s="1"/>
  <c r="D2571" i="6"/>
  <c r="C2571" i="6"/>
  <c r="E2571" i="6" s="1"/>
  <c r="D2570" i="6"/>
  <c r="C2570" i="6"/>
  <c r="E2570" i="6" s="1"/>
  <c r="D2569" i="6"/>
  <c r="C2569" i="6"/>
  <c r="E2569" i="6" s="1"/>
  <c r="D2568" i="6"/>
  <c r="C2568" i="6"/>
  <c r="E2568" i="6" s="1"/>
  <c r="D2567" i="6"/>
  <c r="C2567" i="6"/>
  <c r="E2567" i="6" s="1"/>
  <c r="D2566" i="6"/>
  <c r="C2566" i="6"/>
  <c r="E2566" i="6" s="1"/>
  <c r="D2565" i="6"/>
  <c r="C2565" i="6"/>
  <c r="E2565" i="6" s="1"/>
  <c r="D2564" i="6"/>
  <c r="C2564" i="6"/>
  <c r="E2564" i="6" s="1"/>
  <c r="D2563" i="6"/>
  <c r="C2563" i="6"/>
  <c r="E2563" i="6" s="1"/>
  <c r="D2562" i="6"/>
  <c r="C2562" i="6"/>
  <c r="E2562" i="6" s="1"/>
  <c r="D2561" i="6"/>
  <c r="C2561" i="6"/>
  <c r="E2561" i="6" s="1"/>
  <c r="D2560" i="6"/>
  <c r="C2560" i="6"/>
  <c r="E2560" i="6" s="1"/>
  <c r="D2559" i="6"/>
  <c r="C2559" i="6"/>
  <c r="E2559" i="6" s="1"/>
  <c r="D2558" i="6"/>
  <c r="C2558" i="6"/>
  <c r="E2558" i="6" s="1"/>
  <c r="D2557" i="6"/>
  <c r="C2557" i="6"/>
  <c r="E2557" i="6" s="1"/>
  <c r="D2556" i="6"/>
  <c r="C2556" i="6"/>
  <c r="E2556" i="6" s="1"/>
  <c r="D2555" i="6"/>
  <c r="C2555" i="6"/>
  <c r="E2555" i="6" s="1"/>
  <c r="D2554" i="6"/>
  <c r="C2554" i="6"/>
  <c r="E2554" i="6" s="1"/>
  <c r="D2553" i="6"/>
  <c r="C2553" i="6"/>
  <c r="E2553" i="6" s="1"/>
  <c r="D2552" i="6"/>
  <c r="C2552" i="6"/>
  <c r="E2552" i="6" s="1"/>
  <c r="D2551" i="6"/>
  <c r="C2551" i="6"/>
  <c r="E2551" i="6" s="1"/>
  <c r="D2550" i="6"/>
  <c r="C2550" i="6"/>
  <c r="E2550" i="6" s="1"/>
  <c r="D2549" i="6"/>
  <c r="C2549" i="6"/>
  <c r="E2549" i="6" s="1"/>
  <c r="D2548" i="6"/>
  <c r="C2548" i="6"/>
  <c r="E2548" i="6" s="1"/>
  <c r="D2547" i="6"/>
  <c r="C2547" i="6"/>
  <c r="E2547" i="6" s="1"/>
  <c r="D2546" i="6"/>
  <c r="C2546" i="6"/>
  <c r="E2546" i="6" s="1"/>
  <c r="D2545" i="6"/>
  <c r="C2545" i="6"/>
  <c r="E2545" i="6" s="1"/>
  <c r="D2544" i="6"/>
  <c r="C2544" i="6"/>
  <c r="E2544" i="6" s="1"/>
  <c r="D2543" i="6"/>
  <c r="C2543" i="6"/>
  <c r="E2543" i="6" s="1"/>
  <c r="D2542" i="6"/>
  <c r="C2542" i="6"/>
  <c r="E2542" i="6" s="1"/>
  <c r="D2541" i="6"/>
  <c r="C2541" i="6"/>
  <c r="E2541" i="6" s="1"/>
  <c r="D2540" i="6"/>
  <c r="C2540" i="6"/>
  <c r="E2540" i="6" s="1"/>
  <c r="D2539" i="6"/>
  <c r="C2539" i="6"/>
  <c r="E2539" i="6" s="1"/>
  <c r="D2538" i="6"/>
  <c r="C2538" i="6"/>
  <c r="E2538" i="6" s="1"/>
  <c r="D2537" i="6"/>
  <c r="C2537" i="6"/>
  <c r="E2537" i="6" s="1"/>
  <c r="D2536" i="6"/>
  <c r="C2536" i="6"/>
  <c r="E2536" i="6" s="1"/>
  <c r="D2535" i="6"/>
  <c r="C2535" i="6"/>
  <c r="E2535" i="6" s="1"/>
  <c r="D2534" i="6"/>
  <c r="C2534" i="6"/>
  <c r="E2534" i="6" s="1"/>
  <c r="D2533" i="6"/>
  <c r="C2533" i="6"/>
  <c r="E2533" i="6" s="1"/>
  <c r="D2532" i="6"/>
  <c r="C2532" i="6"/>
  <c r="E2532" i="6" s="1"/>
  <c r="D2531" i="6"/>
  <c r="C2531" i="6"/>
  <c r="E2531" i="6" s="1"/>
  <c r="D2530" i="6"/>
  <c r="C2530" i="6"/>
  <c r="E2530" i="6" s="1"/>
  <c r="D2529" i="6"/>
  <c r="C2529" i="6"/>
  <c r="E2529" i="6" s="1"/>
  <c r="D2528" i="6"/>
  <c r="C2528" i="6"/>
  <c r="E2528" i="6" s="1"/>
  <c r="D2527" i="6"/>
  <c r="C2527" i="6"/>
  <c r="E2527" i="6" s="1"/>
  <c r="D2526" i="6"/>
  <c r="C2526" i="6"/>
  <c r="E2526" i="6" s="1"/>
  <c r="D2525" i="6"/>
  <c r="C2525" i="6"/>
  <c r="E2525" i="6" s="1"/>
  <c r="D2524" i="6"/>
  <c r="C2524" i="6"/>
  <c r="E2524" i="6" s="1"/>
  <c r="D2523" i="6"/>
  <c r="C2523" i="6"/>
  <c r="E2523" i="6" s="1"/>
  <c r="D2522" i="6"/>
  <c r="C2522" i="6"/>
  <c r="E2522" i="6" s="1"/>
  <c r="D2521" i="6"/>
  <c r="C2521" i="6"/>
  <c r="E2521" i="6" s="1"/>
  <c r="D2520" i="6"/>
  <c r="C2520" i="6"/>
  <c r="E2520" i="6" s="1"/>
  <c r="D2519" i="6"/>
  <c r="C2519" i="6"/>
  <c r="E2519" i="6" s="1"/>
  <c r="D2518" i="6"/>
  <c r="C2518" i="6"/>
  <c r="E2518" i="6" s="1"/>
  <c r="D2517" i="6"/>
  <c r="C2517" i="6"/>
  <c r="E2517" i="6" s="1"/>
  <c r="D2516" i="6"/>
  <c r="C2516" i="6"/>
  <c r="E2516" i="6" s="1"/>
  <c r="D2515" i="6"/>
  <c r="C2515" i="6"/>
  <c r="E2515" i="6" s="1"/>
  <c r="D2514" i="6"/>
  <c r="C2514" i="6"/>
  <c r="E2514" i="6" s="1"/>
  <c r="D2513" i="6"/>
  <c r="C2513" i="6"/>
  <c r="E2513" i="6" s="1"/>
  <c r="D2512" i="6"/>
  <c r="C2512" i="6"/>
  <c r="E2512" i="6" s="1"/>
  <c r="D2511" i="6"/>
  <c r="C2511" i="6"/>
  <c r="E2511" i="6" s="1"/>
  <c r="D2510" i="6"/>
  <c r="C2510" i="6"/>
  <c r="E2510" i="6" s="1"/>
  <c r="D2509" i="6"/>
  <c r="C2509" i="6"/>
  <c r="E2509" i="6" s="1"/>
  <c r="D2508" i="6"/>
  <c r="C2508" i="6"/>
  <c r="E2508" i="6" s="1"/>
  <c r="D2507" i="6"/>
  <c r="C2507" i="6"/>
  <c r="E2507" i="6" s="1"/>
  <c r="D2506" i="6"/>
  <c r="C2506" i="6"/>
  <c r="E2506" i="6" s="1"/>
  <c r="D2505" i="6"/>
  <c r="C2505" i="6"/>
  <c r="E2505" i="6" s="1"/>
  <c r="D2504" i="6"/>
  <c r="C2504" i="6"/>
  <c r="E2504" i="6" s="1"/>
  <c r="D2503" i="6"/>
  <c r="C2503" i="6"/>
  <c r="E2503" i="6" s="1"/>
  <c r="D2502" i="6"/>
  <c r="C2502" i="6"/>
  <c r="E2502" i="6" s="1"/>
  <c r="D2501" i="6"/>
  <c r="C2501" i="6"/>
  <c r="E2501" i="6" s="1"/>
  <c r="D2500" i="6"/>
  <c r="C2500" i="6"/>
  <c r="E2500" i="6" s="1"/>
  <c r="D2499" i="6"/>
  <c r="C2499" i="6"/>
  <c r="E2499" i="6" s="1"/>
  <c r="D2498" i="6"/>
  <c r="C2498" i="6"/>
  <c r="E2498" i="6" s="1"/>
  <c r="D2497" i="6"/>
  <c r="C2497" i="6"/>
  <c r="E2497" i="6" s="1"/>
  <c r="D2496" i="6"/>
  <c r="C2496" i="6"/>
  <c r="E2496" i="6" s="1"/>
  <c r="D2495" i="6"/>
  <c r="C2495" i="6"/>
  <c r="E2495" i="6" s="1"/>
  <c r="D2494" i="6"/>
  <c r="C2494" i="6"/>
  <c r="E2494" i="6" s="1"/>
  <c r="D2493" i="6"/>
  <c r="C2493" i="6"/>
  <c r="E2493" i="6" s="1"/>
  <c r="D2492" i="6"/>
  <c r="C2492" i="6"/>
  <c r="E2492" i="6" s="1"/>
  <c r="D2491" i="6"/>
  <c r="C2491" i="6"/>
  <c r="E2491" i="6" s="1"/>
  <c r="D2490" i="6"/>
  <c r="C2490" i="6"/>
  <c r="E2490" i="6" s="1"/>
  <c r="D2489" i="6"/>
  <c r="C2489" i="6"/>
  <c r="E2489" i="6" s="1"/>
  <c r="D2488" i="6"/>
  <c r="C2488" i="6"/>
  <c r="E2488" i="6" s="1"/>
  <c r="D2487" i="6"/>
  <c r="C2487" i="6"/>
  <c r="E2487" i="6" s="1"/>
  <c r="D2486" i="6"/>
  <c r="C2486" i="6"/>
  <c r="E2486" i="6" s="1"/>
  <c r="D2485" i="6"/>
  <c r="C2485" i="6"/>
  <c r="E2485" i="6" s="1"/>
  <c r="D2484" i="6"/>
  <c r="C2484" i="6"/>
  <c r="E2484" i="6" s="1"/>
  <c r="D2483" i="6"/>
  <c r="C2483" i="6"/>
  <c r="E2483" i="6" s="1"/>
  <c r="D2482" i="6"/>
  <c r="C2482" i="6"/>
  <c r="E2482" i="6" s="1"/>
  <c r="D2481" i="6"/>
  <c r="C2481" i="6"/>
  <c r="E2481" i="6" s="1"/>
  <c r="D2480" i="6"/>
  <c r="C2480" i="6"/>
  <c r="E2480" i="6" s="1"/>
  <c r="D2479" i="6"/>
  <c r="C2479" i="6"/>
  <c r="E2479" i="6" s="1"/>
  <c r="D2478" i="6"/>
  <c r="C2478" i="6"/>
  <c r="E2478" i="6" s="1"/>
  <c r="D2477" i="6"/>
  <c r="C2477" i="6"/>
  <c r="E2477" i="6" s="1"/>
  <c r="D2476" i="6"/>
  <c r="C2476" i="6"/>
  <c r="E2476" i="6" s="1"/>
  <c r="D2475" i="6"/>
  <c r="C2475" i="6"/>
  <c r="E2475" i="6" s="1"/>
  <c r="D2474" i="6"/>
  <c r="C2474" i="6"/>
  <c r="E2474" i="6" s="1"/>
  <c r="D2473" i="6"/>
  <c r="C2473" i="6"/>
  <c r="E2473" i="6" s="1"/>
  <c r="D2472" i="6"/>
  <c r="C2472" i="6"/>
  <c r="E2472" i="6" s="1"/>
  <c r="D2471" i="6"/>
  <c r="C2471" i="6"/>
  <c r="E2471" i="6" s="1"/>
  <c r="D2470" i="6"/>
  <c r="C2470" i="6"/>
  <c r="E2470" i="6" s="1"/>
  <c r="D2469" i="6"/>
  <c r="C2469" i="6"/>
  <c r="E2469" i="6" s="1"/>
  <c r="D2468" i="6"/>
  <c r="C2468" i="6"/>
  <c r="E2468" i="6" s="1"/>
  <c r="D2467" i="6"/>
  <c r="C2467" i="6"/>
  <c r="E2467" i="6" s="1"/>
  <c r="D2466" i="6"/>
  <c r="C2466" i="6"/>
  <c r="E2466" i="6" s="1"/>
  <c r="D2465" i="6"/>
  <c r="C2465" i="6"/>
  <c r="E2465" i="6" s="1"/>
  <c r="D2464" i="6"/>
  <c r="C2464" i="6"/>
  <c r="E2464" i="6" s="1"/>
  <c r="D2463" i="6"/>
  <c r="C2463" i="6"/>
  <c r="E2463" i="6" s="1"/>
  <c r="D2462" i="6"/>
  <c r="C2462" i="6"/>
  <c r="E2462" i="6" s="1"/>
  <c r="D2461" i="6"/>
  <c r="C2461" i="6"/>
  <c r="E2461" i="6" s="1"/>
  <c r="D2460" i="6"/>
  <c r="C2460" i="6"/>
  <c r="E2460" i="6" s="1"/>
  <c r="D2459" i="6"/>
  <c r="C2459" i="6"/>
  <c r="E2459" i="6" s="1"/>
  <c r="D2458" i="6"/>
  <c r="C2458" i="6"/>
  <c r="E2458" i="6" s="1"/>
  <c r="D2457" i="6"/>
  <c r="C2457" i="6"/>
  <c r="E2457" i="6" s="1"/>
  <c r="D2456" i="6"/>
  <c r="C2456" i="6"/>
  <c r="E2456" i="6" s="1"/>
  <c r="D2455" i="6"/>
  <c r="C2455" i="6"/>
  <c r="E2455" i="6" s="1"/>
  <c r="D2454" i="6"/>
  <c r="C2454" i="6"/>
  <c r="E2454" i="6" s="1"/>
  <c r="D2453" i="6"/>
  <c r="C2453" i="6"/>
  <c r="E2453" i="6" s="1"/>
  <c r="D2452" i="6"/>
  <c r="C2452" i="6"/>
  <c r="E2452" i="6" s="1"/>
  <c r="D2451" i="6"/>
  <c r="C2451" i="6"/>
  <c r="E2451" i="6" s="1"/>
  <c r="D2450" i="6"/>
  <c r="C2450" i="6"/>
  <c r="E2450" i="6" s="1"/>
  <c r="D2449" i="6"/>
  <c r="C2449" i="6"/>
  <c r="E2449" i="6" s="1"/>
  <c r="D2448" i="6"/>
  <c r="C2448" i="6"/>
  <c r="E2448" i="6" s="1"/>
  <c r="D2447" i="6"/>
  <c r="C2447" i="6"/>
  <c r="E2447" i="6" s="1"/>
  <c r="D2446" i="6"/>
  <c r="C2446" i="6"/>
  <c r="E2446" i="6" s="1"/>
  <c r="D2445" i="6"/>
  <c r="C2445" i="6"/>
  <c r="E2445" i="6" s="1"/>
  <c r="D2444" i="6"/>
  <c r="C2444" i="6"/>
  <c r="E2444" i="6" s="1"/>
  <c r="D2443" i="6"/>
  <c r="C2443" i="6"/>
  <c r="E2443" i="6" s="1"/>
  <c r="D2442" i="6"/>
  <c r="C2442" i="6"/>
  <c r="E2442" i="6" s="1"/>
  <c r="D2441" i="6"/>
  <c r="C2441" i="6"/>
  <c r="E2441" i="6" s="1"/>
  <c r="D2440" i="6"/>
  <c r="C2440" i="6"/>
  <c r="E2440" i="6" s="1"/>
  <c r="D2439" i="6"/>
  <c r="C2439" i="6"/>
  <c r="E2439" i="6" s="1"/>
  <c r="D2438" i="6"/>
  <c r="C2438" i="6"/>
  <c r="E2438" i="6" s="1"/>
  <c r="D2437" i="6"/>
  <c r="C2437" i="6"/>
  <c r="E2437" i="6" s="1"/>
  <c r="D2436" i="6"/>
  <c r="C2436" i="6"/>
  <c r="E2436" i="6" s="1"/>
  <c r="D2435" i="6"/>
  <c r="C2435" i="6"/>
  <c r="E2435" i="6" s="1"/>
  <c r="D2434" i="6"/>
  <c r="C2434" i="6"/>
  <c r="E2434" i="6" s="1"/>
  <c r="D2433" i="6"/>
  <c r="C2433" i="6"/>
  <c r="E2433" i="6" s="1"/>
  <c r="D2432" i="6"/>
  <c r="C2432" i="6"/>
  <c r="E2432" i="6" s="1"/>
  <c r="D2431" i="6"/>
  <c r="C2431" i="6"/>
  <c r="E2431" i="6" s="1"/>
  <c r="D2430" i="6"/>
  <c r="C2430" i="6"/>
  <c r="E2430" i="6" s="1"/>
  <c r="D2429" i="6"/>
  <c r="C2429" i="6"/>
  <c r="E2429" i="6" s="1"/>
  <c r="D2428" i="6"/>
  <c r="C2428" i="6"/>
  <c r="E2428" i="6" s="1"/>
  <c r="D2427" i="6"/>
  <c r="C2427" i="6"/>
  <c r="E2427" i="6" s="1"/>
  <c r="D2426" i="6"/>
  <c r="C2426" i="6"/>
  <c r="E2426" i="6" s="1"/>
  <c r="D2425" i="6"/>
  <c r="C2425" i="6"/>
  <c r="E2425" i="6" s="1"/>
  <c r="D2424" i="6"/>
  <c r="C2424" i="6"/>
  <c r="E2424" i="6" s="1"/>
  <c r="D2423" i="6"/>
  <c r="C2423" i="6"/>
  <c r="E2423" i="6" s="1"/>
  <c r="D2422" i="6"/>
  <c r="C2422" i="6"/>
  <c r="E2422" i="6" s="1"/>
  <c r="D2421" i="6"/>
  <c r="C2421" i="6"/>
  <c r="E2421" i="6" s="1"/>
  <c r="D2420" i="6"/>
  <c r="C2420" i="6"/>
  <c r="E2420" i="6" s="1"/>
  <c r="D2419" i="6"/>
  <c r="C2419" i="6"/>
  <c r="E2419" i="6" s="1"/>
  <c r="D2418" i="6"/>
  <c r="C2418" i="6"/>
  <c r="E2418" i="6" s="1"/>
  <c r="D2417" i="6"/>
  <c r="C2417" i="6"/>
  <c r="E2417" i="6" s="1"/>
  <c r="D2416" i="6"/>
  <c r="C2416" i="6"/>
  <c r="E2416" i="6" s="1"/>
  <c r="D2415" i="6"/>
  <c r="C2415" i="6"/>
  <c r="E2415" i="6" s="1"/>
  <c r="D2414" i="6"/>
  <c r="C2414" i="6"/>
  <c r="E2414" i="6" s="1"/>
  <c r="D2413" i="6"/>
  <c r="C2413" i="6"/>
  <c r="E2413" i="6" s="1"/>
  <c r="D2412" i="6"/>
  <c r="C2412" i="6"/>
  <c r="E2412" i="6" s="1"/>
  <c r="D2411" i="6"/>
  <c r="C2411" i="6"/>
  <c r="E2411" i="6" s="1"/>
  <c r="D2410" i="6"/>
  <c r="C2410" i="6"/>
  <c r="E2410" i="6" s="1"/>
  <c r="D2409" i="6"/>
  <c r="C2409" i="6"/>
  <c r="E2409" i="6" s="1"/>
  <c r="D2408" i="6"/>
  <c r="C2408" i="6"/>
  <c r="E2408" i="6" s="1"/>
  <c r="D2407" i="6"/>
  <c r="C2407" i="6"/>
  <c r="E2407" i="6" s="1"/>
  <c r="D2406" i="6"/>
  <c r="C2406" i="6"/>
  <c r="E2406" i="6" s="1"/>
  <c r="D2405" i="6"/>
  <c r="C2405" i="6"/>
  <c r="E2405" i="6" s="1"/>
  <c r="D2404" i="6"/>
  <c r="C2404" i="6"/>
  <c r="E2404" i="6" s="1"/>
  <c r="D2403" i="6"/>
  <c r="C2403" i="6"/>
  <c r="E2403" i="6" s="1"/>
  <c r="D2402" i="6"/>
  <c r="C2402" i="6"/>
  <c r="E2402" i="6" s="1"/>
  <c r="D2401" i="6"/>
  <c r="C2401" i="6"/>
  <c r="E2401" i="6" s="1"/>
  <c r="D2400" i="6"/>
  <c r="C2400" i="6"/>
  <c r="E2400" i="6" s="1"/>
  <c r="D2399" i="6"/>
  <c r="C2399" i="6"/>
  <c r="E2399" i="6" s="1"/>
  <c r="D2398" i="6"/>
  <c r="C2398" i="6"/>
  <c r="E2398" i="6" s="1"/>
  <c r="D2397" i="6"/>
  <c r="C2397" i="6"/>
  <c r="E2397" i="6" s="1"/>
  <c r="D2396" i="6"/>
  <c r="C2396" i="6"/>
  <c r="E2396" i="6" s="1"/>
  <c r="D2395" i="6"/>
  <c r="C2395" i="6"/>
  <c r="E2395" i="6" s="1"/>
  <c r="D2394" i="6"/>
  <c r="C2394" i="6"/>
  <c r="E2394" i="6" s="1"/>
  <c r="D2393" i="6"/>
  <c r="C2393" i="6"/>
  <c r="E2393" i="6" s="1"/>
  <c r="D2392" i="6"/>
  <c r="C2392" i="6"/>
  <c r="E2392" i="6" s="1"/>
  <c r="D2391" i="6"/>
  <c r="C2391" i="6"/>
  <c r="E2391" i="6" s="1"/>
  <c r="D2390" i="6"/>
  <c r="C2390" i="6"/>
  <c r="E2390" i="6" s="1"/>
  <c r="D2389" i="6"/>
  <c r="C2389" i="6"/>
  <c r="E2389" i="6" s="1"/>
  <c r="D2388" i="6"/>
  <c r="C2388" i="6"/>
  <c r="E2388" i="6" s="1"/>
  <c r="D2387" i="6"/>
  <c r="C2387" i="6"/>
  <c r="E2387" i="6" s="1"/>
  <c r="D2386" i="6"/>
  <c r="C2386" i="6"/>
  <c r="E2386" i="6" s="1"/>
  <c r="D2385" i="6"/>
  <c r="C2385" i="6"/>
  <c r="E2385" i="6" s="1"/>
  <c r="D2384" i="6"/>
  <c r="C2384" i="6"/>
  <c r="E2384" i="6" s="1"/>
  <c r="D2383" i="6"/>
  <c r="C2383" i="6"/>
  <c r="E2383" i="6" s="1"/>
  <c r="D2382" i="6"/>
  <c r="C2382" i="6"/>
  <c r="E2382" i="6" s="1"/>
  <c r="D2381" i="6"/>
  <c r="C2381" i="6"/>
  <c r="E2381" i="6" s="1"/>
  <c r="D2380" i="6"/>
  <c r="C2380" i="6"/>
  <c r="E2380" i="6" s="1"/>
  <c r="D2379" i="6"/>
  <c r="C2379" i="6"/>
  <c r="E2379" i="6" s="1"/>
  <c r="D2378" i="6"/>
  <c r="C2378" i="6"/>
  <c r="E2378" i="6" s="1"/>
  <c r="D2377" i="6"/>
  <c r="C2377" i="6"/>
  <c r="E2377" i="6" s="1"/>
  <c r="D2376" i="6"/>
  <c r="C2376" i="6"/>
  <c r="E2376" i="6" s="1"/>
  <c r="D2375" i="6"/>
  <c r="C2375" i="6"/>
  <c r="E2375" i="6" s="1"/>
  <c r="D2374" i="6"/>
  <c r="C2374" i="6"/>
  <c r="E2374" i="6" s="1"/>
  <c r="D2373" i="6"/>
  <c r="C2373" i="6"/>
  <c r="E2373" i="6" s="1"/>
  <c r="D2372" i="6"/>
  <c r="C2372" i="6"/>
  <c r="E2372" i="6" s="1"/>
  <c r="D2371" i="6"/>
  <c r="C2371" i="6"/>
  <c r="E2371" i="6" s="1"/>
  <c r="D2370" i="6"/>
  <c r="C2370" i="6"/>
  <c r="E2370" i="6" s="1"/>
  <c r="D2369" i="6"/>
  <c r="C2369" i="6"/>
  <c r="E2369" i="6" s="1"/>
  <c r="D2368" i="6"/>
  <c r="C2368" i="6"/>
  <c r="E2368" i="6" s="1"/>
  <c r="D2367" i="6"/>
  <c r="C2367" i="6"/>
  <c r="E2367" i="6" s="1"/>
  <c r="D2366" i="6"/>
  <c r="C2366" i="6"/>
  <c r="E2366" i="6" s="1"/>
  <c r="D2365" i="6"/>
  <c r="C2365" i="6"/>
  <c r="E2365" i="6" s="1"/>
  <c r="D2364" i="6"/>
  <c r="C2364" i="6"/>
  <c r="E2364" i="6" s="1"/>
  <c r="D2363" i="6"/>
  <c r="C2363" i="6"/>
  <c r="E2363" i="6" s="1"/>
  <c r="D2362" i="6"/>
  <c r="C2362" i="6"/>
  <c r="E2362" i="6" s="1"/>
  <c r="D2361" i="6"/>
  <c r="C2361" i="6"/>
  <c r="E2361" i="6" s="1"/>
  <c r="D2360" i="6"/>
  <c r="C2360" i="6"/>
  <c r="E2360" i="6" s="1"/>
  <c r="D2359" i="6"/>
  <c r="C2359" i="6"/>
  <c r="E2359" i="6" s="1"/>
  <c r="D2358" i="6"/>
  <c r="C2358" i="6"/>
  <c r="E2358" i="6" s="1"/>
  <c r="D2357" i="6"/>
  <c r="C2357" i="6"/>
  <c r="E2357" i="6" s="1"/>
  <c r="D2356" i="6"/>
  <c r="C2356" i="6"/>
  <c r="E2356" i="6" s="1"/>
  <c r="D2355" i="6"/>
  <c r="C2355" i="6"/>
  <c r="E2355" i="6" s="1"/>
  <c r="D2354" i="6"/>
  <c r="C2354" i="6"/>
  <c r="E2354" i="6" s="1"/>
  <c r="D2353" i="6"/>
  <c r="C2353" i="6"/>
  <c r="E2353" i="6" s="1"/>
  <c r="D2352" i="6"/>
  <c r="C2352" i="6"/>
  <c r="E2352" i="6" s="1"/>
  <c r="D2351" i="6"/>
  <c r="C2351" i="6"/>
  <c r="E2351" i="6" s="1"/>
  <c r="D2350" i="6"/>
  <c r="C2350" i="6"/>
  <c r="E2350" i="6" s="1"/>
  <c r="D2349" i="6"/>
  <c r="C2349" i="6"/>
  <c r="E2349" i="6" s="1"/>
  <c r="D2348" i="6"/>
  <c r="C2348" i="6"/>
  <c r="E2348" i="6" s="1"/>
  <c r="D2347" i="6"/>
  <c r="C2347" i="6"/>
  <c r="E2347" i="6" s="1"/>
  <c r="D2346" i="6"/>
  <c r="C2346" i="6"/>
  <c r="E2346" i="6" s="1"/>
  <c r="D2345" i="6"/>
  <c r="C2345" i="6"/>
  <c r="E2345" i="6" s="1"/>
  <c r="D2344" i="6"/>
  <c r="C2344" i="6"/>
  <c r="E2344" i="6" s="1"/>
  <c r="D2343" i="6"/>
  <c r="C2343" i="6"/>
  <c r="E2343" i="6" s="1"/>
  <c r="D2342" i="6"/>
  <c r="C2342" i="6"/>
  <c r="E2342" i="6" s="1"/>
  <c r="D2341" i="6"/>
  <c r="C2341" i="6"/>
  <c r="E2341" i="6" s="1"/>
  <c r="D2340" i="6"/>
  <c r="C2340" i="6"/>
  <c r="E2340" i="6" s="1"/>
  <c r="D2339" i="6"/>
  <c r="C2339" i="6"/>
  <c r="E2339" i="6" s="1"/>
  <c r="D2338" i="6"/>
  <c r="C2338" i="6"/>
  <c r="E2338" i="6" s="1"/>
  <c r="D2337" i="6"/>
  <c r="C2337" i="6"/>
  <c r="E2337" i="6" s="1"/>
  <c r="D2336" i="6"/>
  <c r="C2336" i="6"/>
  <c r="E2336" i="6" s="1"/>
  <c r="D2335" i="6"/>
  <c r="C2335" i="6"/>
  <c r="E2335" i="6" s="1"/>
  <c r="D2334" i="6"/>
  <c r="C2334" i="6"/>
  <c r="E2334" i="6" s="1"/>
  <c r="D2333" i="6"/>
  <c r="C2333" i="6"/>
  <c r="E2333" i="6" s="1"/>
  <c r="D2332" i="6"/>
  <c r="C2332" i="6"/>
  <c r="E2332" i="6" s="1"/>
  <c r="D2331" i="6"/>
  <c r="C2331" i="6"/>
  <c r="E2331" i="6" s="1"/>
  <c r="D2330" i="6"/>
  <c r="C2330" i="6"/>
  <c r="E2330" i="6" s="1"/>
  <c r="D2329" i="6"/>
  <c r="C2329" i="6"/>
  <c r="E2329" i="6" s="1"/>
  <c r="D2328" i="6"/>
  <c r="C2328" i="6"/>
  <c r="E2328" i="6" s="1"/>
  <c r="D2327" i="6"/>
  <c r="C2327" i="6"/>
  <c r="E2327" i="6" s="1"/>
  <c r="D2326" i="6"/>
  <c r="C2326" i="6"/>
  <c r="E2326" i="6" s="1"/>
  <c r="D2325" i="6"/>
  <c r="C2325" i="6"/>
  <c r="E2325" i="6" s="1"/>
  <c r="D2324" i="6"/>
  <c r="C2324" i="6"/>
  <c r="E2324" i="6" s="1"/>
  <c r="D2323" i="6"/>
  <c r="C2323" i="6"/>
  <c r="E2323" i="6" s="1"/>
  <c r="D2322" i="6"/>
  <c r="C2322" i="6"/>
  <c r="E2322" i="6" s="1"/>
  <c r="D2321" i="6"/>
  <c r="C2321" i="6"/>
  <c r="E2321" i="6" s="1"/>
  <c r="D2320" i="6"/>
  <c r="C2320" i="6"/>
  <c r="E2320" i="6" s="1"/>
  <c r="D2319" i="6"/>
  <c r="C2319" i="6"/>
  <c r="E2319" i="6" s="1"/>
  <c r="D2318" i="6"/>
  <c r="C2318" i="6"/>
  <c r="E2318" i="6" s="1"/>
  <c r="D2317" i="6"/>
  <c r="C2317" i="6"/>
  <c r="E2317" i="6" s="1"/>
  <c r="D2316" i="6"/>
  <c r="C2316" i="6"/>
  <c r="E2316" i="6" s="1"/>
  <c r="D2315" i="6"/>
  <c r="C2315" i="6"/>
  <c r="E2315" i="6" s="1"/>
  <c r="D2314" i="6"/>
  <c r="C2314" i="6"/>
  <c r="E2314" i="6" s="1"/>
  <c r="D2313" i="6"/>
  <c r="C2313" i="6"/>
  <c r="E2313" i="6" s="1"/>
  <c r="D2312" i="6"/>
  <c r="C2312" i="6"/>
  <c r="E2312" i="6" s="1"/>
  <c r="D2311" i="6"/>
  <c r="C2311" i="6"/>
  <c r="E2311" i="6" s="1"/>
  <c r="D2310" i="6"/>
  <c r="C2310" i="6"/>
  <c r="E2310" i="6" s="1"/>
  <c r="D2309" i="6"/>
  <c r="C2309" i="6"/>
  <c r="E2309" i="6" s="1"/>
  <c r="D2308" i="6"/>
  <c r="C2308" i="6"/>
  <c r="E2308" i="6" s="1"/>
  <c r="D2307" i="6"/>
  <c r="C2307" i="6"/>
  <c r="E2307" i="6" s="1"/>
  <c r="D2306" i="6"/>
  <c r="C2306" i="6"/>
  <c r="E2306" i="6" s="1"/>
  <c r="D2305" i="6"/>
  <c r="C2305" i="6"/>
  <c r="E2305" i="6" s="1"/>
  <c r="D2304" i="6"/>
  <c r="C2304" i="6"/>
  <c r="E2304" i="6" s="1"/>
  <c r="D2303" i="6"/>
  <c r="C2303" i="6"/>
  <c r="E2303" i="6" s="1"/>
  <c r="D2302" i="6"/>
  <c r="C2302" i="6"/>
  <c r="E2302" i="6" s="1"/>
  <c r="D2301" i="6"/>
  <c r="C2301" i="6"/>
  <c r="E2301" i="6" s="1"/>
  <c r="D2300" i="6"/>
  <c r="C2300" i="6"/>
  <c r="E2300" i="6" s="1"/>
  <c r="D2299" i="6"/>
  <c r="C2299" i="6"/>
  <c r="E2299" i="6" s="1"/>
  <c r="D2298" i="6"/>
  <c r="C2298" i="6"/>
  <c r="E2298" i="6" s="1"/>
  <c r="D2297" i="6"/>
  <c r="C2297" i="6"/>
  <c r="E2297" i="6" s="1"/>
  <c r="D2296" i="6"/>
  <c r="C2296" i="6"/>
  <c r="E2296" i="6" s="1"/>
  <c r="D2295" i="6"/>
  <c r="C2295" i="6"/>
  <c r="E2295" i="6" s="1"/>
  <c r="D2294" i="6"/>
  <c r="C2294" i="6"/>
  <c r="E2294" i="6" s="1"/>
  <c r="D2293" i="6"/>
  <c r="C2293" i="6"/>
  <c r="E2293" i="6" s="1"/>
  <c r="D2292" i="6"/>
  <c r="C2292" i="6"/>
  <c r="E2292" i="6" s="1"/>
  <c r="D2291" i="6"/>
  <c r="C2291" i="6"/>
  <c r="E2291" i="6" s="1"/>
  <c r="D2290" i="6"/>
  <c r="C2290" i="6"/>
  <c r="E2290" i="6" s="1"/>
  <c r="D2289" i="6"/>
  <c r="C2289" i="6"/>
  <c r="E2289" i="6" s="1"/>
  <c r="D2288" i="6"/>
  <c r="C2288" i="6"/>
  <c r="E2288" i="6" s="1"/>
  <c r="D2287" i="6"/>
  <c r="C2287" i="6"/>
  <c r="E2287" i="6" s="1"/>
  <c r="D2286" i="6"/>
  <c r="C2286" i="6"/>
  <c r="E2286" i="6" s="1"/>
  <c r="D2285" i="6"/>
  <c r="C2285" i="6"/>
  <c r="E2285" i="6" s="1"/>
  <c r="D2284" i="6"/>
  <c r="C2284" i="6"/>
  <c r="E2284" i="6" s="1"/>
  <c r="D2283" i="6"/>
  <c r="C2283" i="6"/>
  <c r="E2283" i="6" s="1"/>
  <c r="D2282" i="6"/>
  <c r="C2282" i="6"/>
  <c r="E2282" i="6" s="1"/>
  <c r="D2281" i="6"/>
  <c r="C2281" i="6"/>
  <c r="E2281" i="6" s="1"/>
  <c r="D2280" i="6"/>
  <c r="C2280" i="6"/>
  <c r="E2280" i="6" s="1"/>
  <c r="D2279" i="6"/>
  <c r="C2279" i="6"/>
  <c r="E2279" i="6" s="1"/>
  <c r="D2278" i="6"/>
  <c r="C2278" i="6"/>
  <c r="E2278" i="6" s="1"/>
  <c r="D2277" i="6"/>
  <c r="C2277" i="6"/>
  <c r="E2277" i="6" s="1"/>
  <c r="D2276" i="6"/>
  <c r="C2276" i="6"/>
  <c r="E2276" i="6" s="1"/>
  <c r="D2275" i="6"/>
  <c r="C2275" i="6"/>
  <c r="E2275" i="6" s="1"/>
  <c r="D2274" i="6"/>
  <c r="C2274" i="6"/>
  <c r="E2274" i="6" s="1"/>
  <c r="D2273" i="6"/>
  <c r="C2273" i="6"/>
  <c r="E2273" i="6" s="1"/>
  <c r="D2272" i="6"/>
  <c r="C2272" i="6"/>
  <c r="E2272" i="6" s="1"/>
  <c r="D2271" i="6"/>
  <c r="C2271" i="6"/>
  <c r="E2271" i="6" s="1"/>
  <c r="D2270" i="6"/>
  <c r="C2270" i="6"/>
  <c r="E2270" i="6" s="1"/>
  <c r="D2269" i="6"/>
  <c r="C2269" i="6"/>
  <c r="E2269" i="6" s="1"/>
  <c r="D2268" i="6"/>
  <c r="C2268" i="6"/>
  <c r="E2268" i="6" s="1"/>
  <c r="D2267" i="6"/>
  <c r="C2267" i="6"/>
  <c r="E2267" i="6" s="1"/>
  <c r="D2266" i="6"/>
  <c r="C2266" i="6"/>
  <c r="E2266" i="6" s="1"/>
  <c r="D2265" i="6"/>
  <c r="C2265" i="6"/>
  <c r="E2265" i="6" s="1"/>
  <c r="D2264" i="6"/>
  <c r="C2264" i="6"/>
  <c r="E2264" i="6" s="1"/>
  <c r="D2263" i="6"/>
  <c r="C2263" i="6"/>
  <c r="E2263" i="6" s="1"/>
  <c r="D2262" i="6"/>
  <c r="C2262" i="6"/>
  <c r="E2262" i="6" s="1"/>
  <c r="D2261" i="6"/>
  <c r="C2261" i="6"/>
  <c r="E2261" i="6" s="1"/>
  <c r="D2260" i="6"/>
  <c r="C2260" i="6"/>
  <c r="E2260" i="6" s="1"/>
  <c r="D2259" i="6"/>
  <c r="C2259" i="6"/>
  <c r="E2259" i="6" s="1"/>
  <c r="D2258" i="6"/>
  <c r="C2258" i="6"/>
  <c r="E2258" i="6" s="1"/>
  <c r="D2257" i="6"/>
  <c r="C2257" i="6"/>
  <c r="E2257" i="6" s="1"/>
  <c r="D2256" i="6"/>
  <c r="C2256" i="6"/>
  <c r="E2256" i="6" s="1"/>
  <c r="D2255" i="6"/>
  <c r="C2255" i="6"/>
  <c r="E2255" i="6" s="1"/>
  <c r="D2254" i="6"/>
  <c r="C2254" i="6"/>
  <c r="E2254" i="6" s="1"/>
  <c r="D2253" i="6"/>
  <c r="C2253" i="6"/>
  <c r="E2253" i="6" s="1"/>
  <c r="D2252" i="6"/>
  <c r="C2252" i="6"/>
  <c r="E2252" i="6" s="1"/>
  <c r="D2251" i="6"/>
  <c r="C2251" i="6"/>
  <c r="E2251" i="6" s="1"/>
  <c r="D2250" i="6"/>
  <c r="C2250" i="6"/>
  <c r="E2250" i="6" s="1"/>
  <c r="D2249" i="6"/>
  <c r="C2249" i="6"/>
  <c r="E2249" i="6" s="1"/>
  <c r="D2248" i="6"/>
  <c r="C2248" i="6"/>
  <c r="E2248" i="6" s="1"/>
  <c r="D2247" i="6"/>
  <c r="C2247" i="6"/>
  <c r="E2247" i="6" s="1"/>
  <c r="D2246" i="6"/>
  <c r="C2246" i="6"/>
  <c r="E2246" i="6" s="1"/>
  <c r="D2245" i="6"/>
  <c r="C2245" i="6"/>
  <c r="E2245" i="6" s="1"/>
  <c r="D2244" i="6"/>
  <c r="C2244" i="6"/>
  <c r="E2244" i="6" s="1"/>
  <c r="D2243" i="6"/>
  <c r="C2243" i="6"/>
  <c r="E2243" i="6" s="1"/>
  <c r="D2242" i="6"/>
  <c r="C2242" i="6"/>
  <c r="E2242" i="6" s="1"/>
  <c r="D2241" i="6"/>
  <c r="C2241" i="6"/>
  <c r="E2241" i="6" s="1"/>
  <c r="D2240" i="6"/>
  <c r="C2240" i="6"/>
  <c r="E2240" i="6" s="1"/>
  <c r="D2239" i="6"/>
  <c r="C2239" i="6"/>
  <c r="E2239" i="6" s="1"/>
  <c r="D2238" i="6"/>
  <c r="C2238" i="6"/>
  <c r="E2238" i="6" s="1"/>
  <c r="D2237" i="6"/>
  <c r="C2237" i="6"/>
  <c r="E2237" i="6" s="1"/>
  <c r="D2236" i="6"/>
  <c r="C2236" i="6"/>
  <c r="E2236" i="6" s="1"/>
  <c r="D2235" i="6"/>
  <c r="C2235" i="6"/>
  <c r="E2235" i="6" s="1"/>
  <c r="D2234" i="6"/>
  <c r="C2234" i="6"/>
  <c r="E2234" i="6" s="1"/>
  <c r="D2233" i="6"/>
  <c r="C2233" i="6"/>
  <c r="E2233" i="6" s="1"/>
  <c r="D2232" i="6"/>
  <c r="C2232" i="6"/>
  <c r="E2232" i="6" s="1"/>
  <c r="D2231" i="6"/>
  <c r="C2231" i="6"/>
  <c r="E2231" i="6" s="1"/>
  <c r="D2230" i="6"/>
  <c r="C2230" i="6"/>
  <c r="E2230" i="6" s="1"/>
  <c r="D2229" i="6"/>
  <c r="C2229" i="6"/>
  <c r="E2229" i="6" s="1"/>
  <c r="D2228" i="6"/>
  <c r="C2228" i="6"/>
  <c r="E2228" i="6" s="1"/>
  <c r="D2227" i="6"/>
  <c r="C2227" i="6"/>
  <c r="E2227" i="6" s="1"/>
  <c r="D2226" i="6"/>
  <c r="C2226" i="6"/>
  <c r="E2226" i="6" s="1"/>
  <c r="D2225" i="6"/>
  <c r="C2225" i="6"/>
  <c r="E2225" i="6" s="1"/>
  <c r="D2224" i="6"/>
  <c r="C2224" i="6"/>
  <c r="E2224" i="6" s="1"/>
  <c r="D2223" i="6"/>
  <c r="C2223" i="6"/>
  <c r="E2223" i="6" s="1"/>
  <c r="D2222" i="6"/>
  <c r="C2222" i="6"/>
  <c r="E2222" i="6" s="1"/>
  <c r="D2221" i="6"/>
  <c r="C2221" i="6"/>
  <c r="E2221" i="6" s="1"/>
  <c r="D2220" i="6"/>
  <c r="C2220" i="6"/>
  <c r="E2220" i="6" s="1"/>
  <c r="D2219" i="6"/>
  <c r="C2219" i="6"/>
  <c r="E2219" i="6" s="1"/>
  <c r="D2218" i="6"/>
  <c r="C2218" i="6"/>
  <c r="E2218" i="6" s="1"/>
  <c r="D2217" i="6"/>
  <c r="C2217" i="6"/>
  <c r="E2217" i="6" s="1"/>
  <c r="D2216" i="6"/>
  <c r="C2216" i="6"/>
  <c r="E2216" i="6" s="1"/>
  <c r="D2215" i="6"/>
  <c r="C2215" i="6"/>
  <c r="E2215" i="6" s="1"/>
  <c r="D2214" i="6"/>
  <c r="C2214" i="6"/>
  <c r="E2214" i="6" s="1"/>
  <c r="D2213" i="6"/>
  <c r="C2213" i="6"/>
  <c r="E2213" i="6" s="1"/>
  <c r="D2212" i="6"/>
  <c r="C2212" i="6"/>
  <c r="E2212" i="6" s="1"/>
  <c r="D2211" i="6"/>
  <c r="C2211" i="6"/>
  <c r="E2211" i="6" s="1"/>
  <c r="D2210" i="6"/>
  <c r="C2210" i="6"/>
  <c r="E2210" i="6" s="1"/>
  <c r="D2209" i="6"/>
  <c r="C2209" i="6"/>
  <c r="E2209" i="6" s="1"/>
  <c r="D2208" i="6"/>
  <c r="C2208" i="6"/>
  <c r="E2208" i="6" s="1"/>
  <c r="D2207" i="6"/>
  <c r="C2207" i="6"/>
  <c r="E2207" i="6" s="1"/>
  <c r="D2206" i="6"/>
  <c r="C2206" i="6"/>
  <c r="E2206" i="6" s="1"/>
  <c r="D2205" i="6"/>
  <c r="C2205" i="6"/>
  <c r="E2205" i="6" s="1"/>
  <c r="D2204" i="6"/>
  <c r="C2204" i="6"/>
  <c r="E2204" i="6" s="1"/>
  <c r="D2203" i="6"/>
  <c r="C2203" i="6"/>
  <c r="E2203" i="6" s="1"/>
  <c r="D2202" i="6"/>
  <c r="C2202" i="6"/>
  <c r="E2202" i="6" s="1"/>
  <c r="D2201" i="6"/>
  <c r="C2201" i="6"/>
  <c r="E2201" i="6" s="1"/>
  <c r="D2200" i="6"/>
  <c r="C2200" i="6"/>
  <c r="E2200" i="6" s="1"/>
  <c r="D2199" i="6"/>
  <c r="C2199" i="6"/>
  <c r="E2199" i="6" s="1"/>
  <c r="D2198" i="6"/>
  <c r="C2198" i="6"/>
  <c r="E2198" i="6" s="1"/>
  <c r="D2197" i="6"/>
  <c r="C2197" i="6"/>
  <c r="E2197" i="6" s="1"/>
  <c r="D2196" i="6"/>
  <c r="C2196" i="6"/>
  <c r="E2196" i="6" s="1"/>
  <c r="D2195" i="6"/>
  <c r="C2195" i="6"/>
  <c r="E2195" i="6" s="1"/>
  <c r="D2194" i="6"/>
  <c r="C2194" i="6"/>
  <c r="E2194" i="6" s="1"/>
  <c r="D2193" i="6"/>
  <c r="C2193" i="6"/>
  <c r="E2193" i="6" s="1"/>
  <c r="D2192" i="6"/>
  <c r="C2192" i="6"/>
  <c r="E2192" i="6" s="1"/>
  <c r="D2191" i="6"/>
  <c r="C2191" i="6"/>
  <c r="E2191" i="6" s="1"/>
  <c r="D2190" i="6"/>
  <c r="C2190" i="6"/>
  <c r="E2190" i="6" s="1"/>
  <c r="D2189" i="6"/>
  <c r="C2189" i="6"/>
  <c r="E2189" i="6" s="1"/>
  <c r="D2188" i="6"/>
  <c r="C2188" i="6"/>
  <c r="E2188" i="6" s="1"/>
  <c r="D2187" i="6"/>
  <c r="C2187" i="6"/>
  <c r="E2187" i="6" s="1"/>
  <c r="D2186" i="6"/>
  <c r="C2186" i="6"/>
  <c r="E2186" i="6" s="1"/>
  <c r="D2185" i="6"/>
  <c r="C2185" i="6"/>
  <c r="E2185" i="6" s="1"/>
  <c r="D2184" i="6"/>
  <c r="C2184" i="6"/>
  <c r="E2184" i="6" s="1"/>
  <c r="D2183" i="6"/>
  <c r="C2183" i="6"/>
  <c r="E2183" i="6" s="1"/>
  <c r="D2182" i="6"/>
  <c r="C2182" i="6"/>
  <c r="E2182" i="6" s="1"/>
  <c r="D2181" i="6"/>
  <c r="C2181" i="6"/>
  <c r="E2181" i="6" s="1"/>
  <c r="D2180" i="6"/>
  <c r="C2180" i="6"/>
  <c r="E2180" i="6" s="1"/>
  <c r="D2179" i="6"/>
  <c r="C2179" i="6"/>
  <c r="E2179" i="6" s="1"/>
  <c r="D2178" i="6"/>
  <c r="C2178" i="6"/>
  <c r="E2178" i="6" s="1"/>
  <c r="D2177" i="6"/>
  <c r="C2177" i="6"/>
  <c r="E2177" i="6" s="1"/>
  <c r="D2176" i="6"/>
  <c r="C2176" i="6"/>
  <c r="E2176" i="6" s="1"/>
  <c r="D2175" i="6"/>
  <c r="C2175" i="6"/>
  <c r="E2175" i="6" s="1"/>
  <c r="D2174" i="6"/>
  <c r="C2174" i="6"/>
  <c r="E2174" i="6" s="1"/>
  <c r="D2173" i="6"/>
  <c r="C2173" i="6"/>
  <c r="E2173" i="6" s="1"/>
  <c r="D2172" i="6"/>
  <c r="C2172" i="6"/>
  <c r="E2172" i="6" s="1"/>
  <c r="D2171" i="6"/>
  <c r="C2171" i="6"/>
  <c r="E2171" i="6" s="1"/>
  <c r="D2170" i="6"/>
  <c r="C2170" i="6"/>
  <c r="E2170" i="6" s="1"/>
  <c r="D2169" i="6"/>
  <c r="C2169" i="6"/>
  <c r="E2169" i="6" s="1"/>
  <c r="D2168" i="6"/>
  <c r="C2168" i="6"/>
  <c r="E2168" i="6" s="1"/>
  <c r="D2167" i="6"/>
  <c r="C2167" i="6"/>
  <c r="E2167" i="6" s="1"/>
  <c r="D2166" i="6"/>
  <c r="C2166" i="6"/>
  <c r="E2166" i="6" s="1"/>
  <c r="D2165" i="6"/>
  <c r="C2165" i="6"/>
  <c r="E2165" i="6" s="1"/>
  <c r="D2164" i="6"/>
  <c r="C2164" i="6"/>
  <c r="E2164" i="6" s="1"/>
  <c r="D2163" i="6"/>
  <c r="C2163" i="6"/>
  <c r="E2163" i="6" s="1"/>
  <c r="D2162" i="6"/>
  <c r="C2162" i="6"/>
  <c r="E2162" i="6" s="1"/>
  <c r="D2161" i="6"/>
  <c r="C2161" i="6"/>
  <c r="E2161" i="6" s="1"/>
  <c r="D2160" i="6"/>
  <c r="C2160" i="6"/>
  <c r="E2160" i="6" s="1"/>
  <c r="D2159" i="6"/>
  <c r="C2159" i="6"/>
  <c r="E2159" i="6" s="1"/>
  <c r="D2158" i="6"/>
  <c r="C2158" i="6"/>
  <c r="E2158" i="6" s="1"/>
  <c r="D2157" i="6"/>
  <c r="C2157" i="6"/>
  <c r="E2157" i="6" s="1"/>
  <c r="D2156" i="6"/>
  <c r="C2156" i="6"/>
  <c r="E2156" i="6" s="1"/>
  <c r="D2155" i="6"/>
  <c r="C2155" i="6"/>
  <c r="E2155" i="6" s="1"/>
  <c r="D2154" i="6"/>
  <c r="C2154" i="6"/>
  <c r="E2154" i="6" s="1"/>
  <c r="D2153" i="6"/>
  <c r="C2153" i="6"/>
  <c r="E2153" i="6" s="1"/>
  <c r="D2152" i="6"/>
  <c r="C2152" i="6"/>
  <c r="E2152" i="6" s="1"/>
  <c r="D2151" i="6"/>
  <c r="C2151" i="6"/>
  <c r="E2151" i="6" s="1"/>
  <c r="D2150" i="6"/>
  <c r="C2150" i="6"/>
  <c r="E2150" i="6" s="1"/>
  <c r="D2149" i="6"/>
  <c r="C2149" i="6"/>
  <c r="E2149" i="6" s="1"/>
  <c r="D2148" i="6"/>
  <c r="C2148" i="6"/>
  <c r="E2148" i="6" s="1"/>
  <c r="D2147" i="6"/>
  <c r="C2147" i="6"/>
  <c r="E2147" i="6" s="1"/>
  <c r="D2146" i="6"/>
  <c r="C2146" i="6"/>
  <c r="E2146" i="6" s="1"/>
  <c r="D2145" i="6"/>
  <c r="C2145" i="6"/>
  <c r="E2145" i="6" s="1"/>
  <c r="D2144" i="6"/>
  <c r="C2144" i="6"/>
  <c r="E2144" i="6" s="1"/>
  <c r="D2143" i="6"/>
  <c r="C2143" i="6"/>
  <c r="E2143" i="6" s="1"/>
  <c r="D2142" i="6"/>
  <c r="C2142" i="6"/>
  <c r="E2142" i="6" s="1"/>
  <c r="D2141" i="6"/>
  <c r="C2141" i="6"/>
  <c r="E2141" i="6" s="1"/>
  <c r="D2140" i="6"/>
  <c r="C2140" i="6"/>
  <c r="E2140" i="6" s="1"/>
  <c r="D2139" i="6"/>
  <c r="C2139" i="6"/>
  <c r="E2139" i="6" s="1"/>
  <c r="D2138" i="6"/>
  <c r="C2138" i="6"/>
  <c r="E2138" i="6" s="1"/>
  <c r="D2137" i="6"/>
  <c r="C2137" i="6"/>
  <c r="E2137" i="6" s="1"/>
  <c r="D2136" i="6"/>
  <c r="C2136" i="6"/>
  <c r="E2136" i="6" s="1"/>
  <c r="D2135" i="6"/>
  <c r="C2135" i="6"/>
  <c r="E2135" i="6" s="1"/>
  <c r="D2134" i="6"/>
  <c r="C2134" i="6"/>
  <c r="E2134" i="6" s="1"/>
  <c r="D2133" i="6"/>
  <c r="C2133" i="6"/>
  <c r="E2133" i="6" s="1"/>
  <c r="D2132" i="6"/>
  <c r="C2132" i="6"/>
  <c r="E2132" i="6" s="1"/>
  <c r="D2131" i="6"/>
  <c r="C2131" i="6"/>
  <c r="E2131" i="6" s="1"/>
  <c r="D2130" i="6"/>
  <c r="C2130" i="6"/>
  <c r="E2130" i="6" s="1"/>
  <c r="D2129" i="6"/>
  <c r="C2129" i="6"/>
  <c r="E2129" i="6" s="1"/>
  <c r="D2128" i="6"/>
  <c r="C2128" i="6"/>
  <c r="E2128" i="6" s="1"/>
  <c r="D2127" i="6"/>
  <c r="C2127" i="6"/>
  <c r="E2127" i="6" s="1"/>
  <c r="D2126" i="6"/>
  <c r="C2126" i="6"/>
  <c r="E2126" i="6" s="1"/>
  <c r="D2125" i="6"/>
  <c r="C2125" i="6"/>
  <c r="E2125" i="6" s="1"/>
  <c r="D2124" i="6"/>
  <c r="C2124" i="6"/>
  <c r="E2124" i="6" s="1"/>
  <c r="D2123" i="6"/>
  <c r="C2123" i="6"/>
  <c r="E2123" i="6" s="1"/>
  <c r="D2122" i="6"/>
  <c r="C2122" i="6"/>
  <c r="E2122" i="6" s="1"/>
  <c r="D2121" i="6"/>
  <c r="C2121" i="6"/>
  <c r="E2121" i="6" s="1"/>
  <c r="D2120" i="6"/>
  <c r="C2120" i="6"/>
  <c r="E2120" i="6" s="1"/>
  <c r="D2119" i="6"/>
  <c r="C2119" i="6"/>
  <c r="E2119" i="6" s="1"/>
  <c r="D2118" i="6"/>
  <c r="C2118" i="6"/>
  <c r="E2118" i="6" s="1"/>
  <c r="D2117" i="6"/>
  <c r="C2117" i="6"/>
  <c r="E2117" i="6" s="1"/>
  <c r="D2116" i="6"/>
  <c r="C2116" i="6"/>
  <c r="E2116" i="6" s="1"/>
  <c r="D2115" i="6"/>
  <c r="C2115" i="6"/>
  <c r="E2115" i="6" s="1"/>
  <c r="D2114" i="6"/>
  <c r="C2114" i="6"/>
  <c r="E2114" i="6" s="1"/>
  <c r="D2113" i="6"/>
  <c r="C2113" i="6"/>
  <c r="E2113" i="6" s="1"/>
  <c r="D2112" i="6"/>
  <c r="C2112" i="6"/>
  <c r="E2112" i="6" s="1"/>
  <c r="D2111" i="6"/>
  <c r="C2111" i="6"/>
  <c r="E2111" i="6" s="1"/>
  <c r="D2110" i="6"/>
  <c r="C2110" i="6"/>
  <c r="E2110" i="6" s="1"/>
  <c r="D2109" i="6"/>
  <c r="C2109" i="6"/>
  <c r="E2109" i="6" s="1"/>
  <c r="D2108" i="6"/>
  <c r="C2108" i="6"/>
  <c r="E2108" i="6" s="1"/>
  <c r="D2107" i="6"/>
  <c r="C2107" i="6"/>
  <c r="E2107" i="6" s="1"/>
  <c r="D2106" i="6"/>
  <c r="C2106" i="6"/>
  <c r="E2106" i="6" s="1"/>
  <c r="D2105" i="6"/>
  <c r="C2105" i="6"/>
  <c r="E2105" i="6" s="1"/>
  <c r="D2104" i="6"/>
  <c r="C2104" i="6"/>
  <c r="E2104" i="6" s="1"/>
  <c r="D2103" i="6"/>
  <c r="C2103" i="6"/>
  <c r="E2103" i="6" s="1"/>
  <c r="D2102" i="6"/>
  <c r="C2102" i="6"/>
  <c r="E2102" i="6" s="1"/>
  <c r="D2101" i="6"/>
  <c r="C2101" i="6"/>
  <c r="E2101" i="6" s="1"/>
  <c r="D2100" i="6"/>
  <c r="C2100" i="6"/>
  <c r="E2100" i="6" s="1"/>
  <c r="D2099" i="6"/>
  <c r="C2099" i="6"/>
  <c r="E2099" i="6" s="1"/>
  <c r="D2098" i="6"/>
  <c r="C2098" i="6"/>
  <c r="E2098" i="6" s="1"/>
  <c r="D2097" i="6"/>
  <c r="C2097" i="6"/>
  <c r="E2097" i="6" s="1"/>
  <c r="D2096" i="6"/>
  <c r="C2096" i="6"/>
  <c r="E2096" i="6" s="1"/>
  <c r="D2095" i="6"/>
  <c r="C2095" i="6"/>
  <c r="E2095" i="6" s="1"/>
  <c r="D2094" i="6"/>
  <c r="C2094" i="6"/>
  <c r="E2094" i="6" s="1"/>
  <c r="D2093" i="6"/>
  <c r="C2093" i="6"/>
  <c r="E2093" i="6" s="1"/>
  <c r="D2092" i="6"/>
  <c r="C2092" i="6"/>
  <c r="E2092" i="6" s="1"/>
  <c r="D2091" i="6"/>
  <c r="C2091" i="6"/>
  <c r="E2091" i="6" s="1"/>
  <c r="D2090" i="6"/>
  <c r="C2090" i="6"/>
  <c r="E2090" i="6" s="1"/>
  <c r="D2089" i="6"/>
  <c r="C2089" i="6"/>
  <c r="E2089" i="6" s="1"/>
  <c r="D2088" i="6"/>
  <c r="C2088" i="6"/>
  <c r="E2088" i="6" s="1"/>
  <c r="D2087" i="6"/>
  <c r="C2087" i="6"/>
  <c r="E2087" i="6" s="1"/>
  <c r="D2086" i="6"/>
  <c r="C2086" i="6"/>
  <c r="E2086" i="6" s="1"/>
  <c r="D2085" i="6"/>
  <c r="C2085" i="6"/>
  <c r="E2085" i="6" s="1"/>
  <c r="D2084" i="6"/>
  <c r="C2084" i="6"/>
  <c r="E2084" i="6" s="1"/>
  <c r="D2083" i="6"/>
  <c r="C2083" i="6"/>
  <c r="E2083" i="6" s="1"/>
  <c r="D2082" i="6"/>
  <c r="C2082" i="6"/>
  <c r="E2082" i="6" s="1"/>
  <c r="D2081" i="6"/>
  <c r="C2081" i="6"/>
  <c r="E2081" i="6" s="1"/>
  <c r="D2080" i="6"/>
  <c r="C2080" i="6"/>
  <c r="E2080" i="6" s="1"/>
  <c r="D2079" i="6"/>
  <c r="C2079" i="6"/>
  <c r="E2079" i="6" s="1"/>
  <c r="D2078" i="6"/>
  <c r="C2078" i="6"/>
  <c r="E2078" i="6" s="1"/>
  <c r="D2077" i="6"/>
  <c r="C2077" i="6"/>
  <c r="E2077" i="6" s="1"/>
  <c r="D2076" i="6"/>
  <c r="C2076" i="6"/>
  <c r="E2076" i="6" s="1"/>
  <c r="D2075" i="6"/>
  <c r="C2075" i="6"/>
  <c r="E2075" i="6" s="1"/>
  <c r="D2074" i="6"/>
  <c r="C2074" i="6"/>
  <c r="E2074" i="6" s="1"/>
  <c r="D2073" i="6"/>
  <c r="C2073" i="6"/>
  <c r="E2073" i="6" s="1"/>
  <c r="D2072" i="6"/>
  <c r="C2072" i="6"/>
  <c r="E2072" i="6" s="1"/>
  <c r="D2071" i="6"/>
  <c r="C2071" i="6"/>
  <c r="E2071" i="6" s="1"/>
  <c r="D2070" i="6"/>
  <c r="C2070" i="6"/>
  <c r="E2070" i="6" s="1"/>
  <c r="D2069" i="6"/>
  <c r="C2069" i="6"/>
  <c r="E2069" i="6" s="1"/>
  <c r="D2068" i="6"/>
  <c r="C2068" i="6"/>
  <c r="E2068" i="6" s="1"/>
  <c r="D2067" i="6"/>
  <c r="C2067" i="6"/>
  <c r="E2067" i="6" s="1"/>
  <c r="D2066" i="6"/>
  <c r="C2066" i="6"/>
  <c r="E2066" i="6" s="1"/>
  <c r="D2065" i="6"/>
  <c r="C2065" i="6"/>
  <c r="E2065" i="6" s="1"/>
  <c r="D2064" i="6"/>
  <c r="C2064" i="6"/>
  <c r="E2064" i="6" s="1"/>
  <c r="D2063" i="6"/>
  <c r="C2063" i="6"/>
  <c r="E2063" i="6" s="1"/>
  <c r="D2062" i="6"/>
  <c r="C2062" i="6"/>
  <c r="E2062" i="6" s="1"/>
  <c r="D2061" i="6"/>
  <c r="C2061" i="6"/>
  <c r="E2061" i="6" s="1"/>
  <c r="D2060" i="6"/>
  <c r="C2060" i="6"/>
  <c r="E2060" i="6" s="1"/>
  <c r="D2059" i="6"/>
  <c r="C2059" i="6"/>
  <c r="E2059" i="6" s="1"/>
  <c r="D2058" i="6"/>
  <c r="C2058" i="6"/>
  <c r="E2058" i="6" s="1"/>
  <c r="D2057" i="6"/>
  <c r="C2057" i="6"/>
  <c r="E2057" i="6" s="1"/>
  <c r="D2056" i="6"/>
  <c r="C2056" i="6"/>
  <c r="E2056" i="6" s="1"/>
  <c r="D2055" i="6"/>
  <c r="C2055" i="6"/>
  <c r="E2055" i="6" s="1"/>
  <c r="D2054" i="6"/>
  <c r="C2054" i="6"/>
  <c r="E2054" i="6" s="1"/>
  <c r="D2053" i="6"/>
  <c r="C2053" i="6"/>
  <c r="E2053" i="6" s="1"/>
  <c r="D2052" i="6"/>
  <c r="C2052" i="6"/>
  <c r="E2052" i="6" s="1"/>
  <c r="D2051" i="6"/>
  <c r="C2051" i="6"/>
  <c r="E2051" i="6" s="1"/>
  <c r="D2050" i="6"/>
  <c r="C2050" i="6"/>
  <c r="E2050" i="6" s="1"/>
  <c r="D2049" i="6"/>
  <c r="C2049" i="6"/>
  <c r="E2049" i="6" s="1"/>
  <c r="D2048" i="6"/>
  <c r="C2048" i="6"/>
  <c r="E2048" i="6" s="1"/>
  <c r="D2047" i="6"/>
  <c r="C2047" i="6"/>
  <c r="E2047" i="6" s="1"/>
  <c r="D2046" i="6"/>
  <c r="C2046" i="6"/>
  <c r="E2046" i="6" s="1"/>
  <c r="D2045" i="6"/>
  <c r="C2045" i="6"/>
  <c r="E2045" i="6" s="1"/>
  <c r="D2044" i="6"/>
  <c r="C2044" i="6"/>
  <c r="E2044" i="6" s="1"/>
  <c r="D2043" i="6"/>
  <c r="C2043" i="6"/>
  <c r="E2043" i="6" s="1"/>
  <c r="D2042" i="6"/>
  <c r="C2042" i="6"/>
  <c r="E2042" i="6" s="1"/>
  <c r="D2041" i="6"/>
  <c r="C2041" i="6"/>
  <c r="E2041" i="6" s="1"/>
  <c r="D2040" i="6"/>
  <c r="C2040" i="6"/>
  <c r="E2040" i="6" s="1"/>
  <c r="D2039" i="6"/>
  <c r="C2039" i="6"/>
  <c r="E2039" i="6" s="1"/>
  <c r="D2038" i="6"/>
  <c r="C2038" i="6"/>
  <c r="E2038" i="6" s="1"/>
  <c r="D2037" i="6"/>
  <c r="C2037" i="6"/>
  <c r="E2037" i="6" s="1"/>
  <c r="D2036" i="6"/>
  <c r="C2036" i="6"/>
  <c r="E2036" i="6" s="1"/>
  <c r="D2035" i="6"/>
  <c r="C2035" i="6"/>
  <c r="E2035" i="6" s="1"/>
  <c r="D2034" i="6"/>
  <c r="C2034" i="6"/>
  <c r="E2034" i="6" s="1"/>
  <c r="D2033" i="6"/>
  <c r="C2033" i="6"/>
  <c r="E2033" i="6" s="1"/>
  <c r="D2032" i="6"/>
  <c r="C2032" i="6"/>
  <c r="E2032" i="6" s="1"/>
  <c r="D2031" i="6"/>
  <c r="C2031" i="6"/>
  <c r="E2031" i="6" s="1"/>
  <c r="D2030" i="6"/>
  <c r="C2030" i="6"/>
  <c r="E2030" i="6" s="1"/>
  <c r="D2029" i="6"/>
  <c r="C2029" i="6"/>
  <c r="E2029" i="6" s="1"/>
  <c r="D2028" i="6"/>
  <c r="C2028" i="6"/>
  <c r="E2028" i="6" s="1"/>
  <c r="D2027" i="6"/>
  <c r="C2027" i="6"/>
  <c r="E2027" i="6" s="1"/>
  <c r="D2026" i="6"/>
  <c r="C2026" i="6"/>
  <c r="E2026" i="6" s="1"/>
  <c r="D2025" i="6"/>
  <c r="C2025" i="6"/>
  <c r="E2025" i="6" s="1"/>
  <c r="D2024" i="6"/>
  <c r="C2024" i="6"/>
  <c r="E2024" i="6" s="1"/>
  <c r="D2023" i="6"/>
  <c r="C2023" i="6"/>
  <c r="E2023" i="6" s="1"/>
  <c r="D2022" i="6"/>
  <c r="C2022" i="6"/>
  <c r="E2022" i="6" s="1"/>
  <c r="D2021" i="6"/>
  <c r="C2021" i="6"/>
  <c r="E2021" i="6" s="1"/>
  <c r="D2020" i="6"/>
  <c r="C2020" i="6"/>
  <c r="E2020" i="6" s="1"/>
  <c r="D2019" i="6"/>
  <c r="C2019" i="6"/>
  <c r="E2019" i="6" s="1"/>
  <c r="D2018" i="6"/>
  <c r="C2018" i="6"/>
  <c r="E2018" i="6" s="1"/>
  <c r="D2017" i="6"/>
  <c r="C2017" i="6"/>
  <c r="E2017" i="6" s="1"/>
  <c r="D2016" i="6"/>
  <c r="C2016" i="6"/>
  <c r="E2016" i="6" s="1"/>
  <c r="D2015" i="6"/>
  <c r="C2015" i="6"/>
  <c r="E2015" i="6" s="1"/>
  <c r="D2014" i="6"/>
  <c r="C2014" i="6"/>
  <c r="E2014" i="6" s="1"/>
  <c r="D2013" i="6"/>
  <c r="C2013" i="6"/>
  <c r="E2013" i="6" s="1"/>
  <c r="D2012" i="6"/>
  <c r="C2012" i="6"/>
  <c r="E2012" i="6" s="1"/>
  <c r="D2011" i="6"/>
  <c r="C2011" i="6"/>
  <c r="E2011" i="6" s="1"/>
  <c r="D2010" i="6"/>
  <c r="C2010" i="6"/>
  <c r="E2010" i="6" s="1"/>
  <c r="D2009" i="6"/>
  <c r="C2009" i="6"/>
  <c r="E2009" i="6" s="1"/>
  <c r="D2008" i="6"/>
  <c r="C2008" i="6"/>
  <c r="E2008" i="6" s="1"/>
  <c r="D2007" i="6"/>
  <c r="C2007" i="6"/>
  <c r="E2007" i="6" s="1"/>
  <c r="D2006" i="6"/>
  <c r="C2006" i="6"/>
  <c r="E2006" i="6" s="1"/>
  <c r="D2005" i="6"/>
  <c r="C2005" i="6"/>
  <c r="E2005" i="6" s="1"/>
  <c r="D2004" i="6"/>
  <c r="C2004" i="6"/>
  <c r="E2004" i="6" s="1"/>
  <c r="D2003" i="6"/>
  <c r="C2003" i="6"/>
  <c r="E2003" i="6" s="1"/>
  <c r="D2002" i="6"/>
  <c r="C2002" i="6"/>
  <c r="E2002" i="6" s="1"/>
  <c r="D2001" i="6"/>
  <c r="C2001" i="6"/>
  <c r="E2001" i="6" s="1"/>
  <c r="D2000" i="6"/>
  <c r="C2000" i="6"/>
  <c r="E2000" i="6" s="1"/>
  <c r="D1999" i="6"/>
  <c r="C1999" i="6"/>
  <c r="E1999" i="6" s="1"/>
  <c r="D1998" i="6"/>
  <c r="C1998" i="6"/>
  <c r="E1998" i="6" s="1"/>
  <c r="D1997" i="6"/>
  <c r="C1997" i="6"/>
  <c r="E1997" i="6" s="1"/>
  <c r="D1996" i="6"/>
  <c r="C1996" i="6"/>
  <c r="E1996" i="6" s="1"/>
  <c r="D1995" i="6"/>
  <c r="C1995" i="6"/>
  <c r="E1995" i="6" s="1"/>
  <c r="D1994" i="6"/>
  <c r="C1994" i="6"/>
  <c r="E1994" i="6" s="1"/>
  <c r="D1993" i="6"/>
  <c r="C1993" i="6"/>
  <c r="E1993" i="6" s="1"/>
  <c r="D1992" i="6"/>
  <c r="C1992" i="6"/>
  <c r="E1992" i="6" s="1"/>
  <c r="D1991" i="6"/>
  <c r="C1991" i="6"/>
  <c r="E1991" i="6" s="1"/>
  <c r="D1990" i="6"/>
  <c r="C1990" i="6"/>
  <c r="E1990" i="6" s="1"/>
  <c r="D1989" i="6"/>
  <c r="C1989" i="6"/>
  <c r="E1989" i="6" s="1"/>
  <c r="D1988" i="6"/>
  <c r="C1988" i="6"/>
  <c r="E1988" i="6" s="1"/>
  <c r="D1987" i="6"/>
  <c r="C1987" i="6"/>
  <c r="E1987" i="6" s="1"/>
  <c r="D1986" i="6"/>
  <c r="C1986" i="6"/>
  <c r="E1986" i="6" s="1"/>
  <c r="D1985" i="6"/>
  <c r="C1985" i="6"/>
  <c r="E1985" i="6" s="1"/>
  <c r="D1984" i="6"/>
  <c r="C1984" i="6"/>
  <c r="E1984" i="6" s="1"/>
  <c r="D1983" i="6"/>
  <c r="C1983" i="6"/>
  <c r="E1983" i="6" s="1"/>
  <c r="D1982" i="6"/>
  <c r="C1982" i="6"/>
  <c r="E1982" i="6" s="1"/>
  <c r="D1981" i="6"/>
  <c r="C1981" i="6"/>
  <c r="E1981" i="6" s="1"/>
  <c r="D1980" i="6"/>
  <c r="C1980" i="6"/>
  <c r="E1980" i="6" s="1"/>
  <c r="D1979" i="6"/>
  <c r="C1979" i="6"/>
  <c r="E1979" i="6" s="1"/>
  <c r="D1978" i="6"/>
  <c r="C1978" i="6"/>
  <c r="E1978" i="6" s="1"/>
  <c r="D1977" i="6"/>
  <c r="C1977" i="6"/>
  <c r="E1977" i="6" s="1"/>
  <c r="D1976" i="6"/>
  <c r="C1976" i="6"/>
  <c r="E1976" i="6" s="1"/>
  <c r="D1975" i="6"/>
  <c r="C1975" i="6"/>
  <c r="E1975" i="6" s="1"/>
  <c r="D1974" i="6"/>
  <c r="C1974" i="6"/>
  <c r="E1974" i="6" s="1"/>
  <c r="D1973" i="6"/>
  <c r="C1973" i="6"/>
  <c r="E1973" i="6" s="1"/>
  <c r="D1972" i="6"/>
  <c r="C1972" i="6"/>
  <c r="E1972" i="6" s="1"/>
  <c r="D1971" i="6"/>
  <c r="C1971" i="6"/>
  <c r="E1971" i="6" s="1"/>
  <c r="D1970" i="6"/>
  <c r="C1970" i="6"/>
  <c r="E1970" i="6" s="1"/>
  <c r="D1969" i="6"/>
  <c r="C1969" i="6"/>
  <c r="E1969" i="6" s="1"/>
  <c r="D1968" i="6"/>
  <c r="C1968" i="6"/>
  <c r="E1968" i="6" s="1"/>
  <c r="D1967" i="6"/>
  <c r="C1967" i="6"/>
  <c r="E1967" i="6" s="1"/>
  <c r="D1966" i="6"/>
  <c r="C1966" i="6"/>
  <c r="E1966" i="6" s="1"/>
  <c r="D1965" i="6"/>
  <c r="C1965" i="6"/>
  <c r="E1965" i="6" s="1"/>
  <c r="D1964" i="6"/>
  <c r="C1964" i="6"/>
  <c r="E1964" i="6" s="1"/>
  <c r="D1963" i="6"/>
  <c r="C1963" i="6"/>
  <c r="E1963" i="6" s="1"/>
  <c r="D1962" i="6"/>
  <c r="C1962" i="6"/>
  <c r="E1962" i="6" s="1"/>
  <c r="D1961" i="6"/>
  <c r="C1961" i="6"/>
  <c r="E1961" i="6" s="1"/>
  <c r="D1960" i="6"/>
  <c r="C1960" i="6"/>
  <c r="E1960" i="6" s="1"/>
  <c r="D1959" i="6"/>
  <c r="C1959" i="6"/>
  <c r="E1959" i="6" s="1"/>
  <c r="D1958" i="6"/>
  <c r="C1958" i="6"/>
  <c r="E1958" i="6" s="1"/>
  <c r="D1957" i="6"/>
  <c r="C1957" i="6"/>
  <c r="E1957" i="6" s="1"/>
  <c r="D1956" i="6"/>
  <c r="C1956" i="6"/>
  <c r="E1956" i="6" s="1"/>
  <c r="D1955" i="6"/>
  <c r="C1955" i="6"/>
  <c r="E1955" i="6" s="1"/>
  <c r="D1954" i="6"/>
  <c r="C1954" i="6"/>
  <c r="E1954" i="6" s="1"/>
  <c r="D1953" i="6"/>
  <c r="C1953" i="6"/>
  <c r="E1953" i="6" s="1"/>
  <c r="D1952" i="6"/>
  <c r="C1952" i="6"/>
  <c r="E1952" i="6" s="1"/>
  <c r="D1951" i="6"/>
  <c r="C1951" i="6"/>
  <c r="E1951" i="6" s="1"/>
  <c r="D1950" i="6"/>
  <c r="C1950" i="6"/>
  <c r="E1950" i="6" s="1"/>
  <c r="D1949" i="6"/>
  <c r="C1949" i="6"/>
  <c r="E1949" i="6" s="1"/>
  <c r="D1948" i="6"/>
  <c r="C1948" i="6"/>
  <c r="E1948" i="6" s="1"/>
  <c r="D1947" i="6"/>
  <c r="C1947" i="6"/>
  <c r="E1947" i="6" s="1"/>
  <c r="D1946" i="6"/>
  <c r="C1946" i="6"/>
  <c r="E1946" i="6" s="1"/>
  <c r="D1945" i="6"/>
  <c r="C1945" i="6"/>
  <c r="E1945" i="6" s="1"/>
  <c r="D1944" i="6"/>
  <c r="C1944" i="6"/>
  <c r="E1944" i="6" s="1"/>
  <c r="D1943" i="6"/>
  <c r="C1943" i="6"/>
  <c r="E1943" i="6" s="1"/>
  <c r="D1942" i="6"/>
  <c r="C1942" i="6"/>
  <c r="E1942" i="6" s="1"/>
  <c r="D1941" i="6"/>
  <c r="C1941" i="6"/>
  <c r="E1941" i="6" s="1"/>
  <c r="D1940" i="6"/>
  <c r="C1940" i="6"/>
  <c r="E1940" i="6" s="1"/>
  <c r="D1939" i="6"/>
  <c r="C1939" i="6"/>
  <c r="E1939" i="6" s="1"/>
  <c r="D1938" i="6"/>
  <c r="C1938" i="6"/>
  <c r="E1938" i="6" s="1"/>
  <c r="D1937" i="6"/>
  <c r="C1937" i="6"/>
  <c r="E1937" i="6" s="1"/>
  <c r="D1936" i="6"/>
  <c r="C1936" i="6"/>
  <c r="E1936" i="6" s="1"/>
  <c r="D1935" i="6"/>
  <c r="C1935" i="6"/>
  <c r="E1935" i="6" s="1"/>
  <c r="D1934" i="6"/>
  <c r="C1934" i="6"/>
  <c r="E1934" i="6" s="1"/>
  <c r="D1933" i="6"/>
  <c r="C1933" i="6"/>
  <c r="E1933" i="6" s="1"/>
  <c r="D1932" i="6"/>
  <c r="C1932" i="6"/>
  <c r="E1932" i="6" s="1"/>
  <c r="D1931" i="6"/>
  <c r="C1931" i="6"/>
  <c r="E1931" i="6" s="1"/>
  <c r="D1930" i="6"/>
  <c r="C1930" i="6"/>
  <c r="E1930" i="6" s="1"/>
  <c r="D1929" i="6"/>
  <c r="C1929" i="6"/>
  <c r="E1929" i="6" s="1"/>
  <c r="D1928" i="6"/>
  <c r="C1928" i="6"/>
  <c r="E1928" i="6" s="1"/>
  <c r="D1927" i="6"/>
  <c r="C1927" i="6"/>
  <c r="E1927" i="6" s="1"/>
  <c r="D1926" i="6"/>
  <c r="C1926" i="6"/>
  <c r="E1926" i="6" s="1"/>
  <c r="D1925" i="6"/>
  <c r="C1925" i="6"/>
  <c r="E1925" i="6" s="1"/>
  <c r="D1924" i="6"/>
  <c r="C1924" i="6"/>
  <c r="E1924" i="6" s="1"/>
  <c r="D1923" i="6"/>
  <c r="C1923" i="6"/>
  <c r="E1923" i="6" s="1"/>
  <c r="D1922" i="6"/>
  <c r="C1922" i="6"/>
  <c r="E1922" i="6" s="1"/>
  <c r="D1921" i="6"/>
  <c r="C1921" i="6"/>
  <c r="E1921" i="6" s="1"/>
  <c r="D1920" i="6"/>
  <c r="C1920" i="6"/>
  <c r="E1920" i="6" s="1"/>
  <c r="D1919" i="6"/>
  <c r="C1919" i="6"/>
  <c r="E1919" i="6" s="1"/>
  <c r="D1918" i="6"/>
  <c r="C1918" i="6"/>
  <c r="E1918" i="6" s="1"/>
  <c r="D1917" i="6"/>
  <c r="C1917" i="6"/>
  <c r="E1917" i="6" s="1"/>
  <c r="D1916" i="6"/>
  <c r="C1916" i="6"/>
  <c r="E1916" i="6" s="1"/>
  <c r="D1915" i="6"/>
  <c r="C1915" i="6"/>
  <c r="E1915" i="6" s="1"/>
  <c r="D1914" i="6"/>
  <c r="C1914" i="6"/>
  <c r="E1914" i="6" s="1"/>
  <c r="D1913" i="6"/>
  <c r="C1913" i="6"/>
  <c r="E1913" i="6" s="1"/>
  <c r="D1912" i="6"/>
  <c r="C1912" i="6"/>
  <c r="E1912" i="6" s="1"/>
  <c r="D1911" i="6"/>
  <c r="C1911" i="6"/>
  <c r="E1911" i="6" s="1"/>
  <c r="D1910" i="6"/>
  <c r="C1910" i="6"/>
  <c r="E1910" i="6" s="1"/>
  <c r="D1909" i="6"/>
  <c r="C1909" i="6"/>
  <c r="E1909" i="6" s="1"/>
  <c r="D1908" i="6"/>
  <c r="C1908" i="6"/>
  <c r="E1908" i="6" s="1"/>
  <c r="D1907" i="6"/>
  <c r="C1907" i="6"/>
  <c r="E1907" i="6" s="1"/>
  <c r="D1906" i="6"/>
  <c r="C1906" i="6"/>
  <c r="E1906" i="6" s="1"/>
  <c r="D1905" i="6"/>
  <c r="C1905" i="6"/>
  <c r="E1905" i="6" s="1"/>
  <c r="D1904" i="6"/>
  <c r="C1904" i="6"/>
  <c r="E1904" i="6" s="1"/>
  <c r="D1903" i="6"/>
  <c r="C1903" i="6"/>
  <c r="E1903" i="6" s="1"/>
  <c r="D1902" i="6"/>
  <c r="C1902" i="6"/>
  <c r="E1902" i="6" s="1"/>
  <c r="D1901" i="6"/>
  <c r="C1901" i="6"/>
  <c r="E1901" i="6" s="1"/>
  <c r="D1900" i="6"/>
  <c r="C1900" i="6"/>
  <c r="E1900" i="6" s="1"/>
  <c r="D1899" i="6"/>
  <c r="C1899" i="6"/>
  <c r="E1899" i="6" s="1"/>
  <c r="D1898" i="6"/>
  <c r="C1898" i="6"/>
  <c r="E1898" i="6" s="1"/>
  <c r="D1897" i="6"/>
  <c r="C1897" i="6"/>
  <c r="E1897" i="6" s="1"/>
  <c r="D1896" i="6"/>
  <c r="C1896" i="6"/>
  <c r="E1896" i="6" s="1"/>
  <c r="D1895" i="6"/>
  <c r="C1895" i="6"/>
  <c r="E1895" i="6" s="1"/>
  <c r="D1894" i="6"/>
  <c r="C1894" i="6"/>
  <c r="E1894" i="6" s="1"/>
  <c r="D1893" i="6"/>
  <c r="C1893" i="6"/>
  <c r="E1893" i="6" s="1"/>
  <c r="D1892" i="6"/>
  <c r="C1892" i="6"/>
  <c r="E1892" i="6" s="1"/>
  <c r="D1891" i="6"/>
  <c r="C1891" i="6"/>
  <c r="E1891" i="6" s="1"/>
  <c r="D1890" i="6"/>
  <c r="C1890" i="6"/>
  <c r="E1890" i="6" s="1"/>
  <c r="D1889" i="6"/>
  <c r="C1889" i="6"/>
  <c r="E1889" i="6" s="1"/>
  <c r="D1888" i="6"/>
  <c r="C1888" i="6"/>
  <c r="E1888" i="6" s="1"/>
  <c r="D1887" i="6"/>
  <c r="C1887" i="6"/>
  <c r="E1887" i="6" s="1"/>
  <c r="D1886" i="6"/>
  <c r="C1886" i="6"/>
  <c r="E1886" i="6" s="1"/>
  <c r="D1885" i="6"/>
  <c r="C1885" i="6"/>
  <c r="E1885" i="6" s="1"/>
  <c r="D1884" i="6"/>
  <c r="C1884" i="6"/>
  <c r="E1884" i="6" s="1"/>
  <c r="D1883" i="6"/>
  <c r="C1883" i="6"/>
  <c r="E1883" i="6" s="1"/>
  <c r="D1882" i="6"/>
  <c r="C1882" i="6"/>
  <c r="E1882" i="6" s="1"/>
  <c r="D1881" i="6"/>
  <c r="C1881" i="6"/>
  <c r="E1881" i="6" s="1"/>
  <c r="D1880" i="6"/>
  <c r="C1880" i="6"/>
  <c r="E1880" i="6" s="1"/>
  <c r="D1879" i="6"/>
  <c r="C1879" i="6"/>
  <c r="E1879" i="6" s="1"/>
  <c r="D1878" i="6"/>
  <c r="C1878" i="6"/>
  <c r="E1878" i="6" s="1"/>
  <c r="D1877" i="6"/>
  <c r="C1877" i="6"/>
  <c r="E1877" i="6" s="1"/>
  <c r="D1876" i="6"/>
  <c r="C1876" i="6"/>
  <c r="E1876" i="6" s="1"/>
  <c r="D1875" i="6"/>
  <c r="C1875" i="6"/>
  <c r="E1875" i="6" s="1"/>
  <c r="D1874" i="6"/>
  <c r="C1874" i="6"/>
  <c r="E1874" i="6" s="1"/>
  <c r="D1873" i="6"/>
  <c r="C1873" i="6"/>
  <c r="E1873" i="6" s="1"/>
  <c r="D1872" i="6"/>
  <c r="C1872" i="6"/>
  <c r="E1872" i="6" s="1"/>
  <c r="D1871" i="6"/>
  <c r="C1871" i="6"/>
  <c r="E1871" i="6" s="1"/>
  <c r="D1870" i="6"/>
  <c r="C1870" i="6"/>
  <c r="E1870" i="6" s="1"/>
  <c r="D1869" i="6"/>
  <c r="C1869" i="6"/>
  <c r="E1869" i="6" s="1"/>
  <c r="D1868" i="6"/>
  <c r="C1868" i="6"/>
  <c r="E1868" i="6" s="1"/>
  <c r="D1867" i="6"/>
  <c r="C1867" i="6"/>
  <c r="E1867" i="6" s="1"/>
  <c r="D1866" i="6"/>
  <c r="C1866" i="6"/>
  <c r="E1866" i="6" s="1"/>
  <c r="D1865" i="6"/>
  <c r="C1865" i="6"/>
  <c r="E1865" i="6" s="1"/>
  <c r="D1864" i="6"/>
  <c r="C1864" i="6"/>
  <c r="E1864" i="6" s="1"/>
  <c r="D1863" i="6"/>
  <c r="C1863" i="6"/>
  <c r="E1863" i="6" s="1"/>
  <c r="D1862" i="6"/>
  <c r="C1862" i="6"/>
  <c r="E1862" i="6" s="1"/>
  <c r="D1861" i="6"/>
  <c r="C1861" i="6"/>
  <c r="E1861" i="6" s="1"/>
  <c r="D1860" i="6"/>
  <c r="C1860" i="6"/>
  <c r="E1860" i="6" s="1"/>
  <c r="D1859" i="6"/>
  <c r="C1859" i="6"/>
  <c r="E1859" i="6" s="1"/>
  <c r="D1858" i="6"/>
  <c r="C1858" i="6"/>
  <c r="E1858" i="6" s="1"/>
  <c r="D1857" i="6"/>
  <c r="C1857" i="6"/>
  <c r="E1857" i="6" s="1"/>
  <c r="D1856" i="6"/>
  <c r="C1856" i="6"/>
  <c r="E1856" i="6" s="1"/>
  <c r="D1855" i="6"/>
  <c r="C1855" i="6"/>
  <c r="E1855" i="6" s="1"/>
  <c r="D1854" i="6"/>
  <c r="C1854" i="6"/>
  <c r="E1854" i="6" s="1"/>
  <c r="D1853" i="6"/>
  <c r="C1853" i="6"/>
  <c r="E1853" i="6" s="1"/>
  <c r="D1852" i="6"/>
  <c r="C1852" i="6"/>
  <c r="E1852" i="6" s="1"/>
  <c r="D1851" i="6"/>
  <c r="C1851" i="6"/>
  <c r="E1851" i="6" s="1"/>
  <c r="D1850" i="6"/>
  <c r="C1850" i="6"/>
  <c r="E1850" i="6" s="1"/>
  <c r="D1849" i="6"/>
  <c r="C1849" i="6"/>
  <c r="E1849" i="6" s="1"/>
  <c r="D1848" i="6"/>
  <c r="C1848" i="6"/>
  <c r="E1848" i="6" s="1"/>
  <c r="D1847" i="6"/>
  <c r="C1847" i="6"/>
  <c r="E1847" i="6" s="1"/>
  <c r="D1846" i="6"/>
  <c r="C1846" i="6"/>
  <c r="E1846" i="6" s="1"/>
  <c r="D1845" i="6"/>
  <c r="C1845" i="6"/>
  <c r="E1845" i="6" s="1"/>
  <c r="D1844" i="6"/>
  <c r="C1844" i="6"/>
  <c r="E1844" i="6" s="1"/>
  <c r="D1843" i="6"/>
  <c r="C1843" i="6"/>
  <c r="E1843" i="6" s="1"/>
  <c r="D1842" i="6"/>
  <c r="C1842" i="6"/>
  <c r="E1842" i="6" s="1"/>
  <c r="D1841" i="6"/>
  <c r="C1841" i="6"/>
  <c r="E1841" i="6" s="1"/>
  <c r="D1840" i="6"/>
  <c r="C1840" i="6"/>
  <c r="E1840" i="6" s="1"/>
  <c r="D1839" i="6"/>
  <c r="C1839" i="6"/>
  <c r="E1839" i="6" s="1"/>
  <c r="D1838" i="6"/>
  <c r="C1838" i="6"/>
  <c r="E1838" i="6" s="1"/>
  <c r="D1837" i="6"/>
  <c r="C1837" i="6"/>
  <c r="E1837" i="6" s="1"/>
  <c r="D1836" i="6"/>
  <c r="C1836" i="6"/>
  <c r="E1836" i="6" s="1"/>
  <c r="D1835" i="6"/>
  <c r="C1835" i="6"/>
  <c r="E1835" i="6" s="1"/>
  <c r="D1834" i="6"/>
  <c r="C1834" i="6"/>
  <c r="E1834" i="6" s="1"/>
  <c r="D1833" i="6"/>
  <c r="C1833" i="6"/>
  <c r="E1833" i="6" s="1"/>
  <c r="D1832" i="6"/>
  <c r="C1832" i="6"/>
  <c r="E1832" i="6" s="1"/>
  <c r="D1831" i="6"/>
  <c r="C1831" i="6"/>
  <c r="E1831" i="6" s="1"/>
  <c r="D1830" i="6"/>
  <c r="C1830" i="6"/>
  <c r="E1830" i="6" s="1"/>
  <c r="D1829" i="6"/>
  <c r="C1829" i="6"/>
  <c r="E1829" i="6" s="1"/>
  <c r="D1828" i="6"/>
  <c r="C1828" i="6"/>
  <c r="E1828" i="6" s="1"/>
  <c r="D1827" i="6"/>
  <c r="C1827" i="6"/>
  <c r="E1827" i="6" s="1"/>
  <c r="D1826" i="6"/>
  <c r="C1826" i="6"/>
  <c r="E1826" i="6" s="1"/>
  <c r="D1825" i="6"/>
  <c r="C1825" i="6"/>
  <c r="E1825" i="6" s="1"/>
  <c r="D1824" i="6"/>
  <c r="C1824" i="6"/>
  <c r="E1824" i="6" s="1"/>
  <c r="D1823" i="6"/>
  <c r="C1823" i="6"/>
  <c r="E1823" i="6" s="1"/>
  <c r="D1822" i="6"/>
  <c r="C1822" i="6"/>
  <c r="E1822" i="6" s="1"/>
  <c r="D1821" i="6"/>
  <c r="C1821" i="6"/>
  <c r="E1821" i="6" s="1"/>
  <c r="D1820" i="6"/>
  <c r="C1820" i="6"/>
  <c r="E1820" i="6" s="1"/>
  <c r="D1819" i="6"/>
  <c r="C1819" i="6"/>
  <c r="E1819" i="6" s="1"/>
  <c r="D1818" i="6"/>
  <c r="C1818" i="6"/>
  <c r="E1818" i="6" s="1"/>
  <c r="D1817" i="6"/>
  <c r="C1817" i="6"/>
  <c r="E1817" i="6" s="1"/>
  <c r="D1816" i="6"/>
  <c r="C1816" i="6"/>
  <c r="E1816" i="6" s="1"/>
  <c r="D1815" i="6"/>
  <c r="C1815" i="6"/>
  <c r="E1815" i="6" s="1"/>
  <c r="D1814" i="6"/>
  <c r="C1814" i="6"/>
  <c r="E1814" i="6" s="1"/>
  <c r="D1813" i="6"/>
  <c r="C1813" i="6"/>
  <c r="E1813" i="6" s="1"/>
  <c r="D1812" i="6"/>
  <c r="C1812" i="6"/>
  <c r="E1812" i="6" s="1"/>
  <c r="D1811" i="6"/>
  <c r="C1811" i="6"/>
  <c r="E1811" i="6" s="1"/>
  <c r="D1810" i="6"/>
  <c r="C1810" i="6"/>
  <c r="E1810" i="6" s="1"/>
  <c r="D1809" i="6"/>
  <c r="C1809" i="6"/>
  <c r="E1809" i="6" s="1"/>
  <c r="D1808" i="6"/>
  <c r="C1808" i="6"/>
  <c r="E1808" i="6" s="1"/>
  <c r="D1807" i="6"/>
  <c r="C1807" i="6"/>
  <c r="E1807" i="6" s="1"/>
  <c r="D1806" i="6"/>
  <c r="C1806" i="6"/>
  <c r="E1806" i="6" s="1"/>
  <c r="D1805" i="6"/>
  <c r="C1805" i="6"/>
  <c r="E1805" i="6" s="1"/>
  <c r="D1804" i="6"/>
  <c r="C1804" i="6"/>
  <c r="E1804" i="6" s="1"/>
  <c r="D1803" i="6"/>
  <c r="C1803" i="6"/>
  <c r="E1803" i="6" s="1"/>
  <c r="D1802" i="6"/>
  <c r="C1802" i="6"/>
  <c r="E1802" i="6" s="1"/>
  <c r="D1801" i="6"/>
  <c r="C1801" i="6"/>
  <c r="E1801" i="6" s="1"/>
  <c r="D1800" i="6"/>
  <c r="C1800" i="6"/>
  <c r="E1800" i="6" s="1"/>
  <c r="D1799" i="6"/>
  <c r="C1799" i="6"/>
  <c r="E1799" i="6" s="1"/>
  <c r="D1798" i="6"/>
  <c r="C1798" i="6"/>
  <c r="E1798" i="6" s="1"/>
  <c r="D1797" i="6"/>
  <c r="C1797" i="6"/>
  <c r="E1797" i="6" s="1"/>
  <c r="D1796" i="6"/>
  <c r="C1796" i="6"/>
  <c r="E1796" i="6" s="1"/>
  <c r="D1795" i="6"/>
  <c r="C1795" i="6"/>
  <c r="E1795" i="6" s="1"/>
  <c r="D1794" i="6"/>
  <c r="C1794" i="6"/>
  <c r="E1794" i="6" s="1"/>
  <c r="D1793" i="6"/>
  <c r="C1793" i="6"/>
  <c r="E1793" i="6" s="1"/>
  <c r="D1792" i="6"/>
  <c r="C1792" i="6"/>
  <c r="E1792" i="6" s="1"/>
  <c r="D1791" i="6"/>
  <c r="C1791" i="6"/>
  <c r="E1791" i="6" s="1"/>
  <c r="D1790" i="6"/>
  <c r="C1790" i="6"/>
  <c r="E1790" i="6" s="1"/>
  <c r="D1789" i="6"/>
  <c r="C1789" i="6"/>
  <c r="E1789" i="6" s="1"/>
  <c r="D1788" i="6"/>
  <c r="C1788" i="6"/>
  <c r="E1788" i="6" s="1"/>
  <c r="D1787" i="6"/>
  <c r="C1787" i="6"/>
  <c r="E1787" i="6" s="1"/>
  <c r="D1786" i="6"/>
  <c r="C1786" i="6"/>
  <c r="E1786" i="6" s="1"/>
  <c r="D1785" i="6"/>
  <c r="C1785" i="6"/>
  <c r="E1785" i="6" s="1"/>
  <c r="D1784" i="6"/>
  <c r="C1784" i="6"/>
  <c r="E1784" i="6" s="1"/>
  <c r="D1783" i="6"/>
  <c r="C1783" i="6"/>
  <c r="E1783" i="6" s="1"/>
  <c r="D1782" i="6"/>
  <c r="C1782" i="6"/>
  <c r="E1782" i="6" s="1"/>
  <c r="D1781" i="6"/>
  <c r="C1781" i="6"/>
  <c r="E1781" i="6" s="1"/>
  <c r="D1780" i="6"/>
  <c r="C1780" i="6"/>
  <c r="E1780" i="6" s="1"/>
  <c r="D1779" i="6"/>
  <c r="C1779" i="6"/>
  <c r="E1779" i="6" s="1"/>
  <c r="D1778" i="6"/>
  <c r="C1778" i="6"/>
  <c r="E1778" i="6" s="1"/>
  <c r="D1777" i="6"/>
  <c r="C1777" i="6"/>
  <c r="E1777" i="6" s="1"/>
  <c r="D1776" i="6"/>
  <c r="C1776" i="6"/>
  <c r="E1776" i="6" s="1"/>
  <c r="D1775" i="6"/>
  <c r="C1775" i="6"/>
  <c r="E1775" i="6" s="1"/>
  <c r="D1774" i="6"/>
  <c r="C1774" i="6"/>
  <c r="E1774" i="6" s="1"/>
  <c r="D1773" i="6"/>
  <c r="C1773" i="6"/>
  <c r="E1773" i="6" s="1"/>
  <c r="D1772" i="6"/>
  <c r="C1772" i="6"/>
  <c r="E1772" i="6" s="1"/>
  <c r="D1771" i="6"/>
  <c r="C1771" i="6"/>
  <c r="E1771" i="6" s="1"/>
  <c r="D1770" i="6"/>
  <c r="C1770" i="6"/>
  <c r="E1770" i="6" s="1"/>
  <c r="D1769" i="6"/>
  <c r="C1769" i="6"/>
  <c r="E1769" i="6" s="1"/>
  <c r="D1768" i="6"/>
  <c r="C1768" i="6"/>
  <c r="E1768" i="6" s="1"/>
  <c r="D1767" i="6"/>
  <c r="C1767" i="6"/>
  <c r="E1767" i="6" s="1"/>
  <c r="D1766" i="6"/>
  <c r="C1766" i="6"/>
  <c r="E1766" i="6" s="1"/>
  <c r="D1765" i="6"/>
  <c r="C1765" i="6"/>
  <c r="E1765" i="6" s="1"/>
  <c r="D1764" i="6"/>
  <c r="C1764" i="6"/>
  <c r="E1764" i="6" s="1"/>
  <c r="D1763" i="6"/>
  <c r="C1763" i="6"/>
  <c r="E1763" i="6" s="1"/>
  <c r="D1762" i="6"/>
  <c r="C1762" i="6"/>
  <c r="E1762" i="6" s="1"/>
  <c r="D1761" i="6"/>
  <c r="C1761" i="6"/>
  <c r="E1761" i="6" s="1"/>
  <c r="D1760" i="6"/>
  <c r="C1760" i="6"/>
  <c r="E1760" i="6" s="1"/>
  <c r="D1759" i="6"/>
  <c r="C1759" i="6"/>
  <c r="E1759" i="6" s="1"/>
  <c r="D1758" i="6"/>
  <c r="C1758" i="6"/>
  <c r="E1758" i="6" s="1"/>
  <c r="D1757" i="6"/>
  <c r="C1757" i="6"/>
  <c r="E1757" i="6" s="1"/>
  <c r="D1756" i="6"/>
  <c r="C1756" i="6"/>
  <c r="E1756" i="6" s="1"/>
  <c r="D1755" i="6"/>
  <c r="C1755" i="6"/>
  <c r="E1755" i="6" s="1"/>
  <c r="D1754" i="6"/>
  <c r="C1754" i="6"/>
  <c r="E1754" i="6" s="1"/>
  <c r="D1753" i="6"/>
  <c r="C1753" i="6"/>
  <c r="E1753" i="6" s="1"/>
  <c r="D1752" i="6"/>
  <c r="C1752" i="6"/>
  <c r="E1752" i="6" s="1"/>
  <c r="D1751" i="6"/>
  <c r="C1751" i="6"/>
  <c r="E1751" i="6" s="1"/>
  <c r="D1750" i="6"/>
  <c r="C1750" i="6"/>
  <c r="E1750" i="6" s="1"/>
  <c r="D1749" i="6"/>
  <c r="C1749" i="6"/>
  <c r="E1749" i="6" s="1"/>
  <c r="D1748" i="6"/>
  <c r="C1748" i="6"/>
  <c r="E1748" i="6" s="1"/>
  <c r="D1747" i="6"/>
  <c r="C1747" i="6"/>
  <c r="E1747" i="6" s="1"/>
  <c r="D1746" i="6"/>
  <c r="C1746" i="6"/>
  <c r="E1746" i="6" s="1"/>
  <c r="D1745" i="6"/>
  <c r="C1745" i="6"/>
  <c r="E1745" i="6" s="1"/>
  <c r="D1744" i="6"/>
  <c r="C1744" i="6"/>
  <c r="E1744" i="6" s="1"/>
  <c r="D1743" i="6"/>
  <c r="C1743" i="6"/>
  <c r="E1743" i="6" s="1"/>
  <c r="D1742" i="6"/>
  <c r="C1742" i="6"/>
  <c r="E1742" i="6" s="1"/>
  <c r="D1741" i="6"/>
  <c r="C1741" i="6"/>
  <c r="E1741" i="6" s="1"/>
  <c r="D1740" i="6"/>
  <c r="C1740" i="6"/>
  <c r="E1740" i="6" s="1"/>
  <c r="D1739" i="6"/>
  <c r="C1739" i="6"/>
  <c r="E1739" i="6" s="1"/>
  <c r="D1738" i="6"/>
  <c r="C1738" i="6"/>
  <c r="E1738" i="6" s="1"/>
  <c r="D1737" i="6"/>
  <c r="C1737" i="6"/>
  <c r="E1737" i="6" s="1"/>
  <c r="D1736" i="6"/>
  <c r="C1736" i="6"/>
  <c r="E1736" i="6" s="1"/>
  <c r="D1735" i="6"/>
  <c r="C1735" i="6"/>
  <c r="E1735" i="6" s="1"/>
  <c r="D1734" i="6"/>
  <c r="C1734" i="6"/>
  <c r="E1734" i="6" s="1"/>
  <c r="D1733" i="6"/>
  <c r="C1733" i="6"/>
  <c r="E1733" i="6" s="1"/>
  <c r="D1732" i="6"/>
  <c r="C1732" i="6"/>
  <c r="E1732" i="6" s="1"/>
  <c r="D1731" i="6"/>
  <c r="C1731" i="6"/>
  <c r="E1731" i="6" s="1"/>
  <c r="D1730" i="6"/>
  <c r="C1730" i="6"/>
  <c r="E1730" i="6" s="1"/>
  <c r="D1729" i="6"/>
  <c r="C1729" i="6"/>
  <c r="E1729" i="6" s="1"/>
  <c r="D1728" i="6"/>
  <c r="C1728" i="6"/>
  <c r="E1728" i="6" s="1"/>
  <c r="D1727" i="6"/>
  <c r="C1727" i="6"/>
  <c r="E1727" i="6" s="1"/>
  <c r="D1726" i="6"/>
  <c r="C1726" i="6"/>
  <c r="E1726" i="6" s="1"/>
  <c r="D1725" i="6"/>
  <c r="C1725" i="6"/>
  <c r="E1725" i="6" s="1"/>
  <c r="D1724" i="6"/>
  <c r="C1724" i="6"/>
  <c r="E1724" i="6" s="1"/>
  <c r="D1723" i="6"/>
  <c r="C1723" i="6"/>
  <c r="E1723" i="6" s="1"/>
  <c r="D1722" i="6"/>
  <c r="C1722" i="6"/>
  <c r="E1722" i="6" s="1"/>
  <c r="D1721" i="6"/>
  <c r="C1721" i="6"/>
  <c r="E1721" i="6" s="1"/>
  <c r="D1720" i="6"/>
  <c r="C1720" i="6"/>
  <c r="E1720" i="6" s="1"/>
  <c r="D1719" i="6"/>
  <c r="C1719" i="6"/>
  <c r="E1719" i="6" s="1"/>
  <c r="D1718" i="6"/>
  <c r="C1718" i="6"/>
  <c r="E1718" i="6" s="1"/>
  <c r="D1717" i="6"/>
  <c r="C1717" i="6"/>
  <c r="E1717" i="6" s="1"/>
  <c r="D1716" i="6"/>
  <c r="C1716" i="6"/>
  <c r="E1716" i="6" s="1"/>
  <c r="D1715" i="6"/>
  <c r="C1715" i="6"/>
  <c r="E1715" i="6" s="1"/>
  <c r="D1714" i="6"/>
  <c r="C1714" i="6"/>
  <c r="E1714" i="6" s="1"/>
  <c r="D1713" i="6"/>
  <c r="C1713" i="6"/>
  <c r="E1713" i="6" s="1"/>
  <c r="D1712" i="6"/>
  <c r="C1712" i="6"/>
  <c r="E1712" i="6" s="1"/>
  <c r="D1711" i="6"/>
  <c r="C1711" i="6"/>
  <c r="E1711" i="6" s="1"/>
  <c r="D1710" i="6"/>
  <c r="C1710" i="6"/>
  <c r="E1710" i="6" s="1"/>
  <c r="D1709" i="6"/>
  <c r="C1709" i="6"/>
  <c r="E1709" i="6" s="1"/>
  <c r="D1708" i="6"/>
  <c r="C1708" i="6"/>
  <c r="E1708" i="6" s="1"/>
  <c r="D1707" i="6"/>
  <c r="C1707" i="6"/>
  <c r="E1707" i="6" s="1"/>
  <c r="D1706" i="6"/>
  <c r="C1706" i="6"/>
  <c r="E1706" i="6" s="1"/>
  <c r="D1705" i="6"/>
  <c r="C1705" i="6"/>
  <c r="E1705" i="6" s="1"/>
  <c r="D1704" i="6"/>
  <c r="C1704" i="6"/>
  <c r="E1704" i="6" s="1"/>
  <c r="D1703" i="6"/>
  <c r="C1703" i="6"/>
  <c r="E1703" i="6" s="1"/>
  <c r="D1702" i="6"/>
  <c r="C1702" i="6"/>
  <c r="E1702" i="6" s="1"/>
  <c r="D1701" i="6"/>
  <c r="C1701" i="6"/>
  <c r="E1701" i="6" s="1"/>
  <c r="D1700" i="6"/>
  <c r="C1700" i="6"/>
  <c r="E1700" i="6" s="1"/>
  <c r="D1699" i="6"/>
  <c r="C1699" i="6"/>
  <c r="E1699" i="6" s="1"/>
  <c r="D1698" i="6"/>
  <c r="C1698" i="6"/>
  <c r="E1698" i="6" s="1"/>
  <c r="D1697" i="6"/>
  <c r="C1697" i="6"/>
  <c r="E1697" i="6" s="1"/>
  <c r="D1696" i="6"/>
  <c r="C1696" i="6"/>
  <c r="E1696" i="6" s="1"/>
  <c r="D1695" i="6"/>
  <c r="C1695" i="6"/>
  <c r="E1695" i="6" s="1"/>
  <c r="D1694" i="6"/>
  <c r="C1694" i="6"/>
  <c r="E1694" i="6" s="1"/>
  <c r="D1693" i="6"/>
  <c r="C1693" i="6"/>
  <c r="E1693" i="6" s="1"/>
  <c r="D1692" i="6"/>
  <c r="C1692" i="6"/>
  <c r="E1692" i="6" s="1"/>
  <c r="D1691" i="6"/>
  <c r="C1691" i="6"/>
  <c r="E1691" i="6" s="1"/>
  <c r="D1690" i="6"/>
  <c r="C1690" i="6"/>
  <c r="E1690" i="6" s="1"/>
  <c r="D1689" i="6"/>
  <c r="C1689" i="6"/>
  <c r="E1689" i="6" s="1"/>
  <c r="D1688" i="6"/>
  <c r="C1688" i="6"/>
  <c r="E1688" i="6" s="1"/>
  <c r="D1687" i="6"/>
  <c r="C1687" i="6"/>
  <c r="E1687" i="6" s="1"/>
  <c r="D1686" i="6"/>
  <c r="C1686" i="6"/>
  <c r="E1686" i="6" s="1"/>
  <c r="D1685" i="6"/>
  <c r="C1685" i="6"/>
  <c r="E1685" i="6" s="1"/>
  <c r="D1684" i="6"/>
  <c r="C1684" i="6"/>
  <c r="E1684" i="6" s="1"/>
  <c r="D1683" i="6"/>
  <c r="C1683" i="6"/>
  <c r="E1683" i="6" s="1"/>
  <c r="D1682" i="6"/>
  <c r="C1682" i="6"/>
  <c r="E1682" i="6" s="1"/>
  <c r="D1681" i="6"/>
  <c r="C1681" i="6"/>
  <c r="E1681" i="6" s="1"/>
  <c r="D1680" i="6"/>
  <c r="C1680" i="6"/>
  <c r="E1680" i="6" s="1"/>
  <c r="D1679" i="6"/>
  <c r="C1679" i="6"/>
  <c r="E1679" i="6" s="1"/>
  <c r="D1678" i="6"/>
  <c r="C1678" i="6"/>
  <c r="E1678" i="6" s="1"/>
  <c r="D1677" i="6"/>
  <c r="C1677" i="6"/>
  <c r="E1677" i="6" s="1"/>
  <c r="D1676" i="6"/>
  <c r="C1676" i="6"/>
  <c r="E1676" i="6" s="1"/>
  <c r="D1675" i="6"/>
  <c r="C1675" i="6"/>
  <c r="E1675" i="6" s="1"/>
  <c r="D1674" i="6"/>
  <c r="C1674" i="6"/>
  <c r="E1674" i="6" s="1"/>
  <c r="D1673" i="6"/>
  <c r="C1673" i="6"/>
  <c r="E1673" i="6" s="1"/>
  <c r="D1672" i="6"/>
  <c r="C1672" i="6"/>
  <c r="E1672" i="6" s="1"/>
  <c r="D1671" i="6"/>
  <c r="C1671" i="6"/>
  <c r="E1671" i="6" s="1"/>
  <c r="D1670" i="6"/>
  <c r="C1670" i="6"/>
  <c r="E1670" i="6" s="1"/>
  <c r="D1669" i="6"/>
  <c r="C1669" i="6"/>
  <c r="E1669" i="6" s="1"/>
  <c r="D1668" i="6"/>
  <c r="C1668" i="6"/>
  <c r="E1668" i="6" s="1"/>
  <c r="D1667" i="6"/>
  <c r="C1667" i="6"/>
  <c r="E1667" i="6" s="1"/>
  <c r="D1666" i="6"/>
  <c r="C1666" i="6"/>
  <c r="E1666" i="6" s="1"/>
  <c r="D1665" i="6"/>
  <c r="C1665" i="6"/>
  <c r="E1665" i="6" s="1"/>
  <c r="D1664" i="6"/>
  <c r="C1664" i="6"/>
  <c r="E1664" i="6" s="1"/>
  <c r="D1663" i="6"/>
  <c r="C1663" i="6"/>
  <c r="E1663" i="6" s="1"/>
  <c r="D1662" i="6"/>
  <c r="C1662" i="6"/>
  <c r="E1662" i="6" s="1"/>
  <c r="D1661" i="6"/>
  <c r="C1661" i="6"/>
  <c r="E1661" i="6" s="1"/>
  <c r="D1660" i="6"/>
  <c r="C1660" i="6"/>
  <c r="E1660" i="6" s="1"/>
  <c r="D1659" i="6"/>
  <c r="C1659" i="6"/>
  <c r="E1659" i="6" s="1"/>
  <c r="D1658" i="6"/>
  <c r="C1658" i="6"/>
  <c r="E1658" i="6" s="1"/>
  <c r="D1657" i="6"/>
  <c r="C1657" i="6"/>
  <c r="E1657" i="6" s="1"/>
  <c r="D1656" i="6"/>
  <c r="C1656" i="6"/>
  <c r="E1656" i="6" s="1"/>
  <c r="D1655" i="6"/>
  <c r="C1655" i="6"/>
  <c r="E1655" i="6" s="1"/>
  <c r="D1654" i="6"/>
  <c r="C1654" i="6"/>
  <c r="E1654" i="6" s="1"/>
  <c r="D1653" i="6"/>
  <c r="C1653" i="6"/>
  <c r="E1653" i="6" s="1"/>
  <c r="D1652" i="6"/>
  <c r="C1652" i="6"/>
  <c r="E1652" i="6" s="1"/>
  <c r="D1651" i="6"/>
  <c r="C1651" i="6"/>
  <c r="E1651" i="6" s="1"/>
  <c r="D1650" i="6"/>
  <c r="C1650" i="6"/>
  <c r="E1650" i="6" s="1"/>
  <c r="D1649" i="6"/>
  <c r="C1649" i="6"/>
  <c r="E1649" i="6" s="1"/>
  <c r="D1648" i="6"/>
  <c r="C1648" i="6"/>
  <c r="E1648" i="6" s="1"/>
  <c r="D1647" i="6"/>
  <c r="C1647" i="6"/>
  <c r="E1647" i="6" s="1"/>
  <c r="D1646" i="6"/>
  <c r="C1646" i="6"/>
  <c r="E1646" i="6" s="1"/>
  <c r="D1645" i="6"/>
  <c r="C1645" i="6"/>
  <c r="E1645" i="6" s="1"/>
  <c r="D1644" i="6"/>
  <c r="C1644" i="6"/>
  <c r="E1644" i="6" s="1"/>
  <c r="D1643" i="6"/>
  <c r="C1643" i="6"/>
  <c r="E1643" i="6" s="1"/>
  <c r="D1642" i="6"/>
  <c r="C1642" i="6"/>
  <c r="E1642" i="6" s="1"/>
  <c r="D1641" i="6"/>
  <c r="C1641" i="6"/>
  <c r="E1641" i="6" s="1"/>
  <c r="D1640" i="6"/>
  <c r="C1640" i="6"/>
  <c r="E1640" i="6" s="1"/>
  <c r="D1639" i="6"/>
  <c r="C1639" i="6"/>
  <c r="E1639" i="6" s="1"/>
  <c r="D1638" i="6"/>
  <c r="C1638" i="6"/>
  <c r="E1638" i="6" s="1"/>
  <c r="D1637" i="6"/>
  <c r="C1637" i="6"/>
  <c r="E1637" i="6" s="1"/>
  <c r="D1636" i="6"/>
  <c r="C1636" i="6"/>
  <c r="E1636" i="6" s="1"/>
  <c r="D1635" i="6"/>
  <c r="C1635" i="6"/>
  <c r="E1635" i="6" s="1"/>
  <c r="D1634" i="6"/>
  <c r="C1634" i="6"/>
  <c r="E1634" i="6" s="1"/>
  <c r="D1633" i="6"/>
  <c r="C1633" i="6"/>
  <c r="E1633" i="6" s="1"/>
  <c r="D1632" i="6"/>
  <c r="C1632" i="6"/>
  <c r="E1632" i="6" s="1"/>
  <c r="D1631" i="6"/>
  <c r="C1631" i="6"/>
  <c r="E1631" i="6" s="1"/>
  <c r="D1630" i="6"/>
  <c r="C1630" i="6"/>
  <c r="E1630" i="6" s="1"/>
  <c r="D1629" i="6"/>
  <c r="C1629" i="6"/>
  <c r="E1629" i="6" s="1"/>
  <c r="D1628" i="6"/>
  <c r="C1628" i="6"/>
  <c r="E1628" i="6" s="1"/>
  <c r="D1627" i="6"/>
  <c r="C1627" i="6"/>
  <c r="E1627" i="6" s="1"/>
  <c r="D1626" i="6"/>
  <c r="C1626" i="6"/>
  <c r="E1626" i="6" s="1"/>
  <c r="D1625" i="6"/>
  <c r="C1625" i="6"/>
  <c r="E1625" i="6" s="1"/>
  <c r="D1624" i="6"/>
  <c r="C1624" i="6"/>
  <c r="E1624" i="6" s="1"/>
  <c r="D1623" i="6"/>
  <c r="C1623" i="6"/>
  <c r="E1623" i="6" s="1"/>
  <c r="D1622" i="6"/>
  <c r="C1622" i="6"/>
  <c r="E1622" i="6" s="1"/>
  <c r="D1621" i="6"/>
  <c r="C1621" i="6"/>
  <c r="E1621" i="6" s="1"/>
  <c r="D1620" i="6"/>
  <c r="C1620" i="6"/>
  <c r="E1620" i="6" s="1"/>
  <c r="D1619" i="6"/>
  <c r="C1619" i="6"/>
  <c r="E1619" i="6" s="1"/>
  <c r="D1618" i="6"/>
  <c r="C1618" i="6"/>
  <c r="E1618" i="6" s="1"/>
  <c r="D1617" i="6"/>
  <c r="C1617" i="6"/>
  <c r="E1617" i="6" s="1"/>
  <c r="D1616" i="6"/>
  <c r="C1616" i="6"/>
  <c r="E1616" i="6" s="1"/>
  <c r="D1615" i="6"/>
  <c r="C1615" i="6"/>
  <c r="E1615" i="6" s="1"/>
  <c r="D1614" i="6"/>
  <c r="C1614" i="6"/>
  <c r="E1614" i="6" s="1"/>
  <c r="D1613" i="6"/>
  <c r="C1613" i="6"/>
  <c r="E1613" i="6" s="1"/>
  <c r="D1612" i="6"/>
  <c r="C1612" i="6"/>
  <c r="E1612" i="6" s="1"/>
  <c r="D1611" i="6"/>
  <c r="C1611" i="6"/>
  <c r="E1611" i="6" s="1"/>
  <c r="D1610" i="6"/>
  <c r="C1610" i="6"/>
  <c r="E1610" i="6" s="1"/>
  <c r="D1609" i="6"/>
  <c r="C1609" i="6"/>
  <c r="E1609" i="6" s="1"/>
  <c r="D1608" i="6"/>
  <c r="C1608" i="6"/>
  <c r="E1608" i="6" s="1"/>
  <c r="D1607" i="6"/>
  <c r="C1607" i="6"/>
  <c r="E1607" i="6" s="1"/>
  <c r="D1606" i="6"/>
  <c r="C1606" i="6"/>
  <c r="E1606" i="6" s="1"/>
  <c r="D1605" i="6"/>
  <c r="C1605" i="6"/>
  <c r="E1605" i="6" s="1"/>
  <c r="D1604" i="6"/>
  <c r="C1604" i="6"/>
  <c r="E1604" i="6" s="1"/>
  <c r="D1603" i="6"/>
  <c r="C1603" i="6"/>
  <c r="E1603" i="6" s="1"/>
  <c r="D1602" i="6"/>
  <c r="C1602" i="6"/>
  <c r="E1602" i="6" s="1"/>
  <c r="D1601" i="6"/>
  <c r="C1601" i="6"/>
  <c r="E1601" i="6" s="1"/>
  <c r="D1600" i="6"/>
  <c r="C1600" i="6"/>
  <c r="E1600" i="6" s="1"/>
  <c r="D1599" i="6"/>
  <c r="C1599" i="6"/>
  <c r="E1599" i="6" s="1"/>
  <c r="D1598" i="6"/>
  <c r="C1598" i="6"/>
  <c r="E1598" i="6" s="1"/>
  <c r="D1597" i="6"/>
  <c r="C1597" i="6"/>
  <c r="E1597" i="6" s="1"/>
  <c r="D1596" i="6"/>
  <c r="C1596" i="6"/>
  <c r="E1596" i="6" s="1"/>
  <c r="D1595" i="6"/>
  <c r="C1595" i="6"/>
  <c r="E1595" i="6" s="1"/>
  <c r="D1594" i="6"/>
  <c r="C1594" i="6"/>
  <c r="E1594" i="6" s="1"/>
  <c r="D1593" i="6"/>
  <c r="C1593" i="6"/>
  <c r="E1593" i="6" s="1"/>
  <c r="D1592" i="6"/>
  <c r="C1592" i="6"/>
  <c r="E1592" i="6" s="1"/>
  <c r="D1591" i="6"/>
  <c r="C1591" i="6"/>
  <c r="E1591" i="6" s="1"/>
  <c r="D1590" i="6"/>
  <c r="C1590" i="6"/>
  <c r="E1590" i="6" s="1"/>
  <c r="D1589" i="6"/>
  <c r="C1589" i="6"/>
  <c r="E1589" i="6" s="1"/>
  <c r="D1588" i="6"/>
  <c r="C1588" i="6"/>
  <c r="E1588" i="6" s="1"/>
  <c r="D1587" i="6"/>
  <c r="C1587" i="6"/>
  <c r="E1587" i="6" s="1"/>
  <c r="D1586" i="6"/>
  <c r="C1586" i="6"/>
  <c r="E1586" i="6" s="1"/>
  <c r="D1585" i="6"/>
  <c r="C1585" i="6"/>
  <c r="E1585" i="6" s="1"/>
  <c r="D1584" i="6"/>
  <c r="C1584" i="6"/>
  <c r="E1584" i="6" s="1"/>
  <c r="D1583" i="6"/>
  <c r="C1583" i="6"/>
  <c r="E1583" i="6" s="1"/>
  <c r="D1582" i="6"/>
  <c r="C1582" i="6"/>
  <c r="E1582" i="6" s="1"/>
  <c r="D1581" i="6"/>
  <c r="C1581" i="6"/>
  <c r="E1581" i="6" s="1"/>
  <c r="D1580" i="6"/>
  <c r="C1580" i="6"/>
  <c r="E1580" i="6" s="1"/>
  <c r="D1579" i="6"/>
  <c r="C1579" i="6"/>
  <c r="E1579" i="6" s="1"/>
  <c r="D1578" i="6"/>
  <c r="C1578" i="6"/>
  <c r="E1578" i="6" s="1"/>
  <c r="D1577" i="6"/>
  <c r="C1577" i="6"/>
  <c r="E1577" i="6" s="1"/>
  <c r="D1576" i="6"/>
  <c r="C1576" i="6"/>
  <c r="E1576" i="6" s="1"/>
  <c r="D1575" i="6"/>
  <c r="C1575" i="6"/>
  <c r="E1575" i="6" s="1"/>
  <c r="D1574" i="6"/>
  <c r="C1574" i="6"/>
  <c r="E1574" i="6" s="1"/>
  <c r="D1573" i="6"/>
  <c r="C1573" i="6"/>
  <c r="E1573" i="6" s="1"/>
  <c r="D1572" i="6"/>
  <c r="C1572" i="6"/>
  <c r="E1572" i="6" s="1"/>
  <c r="D1571" i="6"/>
  <c r="C1571" i="6"/>
  <c r="E1571" i="6" s="1"/>
  <c r="D1570" i="6"/>
  <c r="C1570" i="6"/>
  <c r="E1570" i="6" s="1"/>
  <c r="D1569" i="6"/>
  <c r="C1569" i="6"/>
  <c r="E1569" i="6" s="1"/>
  <c r="D1568" i="6"/>
  <c r="C1568" i="6"/>
  <c r="E1568" i="6" s="1"/>
  <c r="D1567" i="6"/>
  <c r="C1567" i="6"/>
  <c r="E1567" i="6" s="1"/>
  <c r="D1566" i="6"/>
  <c r="C1566" i="6"/>
  <c r="E1566" i="6" s="1"/>
  <c r="D1565" i="6"/>
  <c r="C1565" i="6"/>
  <c r="E1565" i="6" s="1"/>
  <c r="D1564" i="6"/>
  <c r="C1564" i="6"/>
  <c r="E1564" i="6" s="1"/>
  <c r="D1563" i="6"/>
  <c r="C1563" i="6"/>
  <c r="E1563" i="6" s="1"/>
  <c r="D1562" i="6"/>
  <c r="C1562" i="6"/>
  <c r="E1562" i="6" s="1"/>
  <c r="D1561" i="6"/>
  <c r="C1561" i="6"/>
  <c r="E1561" i="6" s="1"/>
  <c r="D1560" i="6"/>
  <c r="C1560" i="6"/>
  <c r="E1560" i="6" s="1"/>
  <c r="D1559" i="6"/>
  <c r="C1559" i="6"/>
  <c r="E1559" i="6" s="1"/>
  <c r="D1558" i="6"/>
  <c r="C1558" i="6"/>
  <c r="E1558" i="6" s="1"/>
  <c r="D1557" i="6"/>
  <c r="C1557" i="6"/>
  <c r="E1557" i="6" s="1"/>
  <c r="D1556" i="6"/>
  <c r="C1556" i="6"/>
  <c r="E1556" i="6" s="1"/>
  <c r="D1555" i="6"/>
  <c r="C1555" i="6"/>
  <c r="E1555" i="6" s="1"/>
  <c r="D1554" i="6"/>
  <c r="C1554" i="6"/>
  <c r="E1554" i="6" s="1"/>
  <c r="D1553" i="6"/>
  <c r="C1553" i="6"/>
  <c r="E1553" i="6" s="1"/>
  <c r="D1552" i="6"/>
  <c r="C1552" i="6"/>
  <c r="E1552" i="6" s="1"/>
  <c r="D1551" i="6"/>
  <c r="C1551" i="6"/>
  <c r="E1551" i="6" s="1"/>
  <c r="D1550" i="6"/>
  <c r="C1550" i="6"/>
  <c r="E1550" i="6" s="1"/>
  <c r="D1549" i="6"/>
  <c r="C1549" i="6"/>
  <c r="E1549" i="6" s="1"/>
  <c r="D1548" i="6"/>
  <c r="C1548" i="6"/>
  <c r="E1548" i="6" s="1"/>
  <c r="D1547" i="6"/>
  <c r="C1547" i="6"/>
  <c r="E1547" i="6" s="1"/>
  <c r="D1546" i="6"/>
  <c r="C1546" i="6"/>
  <c r="E1546" i="6" s="1"/>
  <c r="D1545" i="6"/>
  <c r="C1545" i="6"/>
  <c r="E1545" i="6" s="1"/>
  <c r="D1544" i="6"/>
  <c r="C1544" i="6"/>
  <c r="E1544" i="6" s="1"/>
  <c r="D1543" i="6"/>
  <c r="C1543" i="6"/>
  <c r="E1543" i="6" s="1"/>
  <c r="D1542" i="6"/>
  <c r="C1542" i="6"/>
  <c r="E1542" i="6" s="1"/>
  <c r="D1541" i="6"/>
  <c r="C1541" i="6"/>
  <c r="E1541" i="6" s="1"/>
  <c r="D1540" i="6"/>
  <c r="C1540" i="6"/>
  <c r="E1540" i="6" s="1"/>
  <c r="D1539" i="6"/>
  <c r="C1539" i="6"/>
  <c r="E1539" i="6" s="1"/>
  <c r="D1538" i="6"/>
  <c r="C1538" i="6"/>
  <c r="E1538" i="6" s="1"/>
  <c r="D1537" i="6"/>
  <c r="C1537" i="6"/>
  <c r="E1537" i="6" s="1"/>
  <c r="D1536" i="6"/>
  <c r="C1536" i="6"/>
  <c r="E1536" i="6" s="1"/>
  <c r="D1535" i="6"/>
  <c r="C1535" i="6"/>
  <c r="E1535" i="6" s="1"/>
  <c r="D1534" i="6"/>
  <c r="C1534" i="6"/>
  <c r="E1534" i="6" s="1"/>
  <c r="D1533" i="6"/>
  <c r="C1533" i="6"/>
  <c r="E1533" i="6" s="1"/>
  <c r="D1532" i="6"/>
  <c r="C1532" i="6"/>
  <c r="E1532" i="6" s="1"/>
  <c r="D1531" i="6"/>
  <c r="C1531" i="6"/>
  <c r="E1531" i="6" s="1"/>
  <c r="D1530" i="6"/>
  <c r="C1530" i="6"/>
  <c r="E1530" i="6" s="1"/>
  <c r="D1529" i="6"/>
  <c r="C1529" i="6"/>
  <c r="E1529" i="6" s="1"/>
  <c r="D1528" i="6"/>
  <c r="C1528" i="6"/>
  <c r="E1528" i="6" s="1"/>
  <c r="D1527" i="6"/>
  <c r="C1527" i="6"/>
  <c r="E1527" i="6" s="1"/>
  <c r="D1526" i="6"/>
  <c r="C1526" i="6"/>
  <c r="E1526" i="6" s="1"/>
  <c r="D1525" i="6"/>
  <c r="C1525" i="6"/>
  <c r="E1525" i="6" s="1"/>
  <c r="D1524" i="6"/>
  <c r="C1524" i="6"/>
  <c r="E1524" i="6" s="1"/>
  <c r="D1523" i="6"/>
  <c r="C1523" i="6"/>
  <c r="E1523" i="6" s="1"/>
  <c r="D1522" i="6"/>
  <c r="C1522" i="6"/>
  <c r="E1522" i="6" s="1"/>
  <c r="D1521" i="6"/>
  <c r="C1521" i="6"/>
  <c r="E1521" i="6" s="1"/>
  <c r="D1520" i="6"/>
  <c r="C1520" i="6"/>
  <c r="E1520" i="6" s="1"/>
  <c r="D1519" i="6"/>
  <c r="C1519" i="6"/>
  <c r="E1519" i="6" s="1"/>
  <c r="D1518" i="6"/>
  <c r="C1518" i="6"/>
  <c r="E1518" i="6" s="1"/>
  <c r="D1517" i="6"/>
  <c r="C1517" i="6"/>
  <c r="E1517" i="6" s="1"/>
  <c r="D1516" i="6"/>
  <c r="C1516" i="6"/>
  <c r="E1516" i="6" s="1"/>
  <c r="D1515" i="6"/>
  <c r="C1515" i="6"/>
  <c r="E1515" i="6" s="1"/>
  <c r="D1514" i="6"/>
  <c r="C1514" i="6"/>
  <c r="E1514" i="6" s="1"/>
  <c r="D1513" i="6"/>
  <c r="C1513" i="6"/>
  <c r="E1513" i="6" s="1"/>
  <c r="D1512" i="6"/>
  <c r="C1512" i="6"/>
  <c r="E1512" i="6" s="1"/>
  <c r="D1511" i="6"/>
  <c r="C1511" i="6"/>
  <c r="E1511" i="6" s="1"/>
  <c r="D1510" i="6"/>
  <c r="C1510" i="6"/>
  <c r="E1510" i="6" s="1"/>
  <c r="D1509" i="6"/>
  <c r="C1509" i="6"/>
  <c r="E1509" i="6" s="1"/>
  <c r="D1508" i="6"/>
  <c r="C1508" i="6"/>
  <c r="E1508" i="6" s="1"/>
  <c r="D1507" i="6"/>
  <c r="C1507" i="6"/>
  <c r="E1507" i="6" s="1"/>
  <c r="D1506" i="6"/>
  <c r="C1506" i="6"/>
  <c r="E1506" i="6" s="1"/>
  <c r="D1505" i="6"/>
  <c r="C1505" i="6"/>
  <c r="E1505" i="6" s="1"/>
  <c r="D1504" i="6"/>
  <c r="C1504" i="6"/>
  <c r="E1504" i="6" s="1"/>
  <c r="D1503" i="6"/>
  <c r="C1503" i="6"/>
  <c r="E1503" i="6" s="1"/>
  <c r="D1502" i="6"/>
  <c r="C1502" i="6"/>
  <c r="E1502" i="6" s="1"/>
  <c r="D1501" i="6"/>
  <c r="C1501" i="6"/>
  <c r="E1501" i="6" s="1"/>
  <c r="D1500" i="6"/>
  <c r="C1500" i="6"/>
  <c r="E1500" i="6" s="1"/>
  <c r="D1499" i="6"/>
  <c r="C1499" i="6"/>
  <c r="E1499" i="6" s="1"/>
  <c r="D1498" i="6"/>
  <c r="C1498" i="6"/>
  <c r="E1498" i="6" s="1"/>
  <c r="D1497" i="6"/>
  <c r="C1497" i="6"/>
  <c r="E1497" i="6" s="1"/>
  <c r="D1496" i="6"/>
  <c r="C1496" i="6"/>
  <c r="E1496" i="6" s="1"/>
  <c r="D1495" i="6"/>
  <c r="C1495" i="6"/>
  <c r="E1495" i="6" s="1"/>
  <c r="D1494" i="6"/>
  <c r="C1494" i="6"/>
  <c r="E1494" i="6" s="1"/>
  <c r="D1493" i="6"/>
  <c r="C1493" i="6"/>
  <c r="E1493" i="6" s="1"/>
  <c r="D1492" i="6"/>
  <c r="C1492" i="6"/>
  <c r="E1492" i="6" s="1"/>
  <c r="D1491" i="6"/>
  <c r="C1491" i="6"/>
  <c r="E1491" i="6" s="1"/>
  <c r="D1490" i="6"/>
  <c r="C1490" i="6"/>
  <c r="E1490" i="6" s="1"/>
  <c r="D1489" i="6"/>
  <c r="C1489" i="6"/>
  <c r="E1489" i="6" s="1"/>
  <c r="D1488" i="6"/>
  <c r="C1488" i="6"/>
  <c r="E1488" i="6" s="1"/>
  <c r="D1487" i="6"/>
  <c r="C1487" i="6"/>
  <c r="E1487" i="6" s="1"/>
  <c r="D1486" i="6"/>
  <c r="C1486" i="6"/>
  <c r="E1486" i="6" s="1"/>
  <c r="D1485" i="6"/>
  <c r="C1485" i="6"/>
  <c r="E1485" i="6" s="1"/>
  <c r="D1484" i="6"/>
  <c r="C1484" i="6"/>
  <c r="E1484" i="6" s="1"/>
  <c r="D1483" i="6"/>
  <c r="C1483" i="6"/>
  <c r="E1483" i="6" s="1"/>
  <c r="D1482" i="6"/>
  <c r="C1482" i="6"/>
  <c r="E1482" i="6" s="1"/>
  <c r="D1481" i="6"/>
  <c r="C1481" i="6"/>
  <c r="E1481" i="6" s="1"/>
  <c r="D1480" i="6"/>
  <c r="C1480" i="6"/>
  <c r="E1480" i="6" s="1"/>
  <c r="D1479" i="6"/>
  <c r="C1479" i="6"/>
  <c r="E1479" i="6" s="1"/>
  <c r="D1478" i="6"/>
  <c r="C1478" i="6"/>
  <c r="E1478" i="6" s="1"/>
  <c r="D1477" i="6"/>
  <c r="C1477" i="6"/>
  <c r="E1477" i="6" s="1"/>
  <c r="D1476" i="6"/>
  <c r="C1476" i="6"/>
  <c r="E1476" i="6" s="1"/>
  <c r="D1475" i="6"/>
  <c r="C1475" i="6"/>
  <c r="E1475" i="6" s="1"/>
  <c r="D1474" i="6"/>
  <c r="C1474" i="6"/>
  <c r="E1474" i="6" s="1"/>
  <c r="D1473" i="6"/>
  <c r="C1473" i="6"/>
  <c r="E1473" i="6" s="1"/>
  <c r="D1472" i="6"/>
  <c r="C1472" i="6"/>
  <c r="E1472" i="6" s="1"/>
  <c r="D1471" i="6"/>
  <c r="C1471" i="6"/>
  <c r="E1471" i="6" s="1"/>
  <c r="D1470" i="6"/>
  <c r="C1470" i="6"/>
  <c r="E1470" i="6" s="1"/>
  <c r="D1469" i="6"/>
  <c r="C1469" i="6"/>
  <c r="E1469" i="6" s="1"/>
  <c r="D1468" i="6"/>
  <c r="C1468" i="6"/>
  <c r="E1468" i="6" s="1"/>
  <c r="D1467" i="6"/>
  <c r="C1467" i="6"/>
  <c r="E1467" i="6" s="1"/>
  <c r="D1466" i="6"/>
  <c r="C1466" i="6"/>
  <c r="E1466" i="6" s="1"/>
  <c r="D1465" i="6"/>
  <c r="C1465" i="6"/>
  <c r="E1465" i="6" s="1"/>
  <c r="D1464" i="6"/>
  <c r="C1464" i="6"/>
  <c r="E1464" i="6" s="1"/>
  <c r="D1463" i="6"/>
  <c r="C1463" i="6"/>
  <c r="E1463" i="6" s="1"/>
  <c r="D1462" i="6"/>
  <c r="C1462" i="6"/>
  <c r="E1462" i="6" s="1"/>
  <c r="D1461" i="6"/>
  <c r="C1461" i="6"/>
  <c r="E1461" i="6" s="1"/>
  <c r="D1460" i="6"/>
  <c r="C1460" i="6"/>
  <c r="E1460" i="6" s="1"/>
  <c r="D1459" i="6"/>
  <c r="C1459" i="6"/>
  <c r="E1459" i="6" s="1"/>
  <c r="D1458" i="6"/>
  <c r="C1458" i="6"/>
  <c r="E1458" i="6" s="1"/>
  <c r="D1457" i="6"/>
  <c r="C1457" i="6"/>
  <c r="E1457" i="6" s="1"/>
  <c r="D1456" i="6"/>
  <c r="C1456" i="6"/>
  <c r="E1456" i="6" s="1"/>
  <c r="D1455" i="6"/>
  <c r="C1455" i="6"/>
  <c r="E1455" i="6" s="1"/>
  <c r="D1454" i="6"/>
  <c r="C1454" i="6"/>
  <c r="E1454" i="6" s="1"/>
  <c r="D1453" i="6"/>
  <c r="C1453" i="6"/>
  <c r="E1453" i="6" s="1"/>
  <c r="D1452" i="6"/>
  <c r="C1452" i="6"/>
  <c r="E1452" i="6" s="1"/>
  <c r="D1451" i="6"/>
  <c r="C1451" i="6"/>
  <c r="E1451" i="6" s="1"/>
  <c r="D1450" i="6"/>
  <c r="C1450" i="6"/>
  <c r="E1450" i="6" s="1"/>
  <c r="D1449" i="6"/>
  <c r="C1449" i="6"/>
  <c r="E1449" i="6" s="1"/>
  <c r="D1448" i="6"/>
  <c r="C1448" i="6"/>
  <c r="E1448" i="6" s="1"/>
  <c r="D1447" i="6"/>
  <c r="C1447" i="6"/>
  <c r="E1447" i="6" s="1"/>
  <c r="D1446" i="6"/>
  <c r="C1446" i="6"/>
  <c r="E1446" i="6" s="1"/>
  <c r="D1445" i="6"/>
  <c r="C1445" i="6"/>
  <c r="E1445" i="6" s="1"/>
  <c r="D1444" i="6"/>
  <c r="C1444" i="6"/>
  <c r="E1444" i="6" s="1"/>
  <c r="D1443" i="6"/>
  <c r="C1443" i="6"/>
  <c r="E1443" i="6" s="1"/>
  <c r="D1442" i="6"/>
  <c r="C1442" i="6"/>
  <c r="E1442" i="6" s="1"/>
  <c r="D1441" i="6"/>
  <c r="C1441" i="6"/>
  <c r="E1441" i="6" s="1"/>
  <c r="D1440" i="6"/>
  <c r="C1440" i="6"/>
  <c r="E1440" i="6" s="1"/>
  <c r="D1439" i="6"/>
  <c r="C1439" i="6"/>
  <c r="E1439" i="6" s="1"/>
  <c r="D1438" i="6"/>
  <c r="C1438" i="6"/>
  <c r="E1438" i="6" s="1"/>
  <c r="D1437" i="6"/>
  <c r="C1437" i="6"/>
  <c r="E1437" i="6" s="1"/>
  <c r="D1436" i="6"/>
  <c r="C1436" i="6"/>
  <c r="E1436" i="6" s="1"/>
  <c r="D1435" i="6"/>
  <c r="C1435" i="6"/>
  <c r="E1435" i="6" s="1"/>
  <c r="D1434" i="6"/>
  <c r="C1434" i="6"/>
  <c r="E1434" i="6" s="1"/>
  <c r="D1433" i="6"/>
  <c r="C1433" i="6"/>
  <c r="E1433" i="6" s="1"/>
  <c r="D1432" i="6"/>
  <c r="C1432" i="6"/>
  <c r="E1432" i="6" s="1"/>
  <c r="D1431" i="6"/>
  <c r="C1431" i="6"/>
  <c r="E1431" i="6" s="1"/>
  <c r="D1430" i="6"/>
  <c r="C1430" i="6"/>
  <c r="E1430" i="6" s="1"/>
  <c r="D1429" i="6"/>
  <c r="C1429" i="6"/>
  <c r="E1429" i="6" s="1"/>
  <c r="D1428" i="6"/>
  <c r="C1428" i="6"/>
  <c r="E1428" i="6" s="1"/>
  <c r="D1427" i="6"/>
  <c r="C1427" i="6"/>
  <c r="E1427" i="6" s="1"/>
  <c r="D1426" i="6"/>
  <c r="C1426" i="6"/>
  <c r="E1426" i="6" s="1"/>
  <c r="D1425" i="6"/>
  <c r="C1425" i="6"/>
  <c r="E1425" i="6" s="1"/>
  <c r="D1424" i="6"/>
  <c r="C1424" i="6"/>
  <c r="E1424" i="6" s="1"/>
  <c r="D1423" i="6"/>
  <c r="C1423" i="6"/>
  <c r="E1423" i="6" s="1"/>
  <c r="D1422" i="6"/>
  <c r="C1422" i="6"/>
  <c r="E1422" i="6" s="1"/>
  <c r="D1421" i="6"/>
  <c r="C1421" i="6"/>
  <c r="E1421" i="6" s="1"/>
  <c r="D1420" i="6"/>
  <c r="C1420" i="6"/>
  <c r="E1420" i="6" s="1"/>
  <c r="D1419" i="6"/>
  <c r="C1419" i="6"/>
  <c r="E1419" i="6" s="1"/>
  <c r="D1418" i="6"/>
  <c r="C1418" i="6"/>
  <c r="E1418" i="6" s="1"/>
  <c r="D1417" i="6"/>
  <c r="C1417" i="6"/>
  <c r="E1417" i="6" s="1"/>
  <c r="D1416" i="6"/>
  <c r="C1416" i="6"/>
  <c r="E1416" i="6" s="1"/>
  <c r="D1415" i="6"/>
  <c r="C1415" i="6"/>
  <c r="E1415" i="6" s="1"/>
  <c r="D1414" i="6"/>
  <c r="C1414" i="6"/>
  <c r="E1414" i="6" s="1"/>
  <c r="D1413" i="6"/>
  <c r="C1413" i="6"/>
  <c r="E1413" i="6" s="1"/>
  <c r="D1412" i="6"/>
  <c r="C1412" i="6"/>
  <c r="E1412" i="6" s="1"/>
  <c r="D1411" i="6"/>
  <c r="C1411" i="6"/>
  <c r="E1411" i="6" s="1"/>
  <c r="D1410" i="6"/>
  <c r="C1410" i="6"/>
  <c r="E1410" i="6" s="1"/>
  <c r="D1409" i="6"/>
  <c r="C1409" i="6"/>
  <c r="E1409" i="6" s="1"/>
  <c r="D1408" i="6"/>
  <c r="C1408" i="6"/>
  <c r="E1408" i="6" s="1"/>
  <c r="D1407" i="6"/>
  <c r="C1407" i="6"/>
  <c r="E1407" i="6" s="1"/>
  <c r="D1406" i="6"/>
  <c r="C1406" i="6"/>
  <c r="E1406" i="6" s="1"/>
  <c r="D1405" i="6"/>
  <c r="C1405" i="6"/>
  <c r="E1405" i="6" s="1"/>
  <c r="D1404" i="6"/>
  <c r="C1404" i="6"/>
  <c r="E1404" i="6" s="1"/>
  <c r="D1403" i="6"/>
  <c r="C1403" i="6"/>
  <c r="E1403" i="6" s="1"/>
  <c r="D1402" i="6"/>
  <c r="C1402" i="6"/>
  <c r="E1402" i="6" s="1"/>
  <c r="D1401" i="6"/>
  <c r="C1401" i="6"/>
  <c r="E1401" i="6" s="1"/>
  <c r="D1400" i="6"/>
  <c r="C1400" i="6"/>
  <c r="E1400" i="6" s="1"/>
  <c r="D1399" i="6"/>
  <c r="C1399" i="6"/>
  <c r="E1399" i="6" s="1"/>
  <c r="D1398" i="6"/>
  <c r="C1398" i="6"/>
  <c r="E1398" i="6" s="1"/>
  <c r="D1397" i="6"/>
  <c r="C1397" i="6"/>
  <c r="E1397" i="6" s="1"/>
  <c r="D1396" i="6"/>
  <c r="C1396" i="6"/>
  <c r="E1396" i="6" s="1"/>
  <c r="D1395" i="6"/>
  <c r="C1395" i="6"/>
  <c r="E1395" i="6" s="1"/>
  <c r="D1394" i="6"/>
  <c r="C1394" i="6"/>
  <c r="E1394" i="6" s="1"/>
  <c r="D1393" i="6"/>
  <c r="C1393" i="6"/>
  <c r="E1393" i="6" s="1"/>
  <c r="D1392" i="6"/>
  <c r="C1392" i="6"/>
  <c r="E1392" i="6" s="1"/>
  <c r="D1391" i="6"/>
  <c r="C1391" i="6"/>
  <c r="E1391" i="6" s="1"/>
  <c r="D1390" i="6"/>
  <c r="C1390" i="6"/>
  <c r="E1390" i="6" s="1"/>
  <c r="D1389" i="6"/>
  <c r="C1389" i="6"/>
  <c r="E1389" i="6" s="1"/>
  <c r="D1388" i="6"/>
  <c r="C1388" i="6"/>
  <c r="E1388" i="6" s="1"/>
  <c r="D1387" i="6"/>
  <c r="C1387" i="6"/>
  <c r="E1387" i="6" s="1"/>
  <c r="D1386" i="6"/>
  <c r="C1386" i="6"/>
  <c r="E1386" i="6" s="1"/>
  <c r="D1385" i="6"/>
  <c r="C1385" i="6"/>
  <c r="E1385" i="6" s="1"/>
  <c r="D1384" i="6"/>
  <c r="C1384" i="6"/>
  <c r="E1384" i="6" s="1"/>
  <c r="D1383" i="6"/>
  <c r="C1383" i="6"/>
  <c r="E1383" i="6" s="1"/>
  <c r="D1382" i="6"/>
  <c r="C1382" i="6"/>
  <c r="E1382" i="6" s="1"/>
  <c r="D1381" i="6"/>
  <c r="C1381" i="6"/>
  <c r="E1381" i="6" s="1"/>
  <c r="D1380" i="6"/>
  <c r="C1380" i="6"/>
  <c r="E1380" i="6" s="1"/>
  <c r="D1379" i="6"/>
  <c r="C1379" i="6"/>
  <c r="E1379" i="6" s="1"/>
  <c r="D1378" i="6"/>
  <c r="C1378" i="6"/>
  <c r="E1378" i="6" s="1"/>
  <c r="D1377" i="6"/>
  <c r="C1377" i="6"/>
  <c r="E1377" i="6" s="1"/>
  <c r="D1376" i="6"/>
  <c r="C1376" i="6"/>
  <c r="E1376" i="6" s="1"/>
  <c r="D1375" i="6"/>
  <c r="C1375" i="6"/>
  <c r="E1375" i="6" s="1"/>
  <c r="D1374" i="6"/>
  <c r="C1374" i="6"/>
  <c r="E1374" i="6" s="1"/>
  <c r="D1373" i="6"/>
  <c r="C1373" i="6"/>
  <c r="E1373" i="6" s="1"/>
  <c r="D1372" i="6"/>
  <c r="C1372" i="6"/>
  <c r="E1372" i="6" s="1"/>
  <c r="D1371" i="6"/>
  <c r="C1371" i="6"/>
  <c r="E1371" i="6" s="1"/>
  <c r="D1370" i="6"/>
  <c r="C1370" i="6"/>
  <c r="E1370" i="6" s="1"/>
  <c r="D1369" i="6"/>
  <c r="C1369" i="6"/>
  <c r="E1369" i="6" s="1"/>
  <c r="D1368" i="6"/>
  <c r="C1368" i="6"/>
  <c r="E1368" i="6" s="1"/>
  <c r="D1367" i="6"/>
  <c r="C1367" i="6"/>
  <c r="E1367" i="6" s="1"/>
  <c r="D1366" i="6"/>
  <c r="C1366" i="6"/>
  <c r="E1366" i="6" s="1"/>
  <c r="D1365" i="6"/>
  <c r="C1365" i="6"/>
  <c r="E1365" i="6" s="1"/>
  <c r="D1364" i="6"/>
  <c r="C1364" i="6"/>
  <c r="E1364" i="6" s="1"/>
  <c r="D1363" i="6"/>
  <c r="C1363" i="6"/>
  <c r="E1363" i="6" s="1"/>
  <c r="D1362" i="6"/>
  <c r="C1362" i="6"/>
  <c r="E1362" i="6" s="1"/>
  <c r="D1361" i="6"/>
  <c r="C1361" i="6"/>
  <c r="E1361" i="6" s="1"/>
  <c r="D1360" i="6"/>
  <c r="C1360" i="6"/>
  <c r="E1360" i="6" s="1"/>
  <c r="D1359" i="6"/>
  <c r="C1359" i="6"/>
  <c r="E1359" i="6" s="1"/>
  <c r="D1358" i="6"/>
  <c r="C1358" i="6"/>
  <c r="E1358" i="6" s="1"/>
  <c r="D1357" i="6"/>
  <c r="C1357" i="6"/>
  <c r="E1357" i="6" s="1"/>
  <c r="D1356" i="6"/>
  <c r="C1356" i="6"/>
  <c r="E1356" i="6" s="1"/>
  <c r="D1355" i="6"/>
  <c r="C1355" i="6"/>
  <c r="E1355" i="6" s="1"/>
  <c r="D1354" i="6"/>
  <c r="C1354" i="6"/>
  <c r="E1354" i="6" s="1"/>
  <c r="D1353" i="6"/>
  <c r="C1353" i="6"/>
  <c r="E1353" i="6" s="1"/>
  <c r="D1352" i="6"/>
  <c r="C1352" i="6"/>
  <c r="E1352" i="6" s="1"/>
  <c r="D1351" i="6"/>
  <c r="C1351" i="6"/>
  <c r="E1351" i="6" s="1"/>
  <c r="D1350" i="6"/>
  <c r="C1350" i="6"/>
  <c r="E1350" i="6" s="1"/>
  <c r="D1349" i="6"/>
  <c r="C1349" i="6"/>
  <c r="E1349" i="6" s="1"/>
  <c r="D1348" i="6"/>
  <c r="C1348" i="6"/>
  <c r="E1348" i="6" s="1"/>
  <c r="D1347" i="6"/>
  <c r="C1347" i="6"/>
  <c r="E1347" i="6" s="1"/>
  <c r="D1346" i="6"/>
  <c r="C1346" i="6"/>
  <c r="E1346" i="6" s="1"/>
  <c r="D1345" i="6"/>
  <c r="C1345" i="6"/>
  <c r="E1345" i="6" s="1"/>
  <c r="D1344" i="6"/>
  <c r="C1344" i="6"/>
  <c r="E1344" i="6" s="1"/>
  <c r="D1343" i="6"/>
  <c r="C1343" i="6"/>
  <c r="E1343" i="6" s="1"/>
  <c r="D1342" i="6"/>
  <c r="C1342" i="6"/>
  <c r="E1342" i="6" s="1"/>
  <c r="D1341" i="6"/>
  <c r="C1341" i="6"/>
  <c r="E1341" i="6" s="1"/>
  <c r="D1340" i="6"/>
  <c r="C1340" i="6"/>
  <c r="E1340" i="6" s="1"/>
  <c r="D1339" i="6"/>
  <c r="C1339" i="6"/>
  <c r="E1339" i="6" s="1"/>
  <c r="D1338" i="6"/>
  <c r="C1338" i="6"/>
  <c r="E1338" i="6" s="1"/>
  <c r="D1337" i="6"/>
  <c r="C1337" i="6"/>
  <c r="E1337" i="6" s="1"/>
  <c r="D1336" i="6"/>
  <c r="C1336" i="6"/>
  <c r="E1336" i="6" s="1"/>
  <c r="D1335" i="6"/>
  <c r="C1335" i="6"/>
  <c r="E1335" i="6" s="1"/>
  <c r="D1334" i="6"/>
  <c r="C1334" i="6"/>
  <c r="E1334" i="6" s="1"/>
  <c r="D1333" i="6"/>
  <c r="C1333" i="6"/>
  <c r="E1333" i="6" s="1"/>
  <c r="D1332" i="6"/>
  <c r="C1332" i="6"/>
  <c r="E1332" i="6" s="1"/>
  <c r="D1331" i="6"/>
  <c r="C1331" i="6"/>
  <c r="E1331" i="6" s="1"/>
  <c r="D1330" i="6"/>
  <c r="C1330" i="6"/>
  <c r="E1330" i="6" s="1"/>
  <c r="D1329" i="6"/>
  <c r="C1329" i="6"/>
  <c r="E1329" i="6" s="1"/>
  <c r="D1328" i="6"/>
  <c r="C1328" i="6"/>
  <c r="E1328" i="6" s="1"/>
  <c r="D1327" i="6"/>
  <c r="C1327" i="6"/>
  <c r="E1327" i="6" s="1"/>
  <c r="D1326" i="6"/>
  <c r="C1326" i="6"/>
  <c r="E1326" i="6" s="1"/>
  <c r="D1325" i="6"/>
  <c r="C1325" i="6"/>
  <c r="E1325" i="6" s="1"/>
  <c r="D1324" i="6"/>
  <c r="C1324" i="6"/>
  <c r="E1324" i="6" s="1"/>
  <c r="D1323" i="6"/>
  <c r="C1323" i="6"/>
  <c r="E1323" i="6" s="1"/>
  <c r="D1322" i="6"/>
  <c r="C1322" i="6"/>
  <c r="E1322" i="6" s="1"/>
  <c r="D1321" i="6"/>
  <c r="C1321" i="6"/>
  <c r="E1321" i="6" s="1"/>
  <c r="D1320" i="6"/>
  <c r="C1320" i="6"/>
  <c r="E1320" i="6" s="1"/>
  <c r="D1319" i="6"/>
  <c r="C1319" i="6"/>
  <c r="E1319" i="6" s="1"/>
  <c r="D1318" i="6"/>
  <c r="C1318" i="6"/>
  <c r="E1318" i="6" s="1"/>
  <c r="D1317" i="6"/>
  <c r="C1317" i="6"/>
  <c r="E1317" i="6" s="1"/>
  <c r="D1316" i="6"/>
  <c r="C1316" i="6"/>
  <c r="E1316" i="6" s="1"/>
  <c r="D1315" i="6"/>
  <c r="C1315" i="6"/>
  <c r="E1315" i="6" s="1"/>
  <c r="D1314" i="6"/>
  <c r="C1314" i="6"/>
  <c r="E1314" i="6" s="1"/>
  <c r="D1313" i="6"/>
  <c r="C1313" i="6"/>
  <c r="E1313" i="6" s="1"/>
  <c r="D1312" i="6"/>
  <c r="C1312" i="6"/>
  <c r="E1312" i="6" s="1"/>
  <c r="D1311" i="6"/>
  <c r="C1311" i="6"/>
  <c r="E1311" i="6" s="1"/>
  <c r="D1310" i="6"/>
  <c r="C1310" i="6"/>
  <c r="E1310" i="6" s="1"/>
  <c r="D1309" i="6"/>
  <c r="C1309" i="6"/>
  <c r="E1309" i="6" s="1"/>
  <c r="D1308" i="6"/>
  <c r="C1308" i="6"/>
  <c r="E1308" i="6" s="1"/>
  <c r="D1307" i="6"/>
  <c r="C1307" i="6"/>
  <c r="E1307" i="6" s="1"/>
  <c r="D1306" i="6"/>
  <c r="C1306" i="6"/>
  <c r="E1306" i="6" s="1"/>
  <c r="D1305" i="6"/>
  <c r="C1305" i="6"/>
  <c r="E1305" i="6" s="1"/>
  <c r="D1304" i="6"/>
  <c r="C1304" i="6"/>
  <c r="E1304" i="6" s="1"/>
  <c r="D1303" i="6"/>
  <c r="C1303" i="6"/>
  <c r="E1303" i="6" s="1"/>
  <c r="D1302" i="6"/>
  <c r="C1302" i="6"/>
  <c r="E1302" i="6" s="1"/>
  <c r="D1301" i="6"/>
  <c r="C1301" i="6"/>
  <c r="E1301" i="6" s="1"/>
  <c r="D1300" i="6"/>
  <c r="C1300" i="6"/>
  <c r="E1300" i="6" s="1"/>
  <c r="D1299" i="6"/>
  <c r="C1299" i="6"/>
  <c r="E1299" i="6" s="1"/>
  <c r="D1298" i="6"/>
  <c r="C1298" i="6"/>
  <c r="E1298" i="6" s="1"/>
  <c r="D1297" i="6"/>
  <c r="C1297" i="6"/>
  <c r="E1297" i="6" s="1"/>
  <c r="D1296" i="6"/>
  <c r="C1296" i="6"/>
  <c r="E1296" i="6" s="1"/>
  <c r="D1295" i="6"/>
  <c r="C1295" i="6"/>
  <c r="E1295" i="6" s="1"/>
  <c r="D1294" i="6"/>
  <c r="C1294" i="6"/>
  <c r="E1294" i="6" s="1"/>
  <c r="D1293" i="6"/>
  <c r="C1293" i="6"/>
  <c r="E1293" i="6" s="1"/>
  <c r="D1292" i="6"/>
  <c r="C1292" i="6"/>
  <c r="E1292" i="6" s="1"/>
  <c r="D1291" i="6"/>
  <c r="C1291" i="6"/>
  <c r="E1291" i="6" s="1"/>
  <c r="D1290" i="6"/>
  <c r="C1290" i="6"/>
  <c r="E1290" i="6" s="1"/>
  <c r="D1289" i="6"/>
  <c r="C1289" i="6"/>
  <c r="E1289" i="6" s="1"/>
  <c r="D1288" i="6"/>
  <c r="C1288" i="6"/>
  <c r="E1288" i="6" s="1"/>
  <c r="D1287" i="6"/>
  <c r="C1287" i="6"/>
  <c r="E1287" i="6" s="1"/>
  <c r="D1286" i="6"/>
  <c r="C1286" i="6"/>
  <c r="E1286" i="6" s="1"/>
  <c r="D1285" i="6"/>
  <c r="C1285" i="6"/>
  <c r="E1285" i="6" s="1"/>
  <c r="D1284" i="6"/>
  <c r="C1284" i="6"/>
  <c r="E1284" i="6" s="1"/>
  <c r="D1283" i="6"/>
  <c r="C1283" i="6"/>
  <c r="E1283" i="6" s="1"/>
  <c r="D1282" i="6"/>
  <c r="C1282" i="6"/>
  <c r="E1282" i="6" s="1"/>
  <c r="D1281" i="6"/>
  <c r="C1281" i="6"/>
  <c r="E1281" i="6" s="1"/>
  <c r="D1280" i="6"/>
  <c r="C1280" i="6"/>
  <c r="E1280" i="6" s="1"/>
  <c r="D1279" i="6"/>
  <c r="C1279" i="6"/>
  <c r="E1279" i="6" s="1"/>
  <c r="D1278" i="6"/>
  <c r="C1278" i="6"/>
  <c r="E1278" i="6" s="1"/>
  <c r="D1277" i="6"/>
  <c r="C1277" i="6"/>
  <c r="E1277" i="6" s="1"/>
  <c r="D1276" i="6"/>
  <c r="C1276" i="6"/>
  <c r="E1276" i="6" s="1"/>
  <c r="D1275" i="6"/>
  <c r="C1275" i="6"/>
  <c r="E1275" i="6" s="1"/>
  <c r="D1274" i="6"/>
  <c r="C1274" i="6"/>
  <c r="E1274" i="6" s="1"/>
  <c r="D1273" i="6"/>
  <c r="C1273" i="6"/>
  <c r="E1273" i="6" s="1"/>
  <c r="D1272" i="6"/>
  <c r="C1272" i="6"/>
  <c r="E1272" i="6" s="1"/>
  <c r="D1271" i="6"/>
  <c r="C1271" i="6"/>
  <c r="E1271" i="6" s="1"/>
  <c r="D1270" i="6"/>
  <c r="C1270" i="6"/>
  <c r="E1270" i="6" s="1"/>
  <c r="D1269" i="6"/>
  <c r="C1269" i="6"/>
  <c r="E1269" i="6" s="1"/>
  <c r="D1268" i="6"/>
  <c r="C1268" i="6"/>
  <c r="E1268" i="6" s="1"/>
  <c r="D1267" i="6"/>
  <c r="C1267" i="6"/>
  <c r="E1267" i="6" s="1"/>
  <c r="D1266" i="6"/>
  <c r="C1266" i="6"/>
  <c r="E1266" i="6" s="1"/>
  <c r="D1265" i="6"/>
  <c r="C1265" i="6"/>
  <c r="E1265" i="6" s="1"/>
  <c r="D1264" i="6"/>
  <c r="C1264" i="6"/>
  <c r="E1264" i="6" s="1"/>
  <c r="D1263" i="6"/>
  <c r="C1263" i="6"/>
  <c r="E1263" i="6" s="1"/>
  <c r="D1262" i="6"/>
  <c r="C1262" i="6"/>
  <c r="E1262" i="6" s="1"/>
  <c r="D1261" i="6"/>
  <c r="C1261" i="6"/>
  <c r="E1261" i="6" s="1"/>
  <c r="D1260" i="6"/>
  <c r="C1260" i="6"/>
  <c r="E1260" i="6" s="1"/>
  <c r="D1259" i="6"/>
  <c r="C1259" i="6"/>
  <c r="E1259" i="6" s="1"/>
  <c r="D1258" i="6"/>
  <c r="C1258" i="6"/>
  <c r="E1258" i="6" s="1"/>
  <c r="D1257" i="6"/>
  <c r="C1257" i="6"/>
  <c r="E1257" i="6" s="1"/>
  <c r="D1256" i="6"/>
  <c r="C1256" i="6"/>
  <c r="E1256" i="6" s="1"/>
  <c r="D1255" i="6"/>
  <c r="C1255" i="6"/>
  <c r="E1255" i="6" s="1"/>
  <c r="D1254" i="6"/>
  <c r="C1254" i="6"/>
  <c r="E1254" i="6" s="1"/>
  <c r="D1253" i="6"/>
  <c r="C1253" i="6"/>
  <c r="E1253" i="6" s="1"/>
  <c r="D1252" i="6"/>
  <c r="C1252" i="6"/>
  <c r="E1252" i="6" s="1"/>
  <c r="D1251" i="6"/>
  <c r="C1251" i="6"/>
  <c r="E1251" i="6" s="1"/>
  <c r="D1250" i="6"/>
  <c r="C1250" i="6"/>
  <c r="E1250" i="6" s="1"/>
  <c r="D1249" i="6"/>
  <c r="C1249" i="6"/>
  <c r="E1249" i="6" s="1"/>
  <c r="D1248" i="6"/>
  <c r="C1248" i="6"/>
  <c r="E1248" i="6" s="1"/>
  <c r="D1247" i="6"/>
  <c r="C1247" i="6"/>
  <c r="E1247" i="6" s="1"/>
  <c r="D1246" i="6"/>
  <c r="C1246" i="6"/>
  <c r="E1246" i="6" s="1"/>
  <c r="D1245" i="6"/>
  <c r="C1245" i="6"/>
  <c r="E1245" i="6" s="1"/>
  <c r="D1244" i="6"/>
  <c r="C1244" i="6"/>
  <c r="E1244" i="6" s="1"/>
  <c r="D1243" i="6"/>
  <c r="C1243" i="6"/>
  <c r="E1243" i="6" s="1"/>
  <c r="D1242" i="6"/>
  <c r="C1242" i="6"/>
  <c r="E1242" i="6" s="1"/>
  <c r="D1241" i="6"/>
  <c r="C1241" i="6"/>
  <c r="E1241" i="6" s="1"/>
  <c r="D1240" i="6"/>
  <c r="C1240" i="6"/>
  <c r="E1240" i="6" s="1"/>
  <c r="D1239" i="6"/>
  <c r="C1239" i="6"/>
  <c r="E1239" i="6" s="1"/>
  <c r="D1238" i="6"/>
  <c r="C1238" i="6"/>
  <c r="E1238" i="6" s="1"/>
  <c r="D1237" i="6"/>
  <c r="C1237" i="6"/>
  <c r="E1237" i="6" s="1"/>
  <c r="D1236" i="6"/>
  <c r="C1236" i="6"/>
  <c r="E1236" i="6" s="1"/>
  <c r="D1235" i="6"/>
  <c r="C1235" i="6"/>
  <c r="E1235" i="6" s="1"/>
  <c r="D1234" i="6"/>
  <c r="C1234" i="6"/>
  <c r="E1234" i="6" s="1"/>
  <c r="D1233" i="6"/>
  <c r="C1233" i="6"/>
  <c r="E1233" i="6" s="1"/>
  <c r="D1232" i="6"/>
  <c r="C1232" i="6"/>
  <c r="E1232" i="6" s="1"/>
  <c r="D1231" i="6"/>
  <c r="C1231" i="6"/>
  <c r="E1231" i="6" s="1"/>
  <c r="D1230" i="6"/>
  <c r="C1230" i="6"/>
  <c r="E1230" i="6" s="1"/>
  <c r="D1229" i="6"/>
  <c r="C1229" i="6"/>
  <c r="E1229" i="6" s="1"/>
  <c r="D1228" i="6"/>
  <c r="C1228" i="6"/>
  <c r="E1228" i="6" s="1"/>
  <c r="D1227" i="6"/>
  <c r="C1227" i="6"/>
  <c r="E1227" i="6" s="1"/>
  <c r="D1226" i="6"/>
  <c r="C1226" i="6"/>
  <c r="E1226" i="6" s="1"/>
  <c r="D1225" i="6"/>
  <c r="C1225" i="6"/>
  <c r="E1225" i="6" s="1"/>
  <c r="D1224" i="6"/>
  <c r="C1224" i="6"/>
  <c r="E1224" i="6" s="1"/>
  <c r="D1223" i="6"/>
  <c r="C1223" i="6"/>
  <c r="E1223" i="6" s="1"/>
  <c r="D1222" i="6"/>
  <c r="C1222" i="6"/>
  <c r="E1222" i="6" s="1"/>
  <c r="D1221" i="6"/>
  <c r="C1221" i="6"/>
  <c r="E1221" i="6" s="1"/>
  <c r="D1220" i="6"/>
  <c r="C1220" i="6"/>
  <c r="E1220" i="6" s="1"/>
  <c r="D1219" i="6"/>
  <c r="C1219" i="6"/>
  <c r="E1219" i="6" s="1"/>
  <c r="D1218" i="6"/>
  <c r="C1218" i="6"/>
  <c r="E1218" i="6" s="1"/>
  <c r="D1217" i="6"/>
  <c r="C1217" i="6"/>
  <c r="E1217" i="6" s="1"/>
  <c r="D1216" i="6"/>
  <c r="C1216" i="6"/>
  <c r="E1216" i="6" s="1"/>
  <c r="D1215" i="6"/>
  <c r="C1215" i="6"/>
  <c r="E1215" i="6" s="1"/>
  <c r="D1214" i="6"/>
  <c r="C1214" i="6"/>
  <c r="E1214" i="6" s="1"/>
  <c r="D1213" i="6"/>
  <c r="C1213" i="6"/>
  <c r="E1213" i="6" s="1"/>
  <c r="D1212" i="6"/>
  <c r="C1212" i="6"/>
  <c r="E1212" i="6" s="1"/>
  <c r="D1211" i="6"/>
  <c r="C1211" i="6"/>
  <c r="E1211" i="6" s="1"/>
  <c r="D1210" i="6"/>
  <c r="C1210" i="6"/>
  <c r="E1210" i="6" s="1"/>
  <c r="D1209" i="6"/>
  <c r="C1209" i="6"/>
  <c r="E1209" i="6" s="1"/>
  <c r="D1208" i="6"/>
  <c r="C1208" i="6"/>
  <c r="E1208" i="6" s="1"/>
  <c r="D1207" i="6"/>
  <c r="C1207" i="6"/>
  <c r="E1207" i="6" s="1"/>
  <c r="D1206" i="6"/>
  <c r="C1206" i="6"/>
  <c r="E1206" i="6" s="1"/>
  <c r="D1205" i="6"/>
  <c r="C1205" i="6"/>
  <c r="E1205" i="6" s="1"/>
  <c r="D1204" i="6"/>
  <c r="C1204" i="6"/>
  <c r="E1204" i="6" s="1"/>
  <c r="D1203" i="6"/>
  <c r="C1203" i="6"/>
  <c r="E1203" i="6" s="1"/>
  <c r="D1202" i="6"/>
  <c r="C1202" i="6"/>
  <c r="E1202" i="6" s="1"/>
  <c r="D1201" i="6"/>
  <c r="C1201" i="6"/>
  <c r="E1201" i="6" s="1"/>
  <c r="D1200" i="6"/>
  <c r="C1200" i="6"/>
  <c r="E1200" i="6" s="1"/>
  <c r="D1199" i="6"/>
  <c r="C1199" i="6"/>
  <c r="E1199" i="6" s="1"/>
  <c r="D1198" i="6"/>
  <c r="C1198" i="6"/>
  <c r="E1198" i="6" s="1"/>
  <c r="D1197" i="6"/>
  <c r="C1197" i="6"/>
  <c r="E1197" i="6" s="1"/>
  <c r="D1196" i="6"/>
  <c r="C1196" i="6"/>
  <c r="E1196" i="6" s="1"/>
  <c r="D1195" i="6"/>
  <c r="C1195" i="6"/>
  <c r="E1195" i="6" s="1"/>
  <c r="D1194" i="6"/>
  <c r="C1194" i="6"/>
  <c r="E1194" i="6" s="1"/>
  <c r="D1193" i="6"/>
  <c r="C1193" i="6"/>
  <c r="E1193" i="6" s="1"/>
  <c r="D1192" i="6"/>
  <c r="C1192" i="6"/>
  <c r="E1192" i="6" s="1"/>
  <c r="D1191" i="6"/>
  <c r="C1191" i="6"/>
  <c r="E1191" i="6" s="1"/>
  <c r="D1190" i="6"/>
  <c r="C1190" i="6"/>
  <c r="E1190" i="6" s="1"/>
  <c r="D1189" i="6"/>
  <c r="C1189" i="6"/>
  <c r="E1189" i="6" s="1"/>
  <c r="D1188" i="6"/>
  <c r="C1188" i="6"/>
  <c r="E1188" i="6" s="1"/>
  <c r="D1187" i="6"/>
  <c r="C1187" i="6"/>
  <c r="E1187" i="6" s="1"/>
  <c r="D1186" i="6"/>
  <c r="C1186" i="6"/>
  <c r="E1186" i="6" s="1"/>
  <c r="D1185" i="6"/>
  <c r="C1185" i="6"/>
  <c r="E1185" i="6" s="1"/>
  <c r="D1184" i="6"/>
  <c r="C1184" i="6"/>
  <c r="E1184" i="6" s="1"/>
  <c r="D1183" i="6"/>
  <c r="C1183" i="6"/>
  <c r="E1183" i="6" s="1"/>
  <c r="D1182" i="6"/>
  <c r="C1182" i="6"/>
  <c r="E1182" i="6" s="1"/>
  <c r="D1181" i="6"/>
  <c r="C1181" i="6"/>
  <c r="E1181" i="6" s="1"/>
  <c r="D1180" i="6"/>
  <c r="C1180" i="6"/>
  <c r="E1180" i="6" s="1"/>
  <c r="D1179" i="6"/>
  <c r="C1179" i="6"/>
  <c r="E1179" i="6" s="1"/>
  <c r="D1178" i="6"/>
  <c r="C1178" i="6"/>
  <c r="E1178" i="6" s="1"/>
  <c r="D1177" i="6"/>
  <c r="C1177" i="6"/>
  <c r="E1177" i="6" s="1"/>
  <c r="D1176" i="6"/>
  <c r="C1176" i="6"/>
  <c r="E1176" i="6" s="1"/>
  <c r="D1175" i="6"/>
  <c r="C1175" i="6"/>
  <c r="E1175" i="6" s="1"/>
  <c r="D1174" i="6"/>
  <c r="C1174" i="6"/>
  <c r="E1174" i="6" s="1"/>
  <c r="D1173" i="6"/>
  <c r="C1173" i="6"/>
  <c r="E1173" i="6" s="1"/>
  <c r="D1172" i="6"/>
  <c r="C1172" i="6"/>
  <c r="E1172" i="6" s="1"/>
  <c r="D1171" i="6"/>
  <c r="C1171" i="6"/>
  <c r="E1171" i="6" s="1"/>
  <c r="D1170" i="6"/>
  <c r="C1170" i="6"/>
  <c r="E1170" i="6" s="1"/>
  <c r="D1169" i="6"/>
  <c r="C1169" i="6"/>
  <c r="E1169" i="6" s="1"/>
  <c r="D1168" i="6"/>
  <c r="C1168" i="6"/>
  <c r="E1168" i="6" s="1"/>
  <c r="D1167" i="6"/>
  <c r="C1167" i="6"/>
  <c r="E1167" i="6" s="1"/>
  <c r="D1166" i="6"/>
  <c r="C1166" i="6"/>
  <c r="E1166" i="6" s="1"/>
  <c r="D1165" i="6"/>
  <c r="C1165" i="6"/>
  <c r="E1165" i="6" s="1"/>
  <c r="D1164" i="6"/>
  <c r="C1164" i="6"/>
  <c r="E1164" i="6" s="1"/>
  <c r="D1163" i="6"/>
  <c r="C1163" i="6"/>
  <c r="E1163" i="6" s="1"/>
  <c r="D1162" i="6"/>
  <c r="C1162" i="6"/>
  <c r="E1162" i="6" s="1"/>
  <c r="D1161" i="6"/>
  <c r="C1161" i="6"/>
  <c r="E1161" i="6" s="1"/>
  <c r="D1160" i="6"/>
  <c r="C1160" i="6"/>
  <c r="E1160" i="6" s="1"/>
  <c r="D1159" i="6"/>
  <c r="C1159" i="6"/>
  <c r="E1159" i="6" s="1"/>
  <c r="D1158" i="6"/>
  <c r="C1158" i="6"/>
  <c r="E1158" i="6" s="1"/>
  <c r="D1157" i="6"/>
  <c r="C1157" i="6"/>
  <c r="E1157" i="6" s="1"/>
  <c r="D1156" i="6"/>
  <c r="C1156" i="6"/>
  <c r="E1156" i="6" s="1"/>
  <c r="D1155" i="6"/>
  <c r="C1155" i="6"/>
  <c r="E1155" i="6" s="1"/>
  <c r="D1154" i="6"/>
  <c r="C1154" i="6"/>
  <c r="E1154" i="6" s="1"/>
  <c r="D1153" i="6"/>
  <c r="C1153" i="6"/>
  <c r="E1153" i="6" s="1"/>
  <c r="D1152" i="6"/>
  <c r="C1152" i="6"/>
  <c r="E1152" i="6" s="1"/>
  <c r="D1151" i="6"/>
  <c r="C1151" i="6"/>
  <c r="E1151" i="6" s="1"/>
  <c r="D1150" i="6"/>
  <c r="C1150" i="6"/>
  <c r="E1150" i="6" s="1"/>
  <c r="D1149" i="6"/>
  <c r="C1149" i="6"/>
  <c r="E1149" i="6" s="1"/>
  <c r="D1148" i="6"/>
  <c r="C1148" i="6"/>
  <c r="E1148" i="6" s="1"/>
  <c r="D1147" i="6"/>
  <c r="C1147" i="6"/>
  <c r="E1147" i="6" s="1"/>
  <c r="D1146" i="6"/>
  <c r="C1146" i="6"/>
  <c r="E1146" i="6" s="1"/>
  <c r="D1145" i="6"/>
  <c r="C1145" i="6"/>
  <c r="E1145" i="6" s="1"/>
  <c r="D1144" i="6"/>
  <c r="C1144" i="6"/>
  <c r="E1144" i="6" s="1"/>
  <c r="D1143" i="6"/>
  <c r="C1143" i="6"/>
  <c r="E1143" i="6" s="1"/>
  <c r="D1142" i="6"/>
  <c r="C1142" i="6"/>
  <c r="E1142" i="6" s="1"/>
  <c r="D1141" i="6"/>
  <c r="C1141" i="6"/>
  <c r="E1141" i="6" s="1"/>
  <c r="D1140" i="6"/>
  <c r="C1140" i="6"/>
  <c r="E1140" i="6" s="1"/>
  <c r="D1139" i="6"/>
  <c r="C1139" i="6"/>
  <c r="E1139" i="6" s="1"/>
  <c r="D1138" i="6"/>
  <c r="C1138" i="6"/>
  <c r="E1138" i="6" s="1"/>
  <c r="D1137" i="6"/>
  <c r="C1137" i="6"/>
  <c r="E1137" i="6" s="1"/>
  <c r="D1136" i="6"/>
  <c r="C1136" i="6"/>
  <c r="E1136" i="6" s="1"/>
  <c r="D1135" i="6"/>
  <c r="C1135" i="6"/>
  <c r="E1135" i="6" s="1"/>
  <c r="D1134" i="6"/>
  <c r="C1134" i="6"/>
  <c r="E1134" i="6" s="1"/>
  <c r="D1133" i="6"/>
  <c r="C1133" i="6"/>
  <c r="E1133" i="6" s="1"/>
  <c r="D1132" i="6"/>
  <c r="C1132" i="6"/>
  <c r="E1132" i="6" s="1"/>
  <c r="D1131" i="6"/>
  <c r="C1131" i="6"/>
  <c r="E1131" i="6" s="1"/>
  <c r="D1130" i="6"/>
  <c r="C1130" i="6"/>
  <c r="E1130" i="6" s="1"/>
  <c r="D1129" i="6"/>
  <c r="C1129" i="6"/>
  <c r="E1129" i="6" s="1"/>
  <c r="D1128" i="6"/>
  <c r="C1128" i="6"/>
  <c r="E1128" i="6" s="1"/>
  <c r="D1127" i="6"/>
  <c r="C1127" i="6"/>
  <c r="E1127" i="6" s="1"/>
  <c r="D1126" i="6"/>
  <c r="C1126" i="6"/>
  <c r="E1126" i="6" s="1"/>
  <c r="D1125" i="6"/>
  <c r="C1125" i="6"/>
  <c r="E1125" i="6" s="1"/>
  <c r="D1124" i="6"/>
  <c r="C1124" i="6"/>
  <c r="E1124" i="6" s="1"/>
  <c r="D1123" i="6"/>
  <c r="C1123" i="6"/>
  <c r="E1123" i="6" s="1"/>
  <c r="D1122" i="6"/>
  <c r="C1122" i="6"/>
  <c r="E1122" i="6" s="1"/>
  <c r="D1121" i="6"/>
  <c r="C1121" i="6"/>
  <c r="E1121" i="6" s="1"/>
  <c r="D1120" i="6"/>
  <c r="C1120" i="6"/>
  <c r="E1120" i="6" s="1"/>
  <c r="D1119" i="6"/>
  <c r="C1119" i="6"/>
  <c r="E1119" i="6" s="1"/>
  <c r="D1118" i="6"/>
  <c r="C1118" i="6"/>
  <c r="E1118" i="6" s="1"/>
  <c r="D1117" i="6"/>
  <c r="C1117" i="6"/>
  <c r="E1117" i="6" s="1"/>
  <c r="D1116" i="6"/>
  <c r="C1116" i="6"/>
  <c r="E1116" i="6" s="1"/>
  <c r="D1115" i="6"/>
  <c r="C1115" i="6"/>
  <c r="E1115" i="6" s="1"/>
  <c r="D1114" i="6"/>
  <c r="C1114" i="6"/>
  <c r="E1114" i="6" s="1"/>
  <c r="D1113" i="6"/>
  <c r="C1113" i="6"/>
  <c r="E1113" i="6" s="1"/>
  <c r="D1112" i="6"/>
  <c r="C1112" i="6"/>
  <c r="E1112" i="6" s="1"/>
  <c r="D1111" i="6"/>
  <c r="C1111" i="6"/>
  <c r="E1111" i="6" s="1"/>
  <c r="D1110" i="6"/>
  <c r="C1110" i="6"/>
  <c r="E1110" i="6" s="1"/>
  <c r="D1109" i="6"/>
  <c r="C1109" i="6"/>
  <c r="E1109" i="6" s="1"/>
  <c r="D1108" i="6"/>
  <c r="C1108" i="6"/>
  <c r="E1108" i="6" s="1"/>
  <c r="D1107" i="6"/>
  <c r="C1107" i="6"/>
  <c r="E1107" i="6" s="1"/>
  <c r="D1106" i="6"/>
  <c r="C1106" i="6"/>
  <c r="E1106" i="6" s="1"/>
  <c r="D1105" i="6"/>
  <c r="C1105" i="6"/>
  <c r="E1105" i="6" s="1"/>
  <c r="D1104" i="6"/>
  <c r="C1104" i="6"/>
  <c r="E1104" i="6" s="1"/>
  <c r="D1103" i="6"/>
  <c r="C1103" i="6"/>
  <c r="E1103" i="6" s="1"/>
  <c r="D1102" i="6"/>
  <c r="C1102" i="6"/>
  <c r="E1102" i="6" s="1"/>
  <c r="D1101" i="6"/>
  <c r="C1101" i="6"/>
  <c r="E1101" i="6" s="1"/>
  <c r="D1100" i="6"/>
  <c r="C1100" i="6"/>
  <c r="E1100" i="6" s="1"/>
  <c r="D1099" i="6"/>
  <c r="C1099" i="6"/>
  <c r="E1099" i="6" s="1"/>
  <c r="D1098" i="6"/>
  <c r="C1098" i="6"/>
  <c r="E1098" i="6" s="1"/>
  <c r="D1097" i="6"/>
  <c r="C1097" i="6"/>
  <c r="E1097" i="6" s="1"/>
  <c r="D1096" i="6"/>
  <c r="C1096" i="6"/>
  <c r="E1096" i="6" s="1"/>
  <c r="D1095" i="6"/>
  <c r="C1095" i="6"/>
  <c r="E1095" i="6" s="1"/>
  <c r="D1094" i="6"/>
  <c r="C1094" i="6"/>
  <c r="E1094" i="6" s="1"/>
  <c r="D1093" i="6"/>
  <c r="C1093" i="6"/>
  <c r="E1093" i="6" s="1"/>
  <c r="D1092" i="6"/>
  <c r="C1092" i="6"/>
  <c r="E1092" i="6" s="1"/>
  <c r="D1091" i="6"/>
  <c r="C1091" i="6"/>
  <c r="E1091" i="6" s="1"/>
  <c r="D1090" i="6"/>
  <c r="C1090" i="6"/>
  <c r="E1090" i="6" s="1"/>
  <c r="D1089" i="6"/>
  <c r="C1089" i="6"/>
  <c r="E1089" i="6" s="1"/>
  <c r="D1088" i="6"/>
  <c r="C1088" i="6"/>
  <c r="E1088" i="6" s="1"/>
  <c r="D1087" i="6"/>
  <c r="C1087" i="6"/>
  <c r="E1087" i="6" s="1"/>
  <c r="D1086" i="6"/>
  <c r="C1086" i="6"/>
  <c r="E1086" i="6" s="1"/>
  <c r="D1085" i="6"/>
  <c r="C1085" i="6"/>
  <c r="E1085" i="6" s="1"/>
  <c r="D1084" i="6"/>
  <c r="C1084" i="6"/>
  <c r="E1084" i="6" s="1"/>
  <c r="D1083" i="6"/>
  <c r="C1083" i="6"/>
  <c r="E1083" i="6" s="1"/>
  <c r="D1082" i="6"/>
  <c r="C1082" i="6"/>
  <c r="E1082" i="6" s="1"/>
  <c r="D1081" i="6"/>
  <c r="C1081" i="6"/>
  <c r="E1081" i="6" s="1"/>
  <c r="D1080" i="6"/>
  <c r="C1080" i="6"/>
  <c r="E1080" i="6" s="1"/>
  <c r="D1079" i="6"/>
  <c r="C1079" i="6"/>
  <c r="E1079" i="6" s="1"/>
  <c r="D1078" i="6"/>
  <c r="C1078" i="6"/>
  <c r="E1078" i="6" s="1"/>
  <c r="D1077" i="6"/>
  <c r="C1077" i="6"/>
  <c r="E1077" i="6" s="1"/>
  <c r="D1076" i="6"/>
  <c r="C1076" i="6"/>
  <c r="E1076" i="6" s="1"/>
  <c r="D1075" i="6"/>
  <c r="C1075" i="6"/>
  <c r="E1075" i="6" s="1"/>
  <c r="D1074" i="6"/>
  <c r="C1074" i="6"/>
  <c r="E1074" i="6" s="1"/>
  <c r="D1073" i="6"/>
  <c r="C1073" i="6"/>
  <c r="E1073" i="6" s="1"/>
  <c r="D1072" i="6"/>
  <c r="C1072" i="6"/>
  <c r="E1072" i="6" s="1"/>
  <c r="D1071" i="6"/>
  <c r="C1071" i="6"/>
  <c r="E1071" i="6" s="1"/>
  <c r="D1070" i="6"/>
  <c r="C1070" i="6"/>
  <c r="E1070" i="6" s="1"/>
  <c r="D1069" i="6"/>
  <c r="C1069" i="6"/>
  <c r="E1069" i="6" s="1"/>
  <c r="D1068" i="6"/>
  <c r="C1068" i="6"/>
  <c r="E1068" i="6" s="1"/>
  <c r="D1067" i="6"/>
  <c r="C1067" i="6"/>
  <c r="E1067" i="6" s="1"/>
  <c r="D1066" i="6"/>
  <c r="C1066" i="6"/>
  <c r="E1066" i="6" s="1"/>
  <c r="D1065" i="6"/>
  <c r="C1065" i="6"/>
  <c r="E1065" i="6" s="1"/>
  <c r="D1064" i="6"/>
  <c r="C1064" i="6"/>
  <c r="E1064" i="6" s="1"/>
  <c r="D1063" i="6"/>
  <c r="C1063" i="6"/>
  <c r="E1063" i="6" s="1"/>
  <c r="D1062" i="6"/>
  <c r="C1062" i="6"/>
  <c r="E1062" i="6" s="1"/>
  <c r="D1061" i="6"/>
  <c r="C1061" i="6"/>
  <c r="E1061" i="6" s="1"/>
  <c r="D1060" i="6"/>
  <c r="C1060" i="6"/>
  <c r="E1060" i="6" s="1"/>
  <c r="D1059" i="6"/>
  <c r="C1059" i="6"/>
  <c r="E1059" i="6" s="1"/>
  <c r="D1058" i="6"/>
  <c r="C1058" i="6"/>
  <c r="E1058" i="6" s="1"/>
  <c r="D1057" i="6"/>
  <c r="C1057" i="6"/>
  <c r="E1057" i="6" s="1"/>
  <c r="D1056" i="6"/>
  <c r="C1056" i="6"/>
  <c r="E1056" i="6" s="1"/>
  <c r="D1055" i="6"/>
  <c r="C1055" i="6"/>
  <c r="E1055" i="6" s="1"/>
  <c r="D1054" i="6"/>
  <c r="C1054" i="6"/>
  <c r="E1054" i="6" s="1"/>
  <c r="D1053" i="6"/>
  <c r="C1053" i="6"/>
  <c r="E1053" i="6" s="1"/>
  <c r="D1052" i="6"/>
  <c r="C1052" i="6"/>
  <c r="E1052" i="6" s="1"/>
  <c r="D1051" i="6"/>
  <c r="C1051" i="6"/>
  <c r="E1051" i="6" s="1"/>
  <c r="D1050" i="6"/>
  <c r="C1050" i="6"/>
  <c r="E1050" i="6" s="1"/>
  <c r="D1049" i="6"/>
  <c r="C1049" i="6"/>
  <c r="E1049" i="6" s="1"/>
  <c r="D1048" i="6"/>
  <c r="C1048" i="6"/>
  <c r="E1048" i="6" s="1"/>
  <c r="D1047" i="6"/>
  <c r="C1047" i="6"/>
  <c r="E1047" i="6" s="1"/>
  <c r="D1046" i="6"/>
  <c r="C1046" i="6"/>
  <c r="E1046" i="6" s="1"/>
  <c r="D1045" i="6"/>
  <c r="C1045" i="6"/>
  <c r="E1045" i="6" s="1"/>
  <c r="D1044" i="6"/>
  <c r="C1044" i="6"/>
  <c r="E1044" i="6" s="1"/>
  <c r="D1043" i="6"/>
  <c r="C1043" i="6"/>
  <c r="E1043" i="6" s="1"/>
  <c r="D1042" i="6"/>
  <c r="C1042" i="6"/>
  <c r="E1042" i="6" s="1"/>
  <c r="D1041" i="6"/>
  <c r="C1041" i="6"/>
  <c r="E1041" i="6" s="1"/>
  <c r="D1040" i="6"/>
  <c r="C1040" i="6"/>
  <c r="E1040" i="6" s="1"/>
  <c r="D1039" i="6"/>
  <c r="C1039" i="6"/>
  <c r="E1039" i="6" s="1"/>
  <c r="D1038" i="6"/>
  <c r="C1038" i="6"/>
  <c r="E1038" i="6" s="1"/>
  <c r="D1037" i="6"/>
  <c r="C1037" i="6"/>
  <c r="E1037" i="6" s="1"/>
  <c r="D1036" i="6"/>
  <c r="C1036" i="6"/>
  <c r="E1036" i="6" s="1"/>
  <c r="D1035" i="6"/>
  <c r="C1035" i="6"/>
  <c r="E1035" i="6" s="1"/>
  <c r="D1034" i="6"/>
  <c r="C1034" i="6"/>
  <c r="E1034" i="6" s="1"/>
  <c r="D1033" i="6"/>
  <c r="C1033" i="6"/>
  <c r="E1033" i="6" s="1"/>
  <c r="D1032" i="6"/>
  <c r="C1032" i="6"/>
  <c r="E1032" i="6" s="1"/>
  <c r="D1031" i="6"/>
  <c r="C1031" i="6"/>
  <c r="E1031" i="6" s="1"/>
  <c r="D1030" i="6"/>
  <c r="C1030" i="6"/>
  <c r="E1030" i="6" s="1"/>
  <c r="D1029" i="6"/>
  <c r="C1029" i="6"/>
  <c r="E1029" i="6" s="1"/>
  <c r="D1028" i="6"/>
  <c r="C1028" i="6"/>
  <c r="E1028" i="6" s="1"/>
  <c r="D1027" i="6"/>
  <c r="C1027" i="6"/>
  <c r="E1027" i="6" s="1"/>
  <c r="D1026" i="6"/>
  <c r="C1026" i="6"/>
  <c r="E1026" i="6" s="1"/>
  <c r="D1025" i="6"/>
  <c r="C1025" i="6"/>
  <c r="E1025" i="6" s="1"/>
  <c r="D1024" i="6"/>
  <c r="C1024" i="6"/>
  <c r="E1024" i="6" s="1"/>
  <c r="D1023" i="6"/>
  <c r="C1023" i="6"/>
  <c r="E1023" i="6" s="1"/>
  <c r="D1022" i="6"/>
  <c r="C1022" i="6"/>
  <c r="E1022" i="6" s="1"/>
  <c r="D1021" i="6"/>
  <c r="C1021" i="6"/>
  <c r="E1021" i="6" s="1"/>
  <c r="D1020" i="6"/>
  <c r="C1020" i="6"/>
  <c r="E1020" i="6" s="1"/>
  <c r="D1019" i="6"/>
  <c r="C1019" i="6"/>
  <c r="E1019" i="6" s="1"/>
  <c r="D1018" i="6"/>
  <c r="C1018" i="6"/>
  <c r="E1018" i="6" s="1"/>
  <c r="D1017" i="6"/>
  <c r="C1017" i="6"/>
  <c r="E1017" i="6" s="1"/>
  <c r="D1016" i="6"/>
  <c r="C1016" i="6"/>
  <c r="E1016" i="6" s="1"/>
  <c r="D1015" i="6"/>
  <c r="C1015" i="6"/>
  <c r="E1015" i="6" s="1"/>
  <c r="D1014" i="6"/>
  <c r="C1014" i="6"/>
  <c r="E1014" i="6" s="1"/>
  <c r="D1013" i="6"/>
  <c r="C1013" i="6"/>
  <c r="E1013" i="6" s="1"/>
  <c r="D1012" i="6"/>
  <c r="C1012" i="6"/>
  <c r="E1012" i="6" s="1"/>
  <c r="D1011" i="6"/>
  <c r="C1011" i="6"/>
  <c r="E1011" i="6" s="1"/>
  <c r="D1010" i="6"/>
  <c r="C1010" i="6"/>
  <c r="E1010" i="6" s="1"/>
  <c r="D1009" i="6"/>
  <c r="C1009" i="6"/>
  <c r="E1009" i="6" s="1"/>
  <c r="D1008" i="6"/>
  <c r="C1008" i="6"/>
  <c r="E1008" i="6" s="1"/>
  <c r="D1007" i="6"/>
  <c r="C1007" i="6"/>
  <c r="E1007" i="6" s="1"/>
  <c r="D1006" i="6"/>
  <c r="C1006" i="6"/>
  <c r="E1006" i="6" s="1"/>
  <c r="D1005" i="6"/>
  <c r="C1005" i="6"/>
  <c r="E1005" i="6" s="1"/>
  <c r="D1004" i="6"/>
  <c r="C1004" i="6"/>
  <c r="E1004" i="6" s="1"/>
  <c r="D1003" i="6"/>
  <c r="C1003" i="6"/>
  <c r="E1003" i="6" s="1"/>
  <c r="D1002" i="6"/>
  <c r="C1002" i="6"/>
  <c r="E1002" i="6" s="1"/>
  <c r="D1001" i="6"/>
  <c r="C1001" i="6"/>
  <c r="E1001" i="6" s="1"/>
  <c r="D1000" i="6"/>
  <c r="C1000" i="6"/>
  <c r="E1000" i="6" s="1"/>
  <c r="D999" i="6"/>
  <c r="C999" i="6"/>
  <c r="E999" i="6" s="1"/>
  <c r="D998" i="6"/>
  <c r="C998" i="6"/>
  <c r="E998" i="6" s="1"/>
  <c r="D997" i="6"/>
  <c r="C997" i="6"/>
  <c r="E997" i="6" s="1"/>
  <c r="D996" i="6"/>
  <c r="C996" i="6"/>
  <c r="E996" i="6" s="1"/>
  <c r="D995" i="6"/>
  <c r="C995" i="6"/>
  <c r="E995" i="6" s="1"/>
  <c r="D994" i="6"/>
  <c r="C994" i="6"/>
  <c r="E994" i="6" s="1"/>
  <c r="D993" i="6"/>
  <c r="C993" i="6"/>
  <c r="E993" i="6" s="1"/>
  <c r="D992" i="6"/>
  <c r="C992" i="6"/>
  <c r="E992" i="6" s="1"/>
  <c r="D991" i="6"/>
  <c r="C991" i="6"/>
  <c r="E991" i="6" s="1"/>
  <c r="D990" i="6"/>
  <c r="C990" i="6"/>
  <c r="E990" i="6" s="1"/>
  <c r="D989" i="6"/>
  <c r="C989" i="6"/>
  <c r="E989" i="6" s="1"/>
  <c r="D988" i="6"/>
  <c r="C988" i="6"/>
  <c r="E988" i="6" s="1"/>
  <c r="D987" i="6"/>
  <c r="C987" i="6"/>
  <c r="E987" i="6" s="1"/>
  <c r="D986" i="6"/>
  <c r="C986" i="6"/>
  <c r="E986" i="6" s="1"/>
  <c r="D985" i="6"/>
  <c r="C985" i="6"/>
  <c r="E985" i="6" s="1"/>
  <c r="D984" i="6"/>
  <c r="C984" i="6"/>
  <c r="E984" i="6" s="1"/>
  <c r="D983" i="6"/>
  <c r="C983" i="6"/>
  <c r="E983" i="6" s="1"/>
  <c r="D982" i="6"/>
  <c r="C982" i="6"/>
  <c r="E982" i="6" s="1"/>
  <c r="D981" i="6"/>
  <c r="C981" i="6"/>
  <c r="E981" i="6" s="1"/>
  <c r="D980" i="6"/>
  <c r="C980" i="6"/>
  <c r="E980" i="6" s="1"/>
  <c r="D979" i="6"/>
  <c r="C979" i="6"/>
  <c r="E979" i="6" s="1"/>
  <c r="D978" i="6"/>
  <c r="C978" i="6"/>
  <c r="E978" i="6" s="1"/>
  <c r="D977" i="6"/>
  <c r="C977" i="6"/>
  <c r="E977" i="6" s="1"/>
  <c r="D976" i="6"/>
  <c r="C976" i="6"/>
  <c r="E976" i="6" s="1"/>
  <c r="D975" i="6"/>
  <c r="C975" i="6"/>
  <c r="E975" i="6" s="1"/>
  <c r="D974" i="6"/>
  <c r="C974" i="6"/>
  <c r="E974" i="6" s="1"/>
  <c r="D973" i="6"/>
  <c r="C973" i="6"/>
  <c r="E973" i="6" s="1"/>
  <c r="D972" i="6"/>
  <c r="C972" i="6"/>
  <c r="E972" i="6" s="1"/>
  <c r="D971" i="6"/>
  <c r="C971" i="6"/>
  <c r="E971" i="6" s="1"/>
  <c r="D970" i="6"/>
  <c r="C970" i="6"/>
  <c r="E970" i="6" s="1"/>
  <c r="D969" i="6"/>
  <c r="C969" i="6"/>
  <c r="E969" i="6" s="1"/>
  <c r="D968" i="6"/>
  <c r="C968" i="6"/>
  <c r="E968" i="6" s="1"/>
  <c r="D967" i="6"/>
  <c r="C967" i="6"/>
  <c r="E967" i="6" s="1"/>
  <c r="D966" i="6"/>
  <c r="C966" i="6"/>
  <c r="E966" i="6" s="1"/>
  <c r="D965" i="6"/>
  <c r="C965" i="6"/>
  <c r="E965" i="6" s="1"/>
  <c r="D964" i="6"/>
  <c r="C964" i="6"/>
  <c r="E964" i="6" s="1"/>
  <c r="D963" i="6"/>
  <c r="C963" i="6"/>
  <c r="E963" i="6" s="1"/>
  <c r="D962" i="6"/>
  <c r="C962" i="6"/>
  <c r="E962" i="6" s="1"/>
  <c r="D961" i="6"/>
  <c r="C961" i="6"/>
  <c r="E961" i="6" s="1"/>
  <c r="D960" i="6"/>
  <c r="C960" i="6"/>
  <c r="E960" i="6" s="1"/>
  <c r="D959" i="6"/>
  <c r="C959" i="6"/>
  <c r="E959" i="6" s="1"/>
  <c r="D958" i="6"/>
  <c r="C958" i="6"/>
  <c r="E958" i="6" s="1"/>
  <c r="D957" i="6"/>
  <c r="C957" i="6"/>
  <c r="E957" i="6" s="1"/>
  <c r="D956" i="6"/>
  <c r="C956" i="6"/>
  <c r="E956" i="6" s="1"/>
  <c r="D955" i="6"/>
  <c r="C955" i="6"/>
  <c r="E955" i="6" s="1"/>
  <c r="D954" i="6"/>
  <c r="C954" i="6"/>
  <c r="E954" i="6" s="1"/>
  <c r="D953" i="6"/>
  <c r="C953" i="6"/>
  <c r="E953" i="6" s="1"/>
  <c r="D952" i="6"/>
  <c r="C952" i="6"/>
  <c r="E952" i="6" s="1"/>
  <c r="D951" i="6"/>
  <c r="C951" i="6"/>
  <c r="E951" i="6" s="1"/>
  <c r="D950" i="6"/>
  <c r="C950" i="6"/>
  <c r="E950" i="6" s="1"/>
  <c r="D949" i="6"/>
  <c r="C949" i="6"/>
  <c r="E949" i="6" s="1"/>
  <c r="D948" i="6"/>
  <c r="C948" i="6"/>
  <c r="E948" i="6" s="1"/>
  <c r="D947" i="6"/>
  <c r="C947" i="6"/>
  <c r="E947" i="6" s="1"/>
  <c r="D946" i="6"/>
  <c r="C946" i="6"/>
  <c r="E946" i="6" s="1"/>
  <c r="D945" i="6"/>
  <c r="C945" i="6"/>
  <c r="E945" i="6" s="1"/>
  <c r="D944" i="6"/>
  <c r="C944" i="6"/>
  <c r="E944" i="6" s="1"/>
  <c r="D943" i="6"/>
  <c r="C943" i="6"/>
  <c r="E943" i="6" s="1"/>
  <c r="D942" i="6"/>
  <c r="C942" i="6"/>
  <c r="E942" i="6" s="1"/>
  <c r="D941" i="6"/>
  <c r="C941" i="6"/>
  <c r="E941" i="6" s="1"/>
  <c r="D940" i="6"/>
  <c r="C940" i="6"/>
  <c r="E940" i="6" s="1"/>
  <c r="D939" i="6"/>
  <c r="C939" i="6"/>
  <c r="E939" i="6" s="1"/>
  <c r="D938" i="6"/>
  <c r="C938" i="6"/>
  <c r="E938" i="6" s="1"/>
  <c r="D937" i="6"/>
  <c r="C937" i="6"/>
  <c r="E937" i="6" s="1"/>
  <c r="D936" i="6"/>
  <c r="C936" i="6"/>
  <c r="E936" i="6" s="1"/>
  <c r="D935" i="6"/>
  <c r="C935" i="6"/>
  <c r="E935" i="6" s="1"/>
  <c r="D934" i="6"/>
  <c r="C934" i="6"/>
  <c r="E934" i="6" s="1"/>
  <c r="D933" i="6"/>
  <c r="C933" i="6"/>
  <c r="E933" i="6" s="1"/>
  <c r="D932" i="6"/>
  <c r="C932" i="6"/>
  <c r="E932" i="6" s="1"/>
  <c r="D931" i="6"/>
  <c r="C931" i="6"/>
  <c r="E931" i="6" s="1"/>
  <c r="D930" i="6"/>
  <c r="C930" i="6"/>
  <c r="E930" i="6" s="1"/>
  <c r="D929" i="6"/>
  <c r="C929" i="6"/>
  <c r="E929" i="6" s="1"/>
  <c r="D928" i="6"/>
  <c r="C928" i="6"/>
  <c r="E928" i="6" s="1"/>
  <c r="D927" i="6"/>
  <c r="C927" i="6"/>
  <c r="E927" i="6" s="1"/>
  <c r="D926" i="6"/>
  <c r="C926" i="6"/>
  <c r="E926" i="6" s="1"/>
  <c r="D925" i="6"/>
  <c r="C925" i="6"/>
  <c r="E925" i="6" s="1"/>
  <c r="D924" i="6"/>
  <c r="C924" i="6"/>
  <c r="E924" i="6" s="1"/>
  <c r="D923" i="6"/>
  <c r="C923" i="6"/>
  <c r="E923" i="6" s="1"/>
  <c r="D922" i="6"/>
  <c r="C922" i="6"/>
  <c r="E922" i="6" s="1"/>
  <c r="D921" i="6"/>
  <c r="C921" i="6"/>
  <c r="E921" i="6" s="1"/>
  <c r="D920" i="6"/>
  <c r="C920" i="6"/>
  <c r="E920" i="6" s="1"/>
  <c r="D919" i="6"/>
  <c r="C919" i="6"/>
  <c r="E919" i="6" s="1"/>
  <c r="D918" i="6"/>
  <c r="C918" i="6"/>
  <c r="E918" i="6" s="1"/>
  <c r="D917" i="6"/>
  <c r="C917" i="6"/>
  <c r="E917" i="6" s="1"/>
  <c r="D916" i="6"/>
  <c r="C916" i="6"/>
  <c r="E916" i="6" s="1"/>
  <c r="D915" i="6"/>
  <c r="C915" i="6"/>
  <c r="E915" i="6" s="1"/>
  <c r="D914" i="6"/>
  <c r="C914" i="6"/>
  <c r="E914" i="6" s="1"/>
  <c r="D913" i="6"/>
  <c r="C913" i="6"/>
  <c r="E913" i="6" s="1"/>
  <c r="D912" i="6"/>
  <c r="C912" i="6"/>
  <c r="E912" i="6" s="1"/>
  <c r="D911" i="6"/>
  <c r="C911" i="6"/>
  <c r="E911" i="6" s="1"/>
  <c r="D910" i="6"/>
  <c r="C910" i="6"/>
  <c r="E910" i="6" s="1"/>
  <c r="D909" i="6"/>
  <c r="C909" i="6"/>
  <c r="E909" i="6" s="1"/>
  <c r="D908" i="6"/>
  <c r="C908" i="6"/>
  <c r="E908" i="6" s="1"/>
  <c r="D907" i="6"/>
  <c r="C907" i="6"/>
  <c r="E907" i="6" s="1"/>
  <c r="D906" i="6"/>
  <c r="C906" i="6"/>
  <c r="E906" i="6" s="1"/>
  <c r="D905" i="6"/>
  <c r="C905" i="6"/>
  <c r="E905" i="6" s="1"/>
  <c r="D904" i="6"/>
  <c r="C904" i="6"/>
  <c r="E904" i="6" s="1"/>
  <c r="D903" i="6"/>
  <c r="C903" i="6"/>
  <c r="E903" i="6" s="1"/>
  <c r="D902" i="6"/>
  <c r="C902" i="6"/>
  <c r="E902" i="6" s="1"/>
  <c r="D901" i="6"/>
  <c r="C901" i="6"/>
  <c r="E901" i="6" s="1"/>
  <c r="D900" i="6"/>
  <c r="C900" i="6"/>
  <c r="E900" i="6" s="1"/>
  <c r="D899" i="6"/>
  <c r="C899" i="6"/>
  <c r="E899" i="6" s="1"/>
  <c r="D898" i="6"/>
  <c r="C898" i="6"/>
  <c r="E898" i="6" s="1"/>
  <c r="D897" i="6"/>
  <c r="C897" i="6"/>
  <c r="E897" i="6" s="1"/>
  <c r="D896" i="6"/>
  <c r="C896" i="6"/>
  <c r="E896" i="6" s="1"/>
  <c r="D895" i="6"/>
  <c r="C895" i="6"/>
  <c r="E895" i="6" s="1"/>
  <c r="D894" i="6"/>
  <c r="C894" i="6"/>
  <c r="E894" i="6" s="1"/>
  <c r="D893" i="6"/>
  <c r="C893" i="6"/>
  <c r="E893" i="6" s="1"/>
  <c r="D892" i="6"/>
  <c r="C892" i="6"/>
  <c r="E892" i="6" s="1"/>
  <c r="D891" i="6"/>
  <c r="C891" i="6"/>
  <c r="E891" i="6" s="1"/>
  <c r="D890" i="6"/>
  <c r="C890" i="6"/>
  <c r="E890" i="6" s="1"/>
  <c r="D889" i="6"/>
  <c r="C889" i="6"/>
  <c r="E889" i="6" s="1"/>
  <c r="D888" i="6"/>
  <c r="C888" i="6"/>
  <c r="E888" i="6" s="1"/>
  <c r="D887" i="6"/>
  <c r="C887" i="6"/>
  <c r="E887" i="6" s="1"/>
  <c r="D886" i="6"/>
  <c r="C886" i="6"/>
  <c r="E886" i="6" s="1"/>
  <c r="D885" i="6"/>
  <c r="C885" i="6"/>
  <c r="E885" i="6" s="1"/>
  <c r="D884" i="6"/>
  <c r="C884" i="6"/>
  <c r="E884" i="6" s="1"/>
  <c r="D883" i="6"/>
  <c r="C883" i="6"/>
  <c r="E883" i="6" s="1"/>
  <c r="D882" i="6"/>
  <c r="C882" i="6"/>
  <c r="E882" i="6" s="1"/>
  <c r="D881" i="6"/>
  <c r="C881" i="6"/>
  <c r="E881" i="6" s="1"/>
  <c r="D880" i="6"/>
  <c r="C880" i="6"/>
  <c r="E880" i="6" s="1"/>
  <c r="D879" i="6"/>
  <c r="C879" i="6"/>
  <c r="E879" i="6" s="1"/>
  <c r="D878" i="6"/>
  <c r="C878" i="6"/>
  <c r="E878" i="6" s="1"/>
  <c r="D877" i="6"/>
  <c r="C877" i="6"/>
  <c r="E877" i="6" s="1"/>
  <c r="D876" i="6"/>
  <c r="C876" i="6"/>
  <c r="E876" i="6" s="1"/>
  <c r="D875" i="6"/>
  <c r="C875" i="6"/>
  <c r="E875" i="6" s="1"/>
  <c r="D874" i="6"/>
  <c r="C874" i="6"/>
  <c r="E874" i="6" s="1"/>
  <c r="D873" i="6"/>
  <c r="C873" i="6"/>
  <c r="E873" i="6" s="1"/>
  <c r="D872" i="6"/>
  <c r="C872" i="6"/>
  <c r="E872" i="6" s="1"/>
  <c r="D871" i="6"/>
  <c r="C871" i="6"/>
  <c r="E871" i="6" s="1"/>
  <c r="D870" i="6"/>
  <c r="C870" i="6"/>
  <c r="E870" i="6" s="1"/>
  <c r="D869" i="6"/>
  <c r="C869" i="6"/>
  <c r="E869" i="6" s="1"/>
  <c r="D868" i="6"/>
  <c r="C868" i="6"/>
  <c r="E868" i="6" s="1"/>
  <c r="D867" i="6"/>
  <c r="C867" i="6"/>
  <c r="E867" i="6" s="1"/>
  <c r="D866" i="6"/>
  <c r="C866" i="6"/>
  <c r="E866" i="6" s="1"/>
  <c r="D865" i="6"/>
  <c r="C865" i="6"/>
  <c r="E865" i="6" s="1"/>
  <c r="D864" i="6"/>
  <c r="C864" i="6"/>
  <c r="E864" i="6" s="1"/>
  <c r="D863" i="6"/>
  <c r="C863" i="6"/>
  <c r="E863" i="6" s="1"/>
  <c r="D862" i="6"/>
  <c r="C862" i="6"/>
  <c r="E862" i="6" s="1"/>
  <c r="D861" i="6"/>
  <c r="C861" i="6"/>
  <c r="E861" i="6" s="1"/>
  <c r="D860" i="6"/>
  <c r="C860" i="6"/>
  <c r="E860" i="6" s="1"/>
  <c r="D859" i="6"/>
  <c r="C859" i="6"/>
  <c r="E859" i="6" s="1"/>
  <c r="D858" i="6"/>
  <c r="C858" i="6"/>
  <c r="E858" i="6" s="1"/>
  <c r="D857" i="6"/>
  <c r="C857" i="6"/>
  <c r="E857" i="6" s="1"/>
  <c r="D856" i="6"/>
  <c r="C856" i="6"/>
  <c r="E856" i="6" s="1"/>
  <c r="D855" i="6"/>
  <c r="C855" i="6"/>
  <c r="E855" i="6" s="1"/>
  <c r="D854" i="6"/>
  <c r="C854" i="6"/>
  <c r="E854" i="6" s="1"/>
  <c r="D853" i="6"/>
  <c r="C853" i="6"/>
  <c r="E853" i="6" s="1"/>
  <c r="D852" i="6"/>
  <c r="C852" i="6"/>
  <c r="E852" i="6" s="1"/>
  <c r="D851" i="6"/>
  <c r="C851" i="6"/>
  <c r="E851" i="6" s="1"/>
  <c r="D850" i="6"/>
  <c r="C850" i="6"/>
  <c r="E850" i="6" s="1"/>
  <c r="D849" i="6"/>
  <c r="C849" i="6"/>
  <c r="E849" i="6" s="1"/>
  <c r="D848" i="6"/>
  <c r="C848" i="6"/>
  <c r="E848" i="6" s="1"/>
  <c r="D847" i="6"/>
  <c r="C847" i="6"/>
  <c r="E847" i="6" s="1"/>
  <c r="D846" i="6"/>
  <c r="C846" i="6"/>
  <c r="E846" i="6" s="1"/>
  <c r="D845" i="6"/>
  <c r="C845" i="6"/>
  <c r="E845" i="6" s="1"/>
  <c r="D844" i="6"/>
  <c r="C844" i="6"/>
  <c r="E844" i="6" s="1"/>
  <c r="D843" i="6"/>
  <c r="C843" i="6"/>
  <c r="E843" i="6" s="1"/>
  <c r="D842" i="6"/>
  <c r="C842" i="6"/>
  <c r="E842" i="6" s="1"/>
  <c r="D841" i="6"/>
  <c r="C841" i="6"/>
  <c r="E841" i="6" s="1"/>
  <c r="D840" i="6"/>
  <c r="C840" i="6"/>
  <c r="E840" i="6" s="1"/>
  <c r="D839" i="6"/>
  <c r="C839" i="6"/>
  <c r="E839" i="6" s="1"/>
  <c r="D838" i="6"/>
  <c r="C838" i="6"/>
  <c r="E838" i="6" s="1"/>
  <c r="D837" i="6"/>
  <c r="C837" i="6"/>
  <c r="E837" i="6" s="1"/>
  <c r="D836" i="6"/>
  <c r="C836" i="6"/>
  <c r="E836" i="6" s="1"/>
  <c r="D835" i="6"/>
  <c r="C835" i="6"/>
  <c r="E835" i="6" s="1"/>
  <c r="D834" i="6"/>
  <c r="C834" i="6"/>
  <c r="E834" i="6" s="1"/>
  <c r="D833" i="6"/>
  <c r="C833" i="6"/>
  <c r="E833" i="6" s="1"/>
  <c r="D832" i="6"/>
  <c r="C832" i="6"/>
  <c r="E832" i="6" s="1"/>
  <c r="D831" i="6"/>
  <c r="C831" i="6"/>
  <c r="E831" i="6" s="1"/>
  <c r="D830" i="6"/>
  <c r="C830" i="6"/>
  <c r="E830" i="6" s="1"/>
  <c r="D829" i="6"/>
  <c r="C829" i="6"/>
  <c r="E829" i="6" s="1"/>
  <c r="D828" i="6"/>
  <c r="C828" i="6"/>
  <c r="E828" i="6" s="1"/>
  <c r="D827" i="6"/>
  <c r="C827" i="6"/>
  <c r="E827" i="6" s="1"/>
  <c r="D826" i="6"/>
  <c r="C826" i="6"/>
  <c r="E826" i="6" s="1"/>
  <c r="D825" i="6"/>
  <c r="C825" i="6"/>
  <c r="E825" i="6" s="1"/>
  <c r="D824" i="6"/>
  <c r="C824" i="6"/>
  <c r="E824" i="6" s="1"/>
  <c r="D823" i="6"/>
  <c r="C823" i="6"/>
  <c r="E823" i="6" s="1"/>
  <c r="D822" i="6"/>
  <c r="C822" i="6"/>
  <c r="E822" i="6" s="1"/>
  <c r="D821" i="6"/>
  <c r="C821" i="6"/>
  <c r="E821" i="6" s="1"/>
  <c r="D820" i="6"/>
  <c r="C820" i="6"/>
  <c r="E820" i="6" s="1"/>
  <c r="D819" i="6"/>
  <c r="C819" i="6"/>
  <c r="E819" i="6" s="1"/>
  <c r="D818" i="6"/>
  <c r="C818" i="6"/>
  <c r="E818" i="6" s="1"/>
  <c r="D817" i="6"/>
  <c r="C817" i="6"/>
  <c r="E817" i="6" s="1"/>
  <c r="D816" i="6"/>
  <c r="C816" i="6"/>
  <c r="E816" i="6" s="1"/>
  <c r="D815" i="6"/>
  <c r="C815" i="6"/>
  <c r="E815" i="6" s="1"/>
  <c r="D814" i="6"/>
  <c r="C814" i="6"/>
  <c r="E814" i="6" s="1"/>
  <c r="D813" i="6"/>
  <c r="C813" i="6"/>
  <c r="E813" i="6" s="1"/>
  <c r="D812" i="6"/>
  <c r="C812" i="6"/>
  <c r="E812" i="6" s="1"/>
  <c r="D811" i="6"/>
  <c r="C811" i="6"/>
  <c r="E811" i="6" s="1"/>
  <c r="D810" i="6"/>
  <c r="C810" i="6"/>
  <c r="E810" i="6" s="1"/>
  <c r="D809" i="6"/>
  <c r="C809" i="6"/>
  <c r="E809" i="6" s="1"/>
  <c r="D808" i="6"/>
  <c r="C808" i="6"/>
  <c r="E808" i="6" s="1"/>
  <c r="D807" i="6"/>
  <c r="C807" i="6"/>
  <c r="E807" i="6" s="1"/>
  <c r="D806" i="6"/>
  <c r="C806" i="6"/>
  <c r="E806" i="6" s="1"/>
  <c r="D805" i="6"/>
  <c r="C805" i="6"/>
  <c r="E805" i="6" s="1"/>
  <c r="D804" i="6"/>
  <c r="C804" i="6"/>
  <c r="E804" i="6" s="1"/>
  <c r="D803" i="6"/>
  <c r="C803" i="6"/>
  <c r="E803" i="6" s="1"/>
  <c r="D802" i="6"/>
  <c r="C802" i="6"/>
  <c r="E802" i="6" s="1"/>
  <c r="D801" i="6"/>
  <c r="C801" i="6"/>
  <c r="E801" i="6" s="1"/>
  <c r="D800" i="6"/>
  <c r="C800" i="6"/>
  <c r="E800" i="6" s="1"/>
  <c r="D799" i="6"/>
  <c r="C799" i="6"/>
  <c r="E799" i="6" s="1"/>
  <c r="D798" i="6"/>
  <c r="C798" i="6"/>
  <c r="E798" i="6" s="1"/>
  <c r="D797" i="6"/>
  <c r="C797" i="6"/>
  <c r="E797" i="6" s="1"/>
  <c r="D796" i="6"/>
  <c r="C796" i="6"/>
  <c r="E796" i="6" s="1"/>
  <c r="D795" i="6"/>
  <c r="C795" i="6"/>
  <c r="E795" i="6" s="1"/>
  <c r="D794" i="6"/>
  <c r="C794" i="6"/>
  <c r="E794" i="6" s="1"/>
  <c r="D793" i="6"/>
  <c r="C793" i="6"/>
  <c r="E793" i="6" s="1"/>
  <c r="D792" i="6"/>
  <c r="C792" i="6"/>
  <c r="E792" i="6" s="1"/>
  <c r="D791" i="6"/>
  <c r="C791" i="6"/>
  <c r="E791" i="6" s="1"/>
  <c r="D790" i="6"/>
  <c r="C790" i="6"/>
  <c r="E790" i="6" s="1"/>
  <c r="D789" i="6"/>
  <c r="C789" i="6"/>
  <c r="E789" i="6" s="1"/>
  <c r="D788" i="6"/>
  <c r="C788" i="6"/>
  <c r="E788" i="6" s="1"/>
  <c r="D787" i="6"/>
  <c r="C787" i="6"/>
  <c r="E787" i="6" s="1"/>
  <c r="D786" i="6"/>
  <c r="C786" i="6"/>
  <c r="E786" i="6" s="1"/>
  <c r="D785" i="6"/>
  <c r="C785" i="6"/>
  <c r="E785" i="6" s="1"/>
  <c r="D784" i="6"/>
  <c r="C784" i="6"/>
  <c r="E784" i="6" s="1"/>
  <c r="D783" i="6"/>
  <c r="C783" i="6"/>
  <c r="E783" i="6" s="1"/>
  <c r="D782" i="6"/>
  <c r="C782" i="6"/>
  <c r="E782" i="6" s="1"/>
  <c r="D781" i="6"/>
  <c r="C781" i="6"/>
  <c r="E781" i="6" s="1"/>
  <c r="D780" i="6"/>
  <c r="C780" i="6"/>
  <c r="E780" i="6" s="1"/>
  <c r="D779" i="6"/>
  <c r="C779" i="6"/>
  <c r="E779" i="6" s="1"/>
  <c r="D778" i="6"/>
  <c r="C778" i="6"/>
  <c r="E778" i="6" s="1"/>
  <c r="D777" i="6"/>
  <c r="C777" i="6"/>
  <c r="E777" i="6" s="1"/>
  <c r="D776" i="6"/>
  <c r="C776" i="6"/>
  <c r="E776" i="6" s="1"/>
  <c r="D775" i="6"/>
  <c r="C775" i="6"/>
  <c r="E775" i="6" s="1"/>
  <c r="D774" i="6"/>
  <c r="C774" i="6"/>
  <c r="E774" i="6" s="1"/>
  <c r="D773" i="6"/>
  <c r="C773" i="6"/>
  <c r="E773" i="6" s="1"/>
  <c r="D772" i="6"/>
  <c r="C772" i="6"/>
  <c r="E772" i="6" s="1"/>
  <c r="D771" i="6"/>
  <c r="C771" i="6"/>
  <c r="E771" i="6" s="1"/>
  <c r="D770" i="6"/>
  <c r="C770" i="6"/>
  <c r="E770" i="6" s="1"/>
  <c r="D769" i="6"/>
  <c r="C769" i="6"/>
  <c r="E769" i="6" s="1"/>
  <c r="D768" i="6"/>
  <c r="C768" i="6"/>
  <c r="E768" i="6" s="1"/>
  <c r="D767" i="6"/>
  <c r="C767" i="6"/>
  <c r="E767" i="6" s="1"/>
  <c r="D766" i="6"/>
  <c r="C766" i="6"/>
  <c r="E766" i="6" s="1"/>
  <c r="D765" i="6"/>
  <c r="C765" i="6"/>
  <c r="E765" i="6" s="1"/>
  <c r="D764" i="6"/>
  <c r="C764" i="6"/>
  <c r="E764" i="6" s="1"/>
  <c r="D763" i="6"/>
  <c r="C763" i="6"/>
  <c r="E763" i="6" s="1"/>
  <c r="D762" i="6"/>
  <c r="C762" i="6"/>
  <c r="E762" i="6" s="1"/>
  <c r="D761" i="6"/>
  <c r="C761" i="6"/>
  <c r="E761" i="6" s="1"/>
  <c r="D760" i="6"/>
  <c r="C760" i="6"/>
  <c r="E760" i="6" s="1"/>
  <c r="D759" i="6"/>
  <c r="C759" i="6"/>
  <c r="E759" i="6" s="1"/>
  <c r="D758" i="6"/>
  <c r="C758" i="6"/>
  <c r="E758" i="6" s="1"/>
  <c r="D757" i="6"/>
  <c r="C757" i="6"/>
  <c r="E757" i="6" s="1"/>
  <c r="D756" i="6"/>
  <c r="C756" i="6"/>
  <c r="E756" i="6" s="1"/>
  <c r="D755" i="6"/>
  <c r="C755" i="6"/>
  <c r="E755" i="6" s="1"/>
  <c r="D754" i="6"/>
  <c r="C754" i="6"/>
  <c r="E754" i="6" s="1"/>
  <c r="D753" i="6"/>
  <c r="C753" i="6"/>
  <c r="E753" i="6" s="1"/>
  <c r="D752" i="6"/>
  <c r="C752" i="6"/>
  <c r="E752" i="6" s="1"/>
  <c r="D751" i="6"/>
  <c r="C751" i="6"/>
  <c r="E751" i="6" s="1"/>
  <c r="D750" i="6"/>
  <c r="C750" i="6"/>
  <c r="E750" i="6" s="1"/>
  <c r="D749" i="6"/>
  <c r="C749" i="6"/>
  <c r="E749" i="6" s="1"/>
  <c r="D748" i="6"/>
  <c r="C748" i="6"/>
  <c r="E748" i="6" s="1"/>
  <c r="D747" i="6"/>
  <c r="C747" i="6"/>
  <c r="E747" i="6" s="1"/>
  <c r="D746" i="6"/>
  <c r="C746" i="6"/>
  <c r="E746" i="6" s="1"/>
  <c r="D745" i="6"/>
  <c r="C745" i="6"/>
  <c r="E745" i="6" s="1"/>
  <c r="D744" i="6"/>
  <c r="C744" i="6"/>
  <c r="E744" i="6" s="1"/>
  <c r="D743" i="6"/>
  <c r="C743" i="6"/>
  <c r="E743" i="6" s="1"/>
  <c r="D742" i="6"/>
  <c r="C742" i="6"/>
  <c r="E742" i="6" s="1"/>
  <c r="D741" i="6"/>
  <c r="C741" i="6"/>
  <c r="E741" i="6" s="1"/>
  <c r="D740" i="6"/>
  <c r="C740" i="6"/>
  <c r="E740" i="6" s="1"/>
  <c r="D739" i="6"/>
  <c r="C739" i="6"/>
  <c r="E739" i="6" s="1"/>
  <c r="D738" i="6"/>
  <c r="C738" i="6"/>
  <c r="E738" i="6" s="1"/>
  <c r="D737" i="6"/>
  <c r="C737" i="6"/>
  <c r="E737" i="6" s="1"/>
  <c r="D736" i="6"/>
  <c r="C736" i="6"/>
  <c r="E736" i="6" s="1"/>
  <c r="D735" i="6"/>
  <c r="C735" i="6"/>
  <c r="E735" i="6" s="1"/>
  <c r="D734" i="6"/>
  <c r="C734" i="6"/>
  <c r="E734" i="6" s="1"/>
  <c r="D733" i="6"/>
  <c r="C733" i="6"/>
  <c r="E733" i="6" s="1"/>
  <c r="D732" i="6"/>
  <c r="C732" i="6"/>
  <c r="E732" i="6" s="1"/>
  <c r="D731" i="6"/>
  <c r="C731" i="6"/>
  <c r="E731" i="6" s="1"/>
  <c r="D730" i="6"/>
  <c r="C730" i="6"/>
  <c r="E730" i="6" s="1"/>
  <c r="D729" i="6"/>
  <c r="C729" i="6"/>
  <c r="E729" i="6" s="1"/>
  <c r="D728" i="6"/>
  <c r="C728" i="6"/>
  <c r="E728" i="6" s="1"/>
  <c r="D727" i="6"/>
  <c r="C727" i="6"/>
  <c r="E727" i="6" s="1"/>
  <c r="D726" i="6"/>
  <c r="C726" i="6"/>
  <c r="E726" i="6" s="1"/>
  <c r="D725" i="6"/>
  <c r="C725" i="6"/>
  <c r="E725" i="6" s="1"/>
  <c r="D724" i="6"/>
  <c r="C724" i="6"/>
  <c r="E724" i="6" s="1"/>
  <c r="D723" i="6"/>
  <c r="C723" i="6"/>
  <c r="E723" i="6" s="1"/>
  <c r="D722" i="6"/>
  <c r="C722" i="6"/>
  <c r="E722" i="6" s="1"/>
  <c r="D721" i="6"/>
  <c r="C721" i="6"/>
  <c r="E721" i="6" s="1"/>
  <c r="D720" i="6"/>
  <c r="C720" i="6"/>
  <c r="E720" i="6" s="1"/>
  <c r="D719" i="6"/>
  <c r="C719" i="6"/>
  <c r="E719" i="6" s="1"/>
  <c r="D718" i="6"/>
  <c r="C718" i="6"/>
  <c r="E718" i="6" s="1"/>
  <c r="D717" i="6"/>
  <c r="C717" i="6"/>
  <c r="E717" i="6" s="1"/>
  <c r="D716" i="6"/>
  <c r="C716" i="6"/>
  <c r="E716" i="6" s="1"/>
  <c r="D715" i="6"/>
  <c r="C715" i="6"/>
  <c r="E715" i="6" s="1"/>
  <c r="D714" i="6"/>
  <c r="C714" i="6"/>
  <c r="E714" i="6" s="1"/>
  <c r="D713" i="6"/>
  <c r="C713" i="6"/>
  <c r="E713" i="6" s="1"/>
  <c r="D712" i="6"/>
  <c r="C712" i="6"/>
  <c r="E712" i="6" s="1"/>
  <c r="D711" i="6"/>
  <c r="C711" i="6"/>
  <c r="E711" i="6" s="1"/>
  <c r="D710" i="6"/>
  <c r="C710" i="6"/>
  <c r="E710" i="6" s="1"/>
  <c r="D709" i="6"/>
  <c r="C709" i="6"/>
  <c r="E709" i="6" s="1"/>
  <c r="D708" i="6"/>
  <c r="C708" i="6"/>
  <c r="E708" i="6" s="1"/>
  <c r="D707" i="6"/>
  <c r="C707" i="6"/>
  <c r="E707" i="6" s="1"/>
  <c r="D706" i="6"/>
  <c r="C706" i="6"/>
  <c r="E706" i="6" s="1"/>
  <c r="D705" i="6"/>
  <c r="C705" i="6"/>
  <c r="E705" i="6" s="1"/>
  <c r="D704" i="6"/>
  <c r="C704" i="6"/>
  <c r="E704" i="6" s="1"/>
  <c r="D703" i="6"/>
  <c r="C703" i="6"/>
  <c r="E703" i="6" s="1"/>
  <c r="D702" i="6"/>
  <c r="C702" i="6"/>
  <c r="E702" i="6" s="1"/>
  <c r="D701" i="6"/>
  <c r="C701" i="6"/>
  <c r="E701" i="6" s="1"/>
  <c r="D700" i="6"/>
  <c r="C700" i="6"/>
  <c r="E700" i="6" s="1"/>
  <c r="D699" i="6"/>
  <c r="C699" i="6"/>
  <c r="E699" i="6" s="1"/>
  <c r="D698" i="6"/>
  <c r="C698" i="6"/>
  <c r="E698" i="6" s="1"/>
  <c r="D697" i="6"/>
  <c r="C697" i="6"/>
  <c r="E697" i="6" s="1"/>
  <c r="D696" i="6"/>
  <c r="C696" i="6"/>
  <c r="E696" i="6" s="1"/>
  <c r="D695" i="6"/>
  <c r="C695" i="6"/>
  <c r="E695" i="6" s="1"/>
  <c r="D694" i="6"/>
  <c r="C694" i="6"/>
  <c r="E694" i="6" s="1"/>
  <c r="D693" i="6"/>
  <c r="C693" i="6"/>
  <c r="E693" i="6" s="1"/>
  <c r="D692" i="6"/>
  <c r="C692" i="6"/>
  <c r="E692" i="6" s="1"/>
  <c r="D691" i="6"/>
  <c r="C691" i="6"/>
  <c r="E691" i="6" s="1"/>
  <c r="D690" i="6"/>
  <c r="C690" i="6"/>
  <c r="E690" i="6" s="1"/>
  <c r="D689" i="6"/>
  <c r="C689" i="6"/>
  <c r="E689" i="6" s="1"/>
  <c r="D688" i="6"/>
  <c r="C688" i="6"/>
  <c r="E688" i="6" s="1"/>
  <c r="D687" i="6"/>
  <c r="C687" i="6"/>
  <c r="E687" i="6" s="1"/>
  <c r="D686" i="6"/>
  <c r="C686" i="6"/>
  <c r="E686" i="6" s="1"/>
  <c r="D685" i="6"/>
  <c r="C685" i="6"/>
  <c r="E685" i="6" s="1"/>
  <c r="D684" i="6"/>
  <c r="C684" i="6"/>
  <c r="E684" i="6" s="1"/>
  <c r="D683" i="6"/>
  <c r="C683" i="6"/>
  <c r="E683" i="6" s="1"/>
  <c r="D682" i="6"/>
  <c r="C682" i="6"/>
  <c r="E682" i="6" s="1"/>
  <c r="D681" i="6"/>
  <c r="C681" i="6"/>
  <c r="E681" i="6" s="1"/>
  <c r="D680" i="6"/>
  <c r="C680" i="6"/>
  <c r="E680" i="6" s="1"/>
  <c r="D679" i="6"/>
  <c r="C679" i="6"/>
  <c r="E679" i="6" s="1"/>
  <c r="D678" i="6"/>
  <c r="C678" i="6"/>
  <c r="E678" i="6" s="1"/>
  <c r="D677" i="6"/>
  <c r="C677" i="6"/>
  <c r="E677" i="6" s="1"/>
  <c r="D676" i="6"/>
  <c r="C676" i="6"/>
  <c r="E676" i="6" s="1"/>
  <c r="D675" i="6"/>
  <c r="C675" i="6"/>
  <c r="E675" i="6" s="1"/>
  <c r="D674" i="6"/>
  <c r="C674" i="6"/>
  <c r="E674" i="6" s="1"/>
  <c r="D673" i="6"/>
  <c r="C673" i="6"/>
  <c r="E673" i="6" s="1"/>
  <c r="D672" i="6"/>
  <c r="C672" i="6"/>
  <c r="E672" i="6" s="1"/>
  <c r="D671" i="6"/>
  <c r="C671" i="6"/>
  <c r="E671" i="6" s="1"/>
  <c r="D670" i="6"/>
  <c r="C670" i="6"/>
  <c r="E670" i="6" s="1"/>
  <c r="D669" i="6"/>
  <c r="C669" i="6"/>
  <c r="E669" i="6" s="1"/>
  <c r="D668" i="6"/>
  <c r="C668" i="6"/>
  <c r="E668" i="6" s="1"/>
  <c r="D667" i="6"/>
  <c r="C667" i="6"/>
  <c r="E667" i="6" s="1"/>
  <c r="D666" i="6"/>
  <c r="C666" i="6"/>
  <c r="E666" i="6" s="1"/>
  <c r="D665" i="6"/>
  <c r="C665" i="6"/>
  <c r="E665" i="6" s="1"/>
  <c r="D664" i="6"/>
  <c r="C664" i="6"/>
  <c r="E664" i="6" s="1"/>
  <c r="D663" i="6"/>
  <c r="C663" i="6"/>
  <c r="E663" i="6" s="1"/>
  <c r="D662" i="6"/>
  <c r="C662" i="6"/>
  <c r="E662" i="6" s="1"/>
  <c r="D661" i="6"/>
  <c r="C661" i="6"/>
  <c r="E661" i="6" s="1"/>
  <c r="D660" i="6"/>
  <c r="C660" i="6"/>
  <c r="E660" i="6" s="1"/>
  <c r="D659" i="6"/>
  <c r="C659" i="6"/>
  <c r="E659" i="6" s="1"/>
  <c r="D658" i="6"/>
  <c r="C658" i="6"/>
  <c r="E658" i="6" s="1"/>
  <c r="D657" i="6"/>
  <c r="C657" i="6"/>
  <c r="E657" i="6" s="1"/>
  <c r="D656" i="6"/>
  <c r="C656" i="6"/>
  <c r="E656" i="6" s="1"/>
  <c r="D655" i="6"/>
  <c r="C655" i="6"/>
  <c r="E655" i="6" s="1"/>
  <c r="D654" i="6"/>
  <c r="C654" i="6"/>
  <c r="E654" i="6" s="1"/>
  <c r="D653" i="6"/>
  <c r="C653" i="6"/>
  <c r="E653" i="6" s="1"/>
  <c r="D652" i="6"/>
  <c r="C652" i="6"/>
  <c r="E652" i="6" s="1"/>
  <c r="D651" i="6"/>
  <c r="C651" i="6"/>
  <c r="E651" i="6" s="1"/>
  <c r="D650" i="6"/>
  <c r="C650" i="6"/>
  <c r="E650" i="6" s="1"/>
  <c r="D649" i="6"/>
  <c r="C649" i="6"/>
  <c r="E649" i="6" s="1"/>
  <c r="D648" i="6"/>
  <c r="C648" i="6"/>
  <c r="E648" i="6" s="1"/>
  <c r="D647" i="6"/>
  <c r="C647" i="6"/>
  <c r="E647" i="6" s="1"/>
  <c r="D646" i="6"/>
  <c r="C646" i="6"/>
  <c r="E646" i="6" s="1"/>
  <c r="D645" i="6"/>
  <c r="C645" i="6"/>
  <c r="E645" i="6" s="1"/>
  <c r="D644" i="6"/>
  <c r="C644" i="6"/>
  <c r="E644" i="6" s="1"/>
  <c r="D643" i="6"/>
  <c r="C643" i="6"/>
  <c r="E643" i="6" s="1"/>
  <c r="D642" i="6"/>
  <c r="C642" i="6"/>
  <c r="E642" i="6" s="1"/>
  <c r="D641" i="6"/>
  <c r="C641" i="6"/>
  <c r="E641" i="6" s="1"/>
  <c r="D640" i="6"/>
  <c r="C640" i="6"/>
  <c r="E640" i="6" s="1"/>
  <c r="D639" i="6"/>
  <c r="C639" i="6"/>
  <c r="E639" i="6" s="1"/>
  <c r="D638" i="6"/>
  <c r="C638" i="6"/>
  <c r="E638" i="6" s="1"/>
  <c r="D637" i="6"/>
  <c r="C637" i="6"/>
  <c r="E637" i="6" s="1"/>
  <c r="D636" i="6"/>
  <c r="C636" i="6"/>
  <c r="E636" i="6" s="1"/>
  <c r="D635" i="6"/>
  <c r="C635" i="6"/>
  <c r="E635" i="6" s="1"/>
  <c r="D634" i="6"/>
  <c r="C634" i="6"/>
  <c r="E634" i="6" s="1"/>
  <c r="D633" i="6"/>
  <c r="C633" i="6"/>
  <c r="E633" i="6" s="1"/>
  <c r="D632" i="6"/>
  <c r="C632" i="6"/>
  <c r="E632" i="6" s="1"/>
  <c r="D631" i="6"/>
  <c r="C631" i="6"/>
  <c r="E631" i="6" s="1"/>
  <c r="D630" i="6"/>
  <c r="C630" i="6"/>
  <c r="E630" i="6" s="1"/>
  <c r="D629" i="6"/>
  <c r="C629" i="6"/>
  <c r="E629" i="6" s="1"/>
  <c r="D628" i="6"/>
  <c r="C628" i="6"/>
  <c r="E628" i="6" s="1"/>
  <c r="D627" i="6"/>
  <c r="C627" i="6"/>
  <c r="E627" i="6" s="1"/>
  <c r="D626" i="6"/>
  <c r="C626" i="6"/>
  <c r="E626" i="6" s="1"/>
  <c r="D625" i="6"/>
  <c r="C625" i="6"/>
  <c r="E625" i="6" s="1"/>
  <c r="D624" i="6"/>
  <c r="C624" i="6"/>
  <c r="E624" i="6" s="1"/>
  <c r="D623" i="6"/>
  <c r="C623" i="6"/>
  <c r="E623" i="6" s="1"/>
  <c r="D622" i="6"/>
  <c r="C622" i="6"/>
  <c r="E622" i="6" s="1"/>
  <c r="D621" i="6"/>
  <c r="C621" i="6"/>
  <c r="E621" i="6" s="1"/>
  <c r="D620" i="6"/>
  <c r="C620" i="6"/>
  <c r="E620" i="6" s="1"/>
  <c r="D619" i="6"/>
  <c r="C619" i="6"/>
  <c r="E619" i="6" s="1"/>
  <c r="D618" i="6"/>
  <c r="C618" i="6"/>
  <c r="E618" i="6" s="1"/>
  <c r="D617" i="6"/>
  <c r="C617" i="6"/>
  <c r="E617" i="6" s="1"/>
  <c r="D616" i="6"/>
  <c r="C616" i="6"/>
  <c r="E616" i="6" s="1"/>
  <c r="D615" i="6"/>
  <c r="C615" i="6"/>
  <c r="E615" i="6" s="1"/>
  <c r="D614" i="6"/>
  <c r="C614" i="6"/>
  <c r="E614" i="6" s="1"/>
  <c r="D613" i="6"/>
  <c r="C613" i="6"/>
  <c r="E613" i="6" s="1"/>
  <c r="D612" i="6"/>
  <c r="C612" i="6"/>
  <c r="E612" i="6" s="1"/>
  <c r="D611" i="6"/>
  <c r="C611" i="6"/>
  <c r="E611" i="6" s="1"/>
  <c r="D610" i="6"/>
  <c r="C610" i="6"/>
  <c r="E610" i="6" s="1"/>
  <c r="D609" i="6"/>
  <c r="C609" i="6"/>
  <c r="E609" i="6" s="1"/>
  <c r="D608" i="6"/>
  <c r="C608" i="6"/>
  <c r="E608" i="6" s="1"/>
  <c r="D607" i="6"/>
  <c r="C607" i="6"/>
  <c r="E607" i="6" s="1"/>
  <c r="D606" i="6"/>
  <c r="C606" i="6"/>
  <c r="E606" i="6" s="1"/>
  <c r="D605" i="6"/>
  <c r="C605" i="6"/>
  <c r="E605" i="6" s="1"/>
  <c r="D604" i="6"/>
  <c r="C604" i="6"/>
  <c r="E604" i="6" s="1"/>
  <c r="D603" i="6"/>
  <c r="C603" i="6"/>
  <c r="E603" i="6" s="1"/>
  <c r="D602" i="6"/>
  <c r="C602" i="6"/>
  <c r="E602" i="6" s="1"/>
  <c r="D601" i="6"/>
  <c r="C601" i="6"/>
  <c r="E601" i="6" s="1"/>
  <c r="D600" i="6"/>
  <c r="C600" i="6"/>
  <c r="E600" i="6" s="1"/>
  <c r="D599" i="6"/>
  <c r="C599" i="6"/>
  <c r="E599" i="6" s="1"/>
  <c r="D598" i="6"/>
  <c r="C598" i="6"/>
  <c r="E598" i="6" s="1"/>
  <c r="D597" i="6"/>
  <c r="C597" i="6"/>
  <c r="E597" i="6" s="1"/>
  <c r="D596" i="6"/>
  <c r="C596" i="6"/>
  <c r="E596" i="6" s="1"/>
  <c r="D595" i="6"/>
  <c r="C595" i="6"/>
  <c r="E595" i="6" s="1"/>
  <c r="D594" i="6"/>
  <c r="C594" i="6"/>
  <c r="E594" i="6" s="1"/>
  <c r="D593" i="6"/>
  <c r="C593" i="6"/>
  <c r="E593" i="6" s="1"/>
  <c r="D592" i="6"/>
  <c r="C592" i="6"/>
  <c r="E592" i="6" s="1"/>
  <c r="D591" i="6"/>
  <c r="C591" i="6"/>
  <c r="E591" i="6" s="1"/>
  <c r="D590" i="6"/>
  <c r="C590" i="6"/>
  <c r="E590" i="6" s="1"/>
  <c r="D589" i="6"/>
  <c r="C589" i="6"/>
  <c r="E589" i="6" s="1"/>
  <c r="D588" i="6"/>
  <c r="C588" i="6"/>
  <c r="E588" i="6" s="1"/>
  <c r="D587" i="6"/>
  <c r="C587" i="6"/>
  <c r="E587" i="6" s="1"/>
  <c r="D586" i="6"/>
  <c r="C586" i="6"/>
  <c r="E586" i="6" s="1"/>
  <c r="D585" i="6"/>
  <c r="C585" i="6"/>
  <c r="E585" i="6" s="1"/>
  <c r="D584" i="6"/>
  <c r="C584" i="6"/>
  <c r="E584" i="6" s="1"/>
  <c r="D583" i="6"/>
  <c r="C583" i="6"/>
  <c r="E583" i="6" s="1"/>
  <c r="D582" i="6"/>
  <c r="C582" i="6"/>
  <c r="E582" i="6" s="1"/>
  <c r="D581" i="6"/>
  <c r="C581" i="6"/>
  <c r="E581" i="6" s="1"/>
  <c r="D580" i="6"/>
  <c r="C580" i="6"/>
  <c r="E580" i="6" s="1"/>
  <c r="D579" i="6"/>
  <c r="C579" i="6"/>
  <c r="E579" i="6" s="1"/>
  <c r="D578" i="6"/>
  <c r="C578" i="6"/>
  <c r="E578" i="6" s="1"/>
  <c r="D577" i="6"/>
  <c r="C577" i="6"/>
  <c r="E577" i="6" s="1"/>
  <c r="D576" i="6"/>
  <c r="C576" i="6"/>
  <c r="E576" i="6" s="1"/>
  <c r="D575" i="6"/>
  <c r="C575" i="6"/>
  <c r="E575" i="6" s="1"/>
  <c r="D574" i="6"/>
  <c r="C574" i="6"/>
  <c r="E574" i="6" s="1"/>
  <c r="D573" i="6"/>
  <c r="C573" i="6"/>
  <c r="E573" i="6" s="1"/>
  <c r="D572" i="6"/>
  <c r="C572" i="6"/>
  <c r="E572" i="6" s="1"/>
  <c r="D571" i="6"/>
  <c r="C571" i="6"/>
  <c r="E571" i="6" s="1"/>
  <c r="D570" i="6"/>
  <c r="C570" i="6"/>
  <c r="E570" i="6" s="1"/>
  <c r="D569" i="6"/>
  <c r="C569" i="6"/>
  <c r="E569" i="6" s="1"/>
  <c r="D568" i="6"/>
  <c r="C568" i="6"/>
  <c r="E568" i="6" s="1"/>
  <c r="D567" i="6"/>
  <c r="C567" i="6"/>
  <c r="E567" i="6" s="1"/>
  <c r="D566" i="6"/>
  <c r="C566" i="6"/>
  <c r="E566" i="6" s="1"/>
  <c r="D565" i="6"/>
  <c r="C565" i="6"/>
  <c r="E565" i="6" s="1"/>
  <c r="D564" i="6"/>
  <c r="C564" i="6"/>
  <c r="E564" i="6" s="1"/>
  <c r="D563" i="6"/>
  <c r="C563" i="6"/>
  <c r="E563" i="6" s="1"/>
  <c r="D562" i="6"/>
  <c r="C562" i="6"/>
  <c r="E562" i="6" s="1"/>
  <c r="D561" i="6"/>
  <c r="C561" i="6"/>
  <c r="E561" i="6" s="1"/>
  <c r="D560" i="6"/>
  <c r="C560" i="6"/>
  <c r="E560" i="6" s="1"/>
  <c r="D559" i="6"/>
  <c r="C559" i="6"/>
  <c r="E559" i="6" s="1"/>
  <c r="D558" i="6"/>
  <c r="C558" i="6"/>
  <c r="E558" i="6" s="1"/>
  <c r="D557" i="6"/>
  <c r="C557" i="6"/>
  <c r="E557" i="6" s="1"/>
  <c r="D556" i="6"/>
  <c r="C556" i="6"/>
  <c r="E556" i="6" s="1"/>
  <c r="D555" i="6"/>
  <c r="C555" i="6"/>
  <c r="E555" i="6" s="1"/>
  <c r="D554" i="6"/>
  <c r="C554" i="6"/>
  <c r="E554" i="6" s="1"/>
  <c r="D553" i="6"/>
  <c r="C553" i="6"/>
  <c r="E553" i="6" s="1"/>
  <c r="D552" i="6"/>
  <c r="C552" i="6"/>
  <c r="E552" i="6" s="1"/>
  <c r="D551" i="6"/>
  <c r="C551" i="6"/>
  <c r="E551" i="6" s="1"/>
  <c r="D550" i="6"/>
  <c r="C550" i="6"/>
  <c r="E550" i="6" s="1"/>
  <c r="D549" i="6"/>
  <c r="C549" i="6"/>
  <c r="E549" i="6" s="1"/>
  <c r="D548" i="6"/>
  <c r="C548" i="6"/>
  <c r="E548" i="6" s="1"/>
  <c r="D547" i="6"/>
  <c r="C547" i="6"/>
  <c r="E547" i="6" s="1"/>
  <c r="D546" i="6"/>
  <c r="C546" i="6"/>
  <c r="E546" i="6" s="1"/>
  <c r="D545" i="6"/>
  <c r="C545" i="6"/>
  <c r="E545" i="6" s="1"/>
  <c r="D544" i="6"/>
  <c r="C544" i="6"/>
  <c r="E544" i="6" s="1"/>
  <c r="D543" i="6"/>
  <c r="C543" i="6"/>
  <c r="E543" i="6" s="1"/>
  <c r="D542" i="6"/>
  <c r="C542" i="6"/>
  <c r="E542" i="6" s="1"/>
  <c r="D541" i="6"/>
  <c r="C541" i="6"/>
  <c r="E541" i="6" s="1"/>
  <c r="D540" i="6"/>
  <c r="C540" i="6"/>
  <c r="E540" i="6" s="1"/>
  <c r="D539" i="6"/>
  <c r="C539" i="6"/>
  <c r="E539" i="6" s="1"/>
  <c r="D538" i="6"/>
  <c r="C538" i="6"/>
  <c r="E538" i="6" s="1"/>
  <c r="D537" i="6"/>
  <c r="C537" i="6"/>
  <c r="E537" i="6" s="1"/>
  <c r="D536" i="6"/>
  <c r="C536" i="6"/>
  <c r="E536" i="6" s="1"/>
  <c r="D535" i="6"/>
  <c r="C535" i="6"/>
  <c r="E535" i="6" s="1"/>
  <c r="D534" i="6"/>
  <c r="C534" i="6"/>
  <c r="E534" i="6" s="1"/>
  <c r="D533" i="6"/>
  <c r="C533" i="6"/>
  <c r="E533" i="6" s="1"/>
  <c r="D532" i="6"/>
  <c r="C532" i="6"/>
  <c r="E532" i="6" s="1"/>
  <c r="D531" i="6"/>
  <c r="C531" i="6"/>
  <c r="E531" i="6" s="1"/>
  <c r="D530" i="6"/>
  <c r="C530" i="6"/>
  <c r="E530" i="6" s="1"/>
  <c r="D529" i="6"/>
  <c r="C529" i="6"/>
  <c r="E529" i="6" s="1"/>
  <c r="D528" i="6"/>
  <c r="C528" i="6"/>
  <c r="E528" i="6" s="1"/>
  <c r="D527" i="6"/>
  <c r="C527" i="6"/>
  <c r="E527" i="6" s="1"/>
  <c r="D526" i="6"/>
  <c r="C526" i="6"/>
  <c r="E526" i="6" s="1"/>
  <c r="D525" i="6"/>
  <c r="C525" i="6"/>
  <c r="E525" i="6" s="1"/>
  <c r="D524" i="6"/>
  <c r="C524" i="6"/>
  <c r="E524" i="6" s="1"/>
  <c r="D523" i="6"/>
  <c r="C523" i="6"/>
  <c r="E523" i="6" s="1"/>
  <c r="D522" i="6"/>
  <c r="C522" i="6"/>
  <c r="E522" i="6" s="1"/>
  <c r="D521" i="6"/>
  <c r="C521" i="6"/>
  <c r="E521" i="6" s="1"/>
  <c r="D520" i="6"/>
  <c r="C520" i="6"/>
  <c r="E520" i="6" s="1"/>
  <c r="D519" i="6"/>
  <c r="C519" i="6"/>
  <c r="E519" i="6" s="1"/>
  <c r="D518" i="6"/>
  <c r="C518" i="6"/>
  <c r="E518" i="6" s="1"/>
  <c r="D517" i="6"/>
  <c r="C517" i="6"/>
  <c r="E517" i="6" s="1"/>
  <c r="D516" i="6"/>
  <c r="C516" i="6"/>
  <c r="E516" i="6" s="1"/>
  <c r="D515" i="6"/>
  <c r="C515" i="6"/>
  <c r="E515" i="6" s="1"/>
  <c r="D514" i="6"/>
  <c r="C514" i="6"/>
  <c r="E514" i="6" s="1"/>
  <c r="D513" i="6"/>
  <c r="C513" i="6"/>
  <c r="E513" i="6" s="1"/>
  <c r="D512" i="6"/>
  <c r="C512" i="6"/>
  <c r="E512" i="6" s="1"/>
  <c r="D511" i="6"/>
  <c r="C511" i="6"/>
  <c r="E511" i="6" s="1"/>
  <c r="D510" i="6"/>
  <c r="C510" i="6"/>
  <c r="E510" i="6" s="1"/>
  <c r="D509" i="6"/>
  <c r="C509" i="6"/>
  <c r="E509" i="6" s="1"/>
  <c r="D508" i="6"/>
  <c r="C508" i="6"/>
  <c r="E508" i="6" s="1"/>
  <c r="D507" i="6"/>
  <c r="C507" i="6"/>
  <c r="E507" i="6" s="1"/>
  <c r="D506" i="6"/>
  <c r="C506" i="6"/>
  <c r="E506" i="6" s="1"/>
  <c r="D505" i="6"/>
  <c r="C505" i="6"/>
  <c r="E505" i="6" s="1"/>
  <c r="D504" i="6"/>
  <c r="C504" i="6"/>
  <c r="E504" i="6" s="1"/>
  <c r="D503" i="6"/>
  <c r="C503" i="6"/>
  <c r="E503" i="6" s="1"/>
  <c r="D502" i="6"/>
  <c r="C502" i="6"/>
  <c r="E502" i="6" s="1"/>
  <c r="D501" i="6"/>
  <c r="C501" i="6"/>
  <c r="E501" i="6" s="1"/>
  <c r="D500" i="6"/>
  <c r="C500" i="6"/>
  <c r="E500" i="6" s="1"/>
  <c r="D499" i="6"/>
  <c r="C499" i="6"/>
  <c r="E499" i="6" s="1"/>
  <c r="D498" i="6"/>
  <c r="C498" i="6"/>
  <c r="E498" i="6" s="1"/>
  <c r="D497" i="6"/>
  <c r="C497" i="6"/>
  <c r="E497" i="6" s="1"/>
  <c r="D496" i="6"/>
  <c r="C496" i="6"/>
  <c r="E496" i="6" s="1"/>
  <c r="D495" i="6"/>
  <c r="C495" i="6"/>
  <c r="E495" i="6" s="1"/>
  <c r="D494" i="6"/>
  <c r="C494" i="6"/>
  <c r="E494" i="6" s="1"/>
  <c r="D493" i="6"/>
  <c r="C493" i="6"/>
  <c r="E493" i="6" s="1"/>
  <c r="D492" i="6"/>
  <c r="C492" i="6"/>
  <c r="E492" i="6" s="1"/>
  <c r="D491" i="6"/>
  <c r="C491" i="6"/>
  <c r="E491" i="6" s="1"/>
  <c r="D490" i="6"/>
  <c r="C490" i="6"/>
  <c r="E490" i="6" s="1"/>
  <c r="D489" i="6"/>
  <c r="C489" i="6"/>
  <c r="E489" i="6" s="1"/>
  <c r="D488" i="6"/>
  <c r="C488" i="6"/>
  <c r="E488" i="6" s="1"/>
  <c r="D487" i="6"/>
  <c r="C487" i="6"/>
  <c r="E487" i="6" s="1"/>
  <c r="D486" i="6"/>
  <c r="C486" i="6"/>
  <c r="E486" i="6" s="1"/>
  <c r="D485" i="6"/>
  <c r="C485" i="6"/>
  <c r="E485" i="6" s="1"/>
  <c r="D484" i="6"/>
  <c r="C484" i="6"/>
  <c r="E484" i="6" s="1"/>
  <c r="D483" i="6"/>
  <c r="C483" i="6"/>
  <c r="E483" i="6" s="1"/>
  <c r="D482" i="6"/>
  <c r="C482" i="6"/>
  <c r="E482" i="6" s="1"/>
  <c r="D481" i="6"/>
  <c r="C481" i="6"/>
  <c r="E481" i="6" s="1"/>
  <c r="D480" i="6"/>
  <c r="C480" i="6"/>
  <c r="E480" i="6" s="1"/>
  <c r="D479" i="6"/>
  <c r="C479" i="6"/>
  <c r="E479" i="6" s="1"/>
  <c r="D478" i="6"/>
  <c r="C478" i="6"/>
  <c r="E478" i="6" s="1"/>
  <c r="D477" i="6"/>
  <c r="C477" i="6"/>
  <c r="E477" i="6" s="1"/>
  <c r="D476" i="6"/>
  <c r="C476" i="6"/>
  <c r="E476" i="6" s="1"/>
  <c r="D475" i="6"/>
  <c r="C475" i="6"/>
  <c r="E475" i="6" s="1"/>
  <c r="D474" i="6"/>
  <c r="C474" i="6"/>
  <c r="E474" i="6" s="1"/>
  <c r="D473" i="6"/>
  <c r="C473" i="6"/>
  <c r="E473" i="6" s="1"/>
  <c r="D472" i="6"/>
  <c r="C472" i="6"/>
  <c r="E472" i="6" s="1"/>
  <c r="D471" i="6"/>
  <c r="C471" i="6"/>
  <c r="E471" i="6" s="1"/>
  <c r="D470" i="6"/>
  <c r="C470" i="6"/>
  <c r="E470" i="6" s="1"/>
  <c r="D469" i="6"/>
  <c r="C469" i="6"/>
  <c r="E469" i="6" s="1"/>
  <c r="D468" i="6"/>
  <c r="C468" i="6"/>
  <c r="E468" i="6" s="1"/>
  <c r="D467" i="6"/>
  <c r="C467" i="6"/>
  <c r="E467" i="6" s="1"/>
  <c r="D466" i="6"/>
  <c r="C466" i="6"/>
  <c r="E466" i="6" s="1"/>
  <c r="D465" i="6"/>
  <c r="C465" i="6"/>
  <c r="E465" i="6" s="1"/>
  <c r="D464" i="6"/>
  <c r="C464" i="6"/>
  <c r="E464" i="6" s="1"/>
  <c r="D463" i="6"/>
  <c r="C463" i="6"/>
  <c r="E463" i="6" s="1"/>
  <c r="D462" i="6"/>
  <c r="C462" i="6"/>
  <c r="E462" i="6" s="1"/>
  <c r="D461" i="6"/>
  <c r="C461" i="6"/>
  <c r="E461" i="6" s="1"/>
  <c r="D460" i="6"/>
  <c r="C460" i="6"/>
  <c r="E460" i="6" s="1"/>
  <c r="D459" i="6"/>
  <c r="C459" i="6"/>
  <c r="E459" i="6" s="1"/>
  <c r="D458" i="6"/>
  <c r="C458" i="6"/>
  <c r="E458" i="6" s="1"/>
  <c r="D457" i="6"/>
  <c r="C457" i="6"/>
  <c r="E457" i="6" s="1"/>
  <c r="D456" i="6"/>
  <c r="C456" i="6"/>
  <c r="E456" i="6" s="1"/>
  <c r="D455" i="6"/>
  <c r="C455" i="6"/>
  <c r="E455" i="6" s="1"/>
  <c r="D454" i="6"/>
  <c r="C454" i="6"/>
  <c r="E454" i="6" s="1"/>
  <c r="D453" i="6"/>
  <c r="C453" i="6"/>
  <c r="E453" i="6" s="1"/>
  <c r="D452" i="6"/>
  <c r="C452" i="6"/>
  <c r="E452" i="6" s="1"/>
  <c r="D451" i="6"/>
  <c r="C451" i="6"/>
  <c r="E451" i="6" s="1"/>
  <c r="D450" i="6"/>
  <c r="C450" i="6"/>
  <c r="E450" i="6" s="1"/>
  <c r="D449" i="6"/>
  <c r="C449" i="6"/>
  <c r="E449" i="6" s="1"/>
  <c r="D448" i="6"/>
  <c r="C448" i="6"/>
  <c r="E448" i="6" s="1"/>
  <c r="D447" i="6"/>
  <c r="C447" i="6"/>
  <c r="E447" i="6" s="1"/>
  <c r="D446" i="6"/>
  <c r="C446" i="6"/>
  <c r="E446" i="6" s="1"/>
  <c r="D445" i="6"/>
  <c r="C445" i="6"/>
  <c r="E445" i="6" s="1"/>
  <c r="D444" i="6"/>
  <c r="C444" i="6"/>
  <c r="E444" i="6" s="1"/>
  <c r="D443" i="6"/>
  <c r="C443" i="6"/>
  <c r="E443" i="6" s="1"/>
  <c r="D442" i="6"/>
  <c r="C442" i="6"/>
  <c r="E442" i="6" s="1"/>
  <c r="D441" i="6"/>
  <c r="C441" i="6"/>
  <c r="E441" i="6" s="1"/>
  <c r="D440" i="6"/>
  <c r="C440" i="6"/>
  <c r="E440" i="6" s="1"/>
  <c r="D439" i="6"/>
  <c r="C439" i="6"/>
  <c r="E439" i="6" s="1"/>
  <c r="D438" i="6"/>
  <c r="C438" i="6"/>
  <c r="E438" i="6" s="1"/>
  <c r="D437" i="6"/>
  <c r="C437" i="6"/>
  <c r="E437" i="6" s="1"/>
  <c r="D436" i="6"/>
  <c r="C436" i="6"/>
  <c r="E436" i="6" s="1"/>
  <c r="D435" i="6"/>
  <c r="C435" i="6"/>
  <c r="E435" i="6" s="1"/>
  <c r="D434" i="6"/>
  <c r="C434" i="6"/>
  <c r="E434" i="6" s="1"/>
  <c r="D433" i="6"/>
  <c r="C433" i="6"/>
  <c r="E433" i="6" s="1"/>
  <c r="D432" i="6"/>
  <c r="C432" i="6"/>
  <c r="E432" i="6" s="1"/>
  <c r="D431" i="6"/>
  <c r="C431" i="6"/>
  <c r="E431" i="6" s="1"/>
  <c r="D430" i="6"/>
  <c r="C430" i="6"/>
  <c r="E430" i="6" s="1"/>
  <c r="D429" i="6"/>
  <c r="C429" i="6"/>
  <c r="E429" i="6" s="1"/>
  <c r="D428" i="6"/>
  <c r="C428" i="6"/>
  <c r="E428" i="6" s="1"/>
  <c r="D427" i="6"/>
  <c r="C427" i="6"/>
  <c r="E427" i="6" s="1"/>
  <c r="D426" i="6"/>
  <c r="C426" i="6"/>
  <c r="E426" i="6" s="1"/>
  <c r="D425" i="6"/>
  <c r="C425" i="6"/>
  <c r="E425" i="6" s="1"/>
  <c r="D424" i="6"/>
  <c r="C424" i="6"/>
  <c r="E424" i="6" s="1"/>
  <c r="D423" i="6"/>
  <c r="C423" i="6"/>
  <c r="E423" i="6" s="1"/>
  <c r="D422" i="6"/>
  <c r="C422" i="6"/>
  <c r="E422" i="6" s="1"/>
  <c r="D421" i="6"/>
  <c r="C421" i="6"/>
  <c r="E421" i="6" s="1"/>
  <c r="D420" i="6"/>
  <c r="C420" i="6"/>
  <c r="E420" i="6" s="1"/>
  <c r="D419" i="6"/>
  <c r="C419" i="6"/>
  <c r="E419" i="6" s="1"/>
  <c r="D418" i="6"/>
  <c r="C418" i="6"/>
  <c r="E418" i="6" s="1"/>
  <c r="D417" i="6"/>
  <c r="C417" i="6"/>
  <c r="E417" i="6" s="1"/>
  <c r="D416" i="6"/>
  <c r="C416" i="6"/>
  <c r="E416" i="6" s="1"/>
  <c r="D415" i="6"/>
  <c r="C415" i="6"/>
  <c r="E415" i="6" s="1"/>
  <c r="D414" i="6"/>
  <c r="C414" i="6"/>
  <c r="E414" i="6" s="1"/>
  <c r="D413" i="6"/>
  <c r="C413" i="6"/>
  <c r="E413" i="6" s="1"/>
  <c r="D412" i="6"/>
  <c r="C412" i="6"/>
  <c r="E412" i="6" s="1"/>
  <c r="D411" i="6"/>
  <c r="C411" i="6"/>
  <c r="E411" i="6" s="1"/>
  <c r="D410" i="6"/>
  <c r="C410" i="6"/>
  <c r="E410" i="6" s="1"/>
  <c r="D409" i="6"/>
  <c r="C409" i="6"/>
  <c r="E409" i="6" s="1"/>
  <c r="D408" i="6"/>
  <c r="C408" i="6"/>
  <c r="E408" i="6" s="1"/>
  <c r="D407" i="6"/>
  <c r="C407" i="6"/>
  <c r="E407" i="6" s="1"/>
  <c r="D406" i="6"/>
  <c r="C406" i="6"/>
  <c r="E406" i="6" s="1"/>
  <c r="D405" i="6"/>
  <c r="C405" i="6"/>
  <c r="E405" i="6" s="1"/>
  <c r="D404" i="6"/>
  <c r="C404" i="6"/>
  <c r="E404" i="6" s="1"/>
  <c r="D403" i="6"/>
  <c r="C403" i="6"/>
  <c r="E403" i="6" s="1"/>
  <c r="D402" i="6"/>
  <c r="C402" i="6"/>
  <c r="E402" i="6" s="1"/>
  <c r="D401" i="6"/>
  <c r="C401" i="6"/>
  <c r="E401" i="6" s="1"/>
  <c r="D400" i="6"/>
  <c r="C400" i="6"/>
  <c r="E400" i="6" s="1"/>
  <c r="D399" i="6"/>
  <c r="C399" i="6"/>
  <c r="E399" i="6" s="1"/>
  <c r="D398" i="6"/>
  <c r="C398" i="6"/>
  <c r="E398" i="6" s="1"/>
  <c r="D397" i="6"/>
  <c r="C397" i="6"/>
  <c r="E397" i="6" s="1"/>
  <c r="D396" i="6"/>
  <c r="C396" i="6"/>
  <c r="E396" i="6" s="1"/>
  <c r="D395" i="6"/>
  <c r="C395" i="6"/>
  <c r="E395" i="6" s="1"/>
  <c r="D394" i="6"/>
  <c r="C394" i="6"/>
  <c r="E394" i="6" s="1"/>
  <c r="D393" i="6"/>
  <c r="C393" i="6"/>
  <c r="E393" i="6" s="1"/>
  <c r="D392" i="6"/>
  <c r="C392" i="6"/>
  <c r="E392" i="6" s="1"/>
  <c r="D391" i="6"/>
  <c r="C391" i="6"/>
  <c r="E391" i="6" s="1"/>
  <c r="D390" i="6"/>
  <c r="C390" i="6"/>
  <c r="E390" i="6" s="1"/>
  <c r="D389" i="6"/>
  <c r="C389" i="6"/>
  <c r="E389" i="6" s="1"/>
  <c r="D388" i="6"/>
  <c r="C388" i="6"/>
  <c r="E388" i="6" s="1"/>
  <c r="D387" i="6"/>
  <c r="C387" i="6"/>
  <c r="E387" i="6" s="1"/>
  <c r="D386" i="6"/>
  <c r="C386" i="6"/>
  <c r="E386" i="6" s="1"/>
  <c r="D385" i="6"/>
  <c r="C385" i="6"/>
  <c r="E385" i="6" s="1"/>
  <c r="D384" i="6"/>
  <c r="C384" i="6"/>
  <c r="E384" i="6" s="1"/>
  <c r="D383" i="6"/>
  <c r="C383" i="6"/>
  <c r="E383" i="6" s="1"/>
  <c r="D382" i="6"/>
  <c r="C382" i="6"/>
  <c r="E382" i="6" s="1"/>
  <c r="D381" i="6"/>
  <c r="C381" i="6"/>
  <c r="E381" i="6" s="1"/>
  <c r="D380" i="6"/>
  <c r="C380" i="6"/>
  <c r="E380" i="6" s="1"/>
  <c r="D379" i="6"/>
  <c r="C379" i="6"/>
  <c r="E379" i="6" s="1"/>
  <c r="D378" i="6"/>
  <c r="C378" i="6"/>
  <c r="E378" i="6" s="1"/>
  <c r="D377" i="6"/>
  <c r="C377" i="6"/>
  <c r="E377" i="6" s="1"/>
  <c r="D376" i="6"/>
  <c r="C376" i="6"/>
  <c r="E376" i="6" s="1"/>
  <c r="D375" i="6"/>
  <c r="C375" i="6"/>
  <c r="E375" i="6" s="1"/>
  <c r="D374" i="6"/>
  <c r="C374" i="6"/>
  <c r="E374" i="6" s="1"/>
  <c r="D373" i="6"/>
  <c r="C373" i="6"/>
  <c r="E373" i="6" s="1"/>
  <c r="D372" i="6"/>
  <c r="C372" i="6"/>
  <c r="E372" i="6" s="1"/>
  <c r="D371" i="6"/>
  <c r="C371" i="6"/>
  <c r="E371" i="6" s="1"/>
  <c r="D370" i="6"/>
  <c r="C370" i="6"/>
  <c r="E370" i="6" s="1"/>
  <c r="D369" i="6"/>
  <c r="N369" i="6" s="1"/>
  <c r="C369" i="6"/>
  <c r="E369" i="6" s="1"/>
  <c r="D368" i="6"/>
  <c r="N368" i="6" s="1"/>
  <c r="C368" i="6"/>
  <c r="E368" i="6" s="1"/>
  <c r="D367" i="6"/>
  <c r="N367" i="6" s="1"/>
  <c r="C367" i="6"/>
  <c r="E367" i="6" s="1"/>
  <c r="D366" i="6"/>
  <c r="N366" i="6" s="1"/>
  <c r="C366" i="6"/>
  <c r="E366" i="6" s="1"/>
  <c r="D365" i="6"/>
  <c r="N365" i="6" s="1"/>
  <c r="C365" i="6"/>
  <c r="E365" i="6" s="1"/>
  <c r="D364" i="6"/>
  <c r="N364" i="6" s="1"/>
  <c r="C364" i="6"/>
  <c r="E364" i="6" s="1"/>
  <c r="D363" i="6"/>
  <c r="N363" i="6" s="1"/>
  <c r="C363" i="6"/>
  <c r="E363" i="6" s="1"/>
  <c r="D362" i="6"/>
  <c r="N362" i="6" s="1"/>
  <c r="C362" i="6"/>
  <c r="E362" i="6" s="1"/>
  <c r="D361" i="6"/>
  <c r="N361" i="6" s="1"/>
  <c r="C361" i="6"/>
  <c r="E361" i="6" s="1"/>
  <c r="D360" i="6"/>
  <c r="N360" i="6" s="1"/>
  <c r="C360" i="6"/>
  <c r="E360" i="6" s="1"/>
  <c r="D359" i="6"/>
  <c r="N359" i="6" s="1"/>
  <c r="C359" i="6"/>
  <c r="E359" i="6" s="1"/>
  <c r="D358" i="6"/>
  <c r="N358" i="6" s="1"/>
  <c r="C358" i="6"/>
  <c r="E358" i="6" s="1"/>
  <c r="D357" i="6"/>
  <c r="N357" i="6" s="1"/>
  <c r="C357" i="6"/>
  <c r="E357" i="6" s="1"/>
  <c r="D356" i="6"/>
  <c r="N356" i="6" s="1"/>
  <c r="C356" i="6"/>
  <c r="E356" i="6" s="1"/>
  <c r="D355" i="6"/>
  <c r="N355" i="6" s="1"/>
  <c r="C355" i="6"/>
  <c r="E355" i="6" s="1"/>
  <c r="D354" i="6"/>
  <c r="N354" i="6" s="1"/>
  <c r="C354" i="6"/>
  <c r="E354" i="6" s="1"/>
  <c r="D353" i="6"/>
  <c r="N353" i="6" s="1"/>
  <c r="C353" i="6"/>
  <c r="E353" i="6" s="1"/>
  <c r="D352" i="6"/>
  <c r="N352" i="6" s="1"/>
  <c r="C352" i="6"/>
  <c r="E352" i="6" s="1"/>
  <c r="D351" i="6"/>
  <c r="N351" i="6" s="1"/>
  <c r="C351" i="6"/>
  <c r="E351" i="6" s="1"/>
  <c r="D350" i="6"/>
  <c r="N350" i="6" s="1"/>
  <c r="C350" i="6"/>
  <c r="E350" i="6" s="1"/>
  <c r="D349" i="6"/>
  <c r="N349" i="6" s="1"/>
  <c r="C349" i="6"/>
  <c r="E349" i="6" s="1"/>
  <c r="D348" i="6"/>
  <c r="N348" i="6" s="1"/>
  <c r="C348" i="6"/>
  <c r="E348" i="6" s="1"/>
  <c r="D347" i="6"/>
  <c r="N347" i="6" s="1"/>
  <c r="C347" i="6"/>
  <c r="E347" i="6" s="1"/>
  <c r="D346" i="6"/>
  <c r="N346" i="6" s="1"/>
  <c r="C346" i="6"/>
  <c r="E346" i="6" s="1"/>
  <c r="D345" i="6"/>
  <c r="N345" i="6" s="1"/>
  <c r="C345" i="6"/>
  <c r="E345" i="6" s="1"/>
  <c r="D344" i="6"/>
  <c r="N344" i="6" s="1"/>
  <c r="C344" i="6"/>
  <c r="E344" i="6" s="1"/>
  <c r="D343" i="6"/>
  <c r="N343" i="6" s="1"/>
  <c r="C343" i="6"/>
  <c r="E343" i="6" s="1"/>
  <c r="D342" i="6"/>
  <c r="N342" i="6" s="1"/>
  <c r="C342" i="6"/>
  <c r="E342" i="6" s="1"/>
  <c r="D341" i="6"/>
  <c r="N341" i="6" s="1"/>
  <c r="C341" i="6"/>
  <c r="E341" i="6" s="1"/>
  <c r="D340" i="6"/>
  <c r="N340" i="6" s="1"/>
  <c r="C340" i="6"/>
  <c r="E340" i="6" s="1"/>
  <c r="D339" i="6"/>
  <c r="N339" i="6" s="1"/>
  <c r="C339" i="6"/>
  <c r="E339" i="6" s="1"/>
  <c r="D338" i="6"/>
  <c r="N338" i="6" s="1"/>
  <c r="C338" i="6"/>
  <c r="E338" i="6" s="1"/>
  <c r="D337" i="6"/>
  <c r="N337" i="6" s="1"/>
  <c r="C337" i="6"/>
  <c r="E337" i="6" s="1"/>
  <c r="D336" i="6"/>
  <c r="N336" i="6" s="1"/>
  <c r="C336" i="6"/>
  <c r="E336" i="6" s="1"/>
  <c r="D335" i="6"/>
  <c r="N335" i="6" s="1"/>
  <c r="C335" i="6"/>
  <c r="E335" i="6" s="1"/>
  <c r="D334" i="6"/>
  <c r="N334" i="6" s="1"/>
  <c r="C334" i="6"/>
  <c r="E334" i="6" s="1"/>
  <c r="D333" i="6"/>
  <c r="N333" i="6" s="1"/>
  <c r="C333" i="6"/>
  <c r="E333" i="6" s="1"/>
  <c r="D332" i="6"/>
  <c r="N332" i="6" s="1"/>
  <c r="C332" i="6"/>
  <c r="E332" i="6" s="1"/>
  <c r="D331" i="6"/>
  <c r="N331" i="6" s="1"/>
  <c r="C331" i="6"/>
  <c r="E331" i="6" s="1"/>
  <c r="D330" i="6"/>
  <c r="N330" i="6" s="1"/>
  <c r="C330" i="6"/>
  <c r="E330" i="6" s="1"/>
  <c r="D329" i="6"/>
  <c r="N329" i="6" s="1"/>
  <c r="C329" i="6"/>
  <c r="E329" i="6" s="1"/>
  <c r="D328" i="6"/>
  <c r="N328" i="6" s="1"/>
  <c r="C328" i="6"/>
  <c r="E328" i="6" s="1"/>
  <c r="D327" i="6"/>
  <c r="N327" i="6" s="1"/>
  <c r="C327" i="6"/>
  <c r="E327" i="6" s="1"/>
  <c r="D326" i="6"/>
  <c r="N326" i="6" s="1"/>
  <c r="C326" i="6"/>
  <c r="E326" i="6" s="1"/>
  <c r="D325" i="6"/>
  <c r="N325" i="6" s="1"/>
  <c r="C325" i="6"/>
  <c r="E325" i="6" s="1"/>
  <c r="D324" i="6"/>
  <c r="N324" i="6" s="1"/>
  <c r="C324" i="6"/>
  <c r="E324" i="6" s="1"/>
  <c r="D323" i="6"/>
  <c r="N323" i="6" s="1"/>
  <c r="C323" i="6"/>
  <c r="E323" i="6" s="1"/>
  <c r="D322" i="6"/>
  <c r="N322" i="6" s="1"/>
  <c r="C322" i="6"/>
  <c r="E322" i="6" s="1"/>
  <c r="D321" i="6"/>
  <c r="N321" i="6" s="1"/>
  <c r="C321" i="6"/>
  <c r="E321" i="6" s="1"/>
  <c r="D320" i="6"/>
  <c r="N320" i="6" s="1"/>
  <c r="C320" i="6"/>
  <c r="E320" i="6" s="1"/>
  <c r="D319" i="6"/>
  <c r="N319" i="6" s="1"/>
  <c r="C319" i="6"/>
  <c r="E319" i="6" s="1"/>
  <c r="D318" i="6"/>
  <c r="N318" i="6" s="1"/>
  <c r="C318" i="6"/>
  <c r="E318" i="6" s="1"/>
  <c r="D317" i="6"/>
  <c r="N317" i="6" s="1"/>
  <c r="C317" i="6"/>
  <c r="E317" i="6" s="1"/>
  <c r="D316" i="6"/>
  <c r="N316" i="6" s="1"/>
  <c r="C316" i="6"/>
  <c r="E316" i="6" s="1"/>
  <c r="D315" i="6"/>
  <c r="N315" i="6" s="1"/>
  <c r="C315" i="6"/>
  <c r="E315" i="6" s="1"/>
  <c r="D314" i="6"/>
  <c r="N314" i="6" s="1"/>
  <c r="C314" i="6"/>
  <c r="E314" i="6" s="1"/>
  <c r="D313" i="6"/>
  <c r="N313" i="6" s="1"/>
  <c r="C313" i="6"/>
  <c r="E313" i="6" s="1"/>
  <c r="D312" i="6"/>
  <c r="N312" i="6" s="1"/>
  <c r="C312" i="6"/>
  <c r="E312" i="6" s="1"/>
  <c r="D311" i="6"/>
  <c r="N311" i="6" s="1"/>
  <c r="C311" i="6"/>
  <c r="E311" i="6" s="1"/>
  <c r="D310" i="6"/>
  <c r="N310" i="6" s="1"/>
  <c r="C310" i="6"/>
  <c r="E310" i="6" s="1"/>
  <c r="D309" i="6"/>
  <c r="N309" i="6" s="1"/>
  <c r="C309" i="6"/>
  <c r="E309" i="6" s="1"/>
  <c r="D308" i="6"/>
  <c r="N308" i="6" s="1"/>
  <c r="C308" i="6"/>
  <c r="E308" i="6" s="1"/>
  <c r="D307" i="6"/>
  <c r="N307" i="6" s="1"/>
  <c r="C307" i="6"/>
  <c r="E307" i="6" s="1"/>
  <c r="D306" i="6"/>
  <c r="N306" i="6" s="1"/>
  <c r="C306" i="6"/>
  <c r="E306" i="6" s="1"/>
  <c r="D305" i="6"/>
  <c r="N305" i="6" s="1"/>
  <c r="C305" i="6"/>
  <c r="E305" i="6" s="1"/>
  <c r="D304" i="6"/>
  <c r="N304" i="6" s="1"/>
  <c r="C304" i="6"/>
  <c r="E304" i="6" s="1"/>
  <c r="D303" i="6"/>
  <c r="N303" i="6" s="1"/>
  <c r="C303" i="6"/>
  <c r="E303" i="6" s="1"/>
  <c r="D302" i="6"/>
  <c r="N302" i="6" s="1"/>
  <c r="C302" i="6"/>
  <c r="E302" i="6" s="1"/>
  <c r="D301" i="6"/>
  <c r="N301" i="6" s="1"/>
  <c r="C301" i="6"/>
  <c r="E301" i="6" s="1"/>
  <c r="D300" i="6"/>
  <c r="N300" i="6" s="1"/>
  <c r="C300" i="6"/>
  <c r="E300" i="6" s="1"/>
  <c r="D299" i="6"/>
  <c r="N299" i="6" s="1"/>
  <c r="C299" i="6"/>
  <c r="E299" i="6" s="1"/>
  <c r="D298" i="6"/>
  <c r="N298" i="6" s="1"/>
  <c r="C298" i="6"/>
  <c r="E298" i="6" s="1"/>
  <c r="D297" i="6"/>
  <c r="N297" i="6" s="1"/>
  <c r="C297" i="6"/>
  <c r="E297" i="6" s="1"/>
  <c r="D296" i="6"/>
  <c r="N296" i="6" s="1"/>
  <c r="C296" i="6"/>
  <c r="E296" i="6" s="1"/>
  <c r="D295" i="6"/>
  <c r="N295" i="6" s="1"/>
  <c r="C295" i="6"/>
  <c r="E295" i="6" s="1"/>
  <c r="D294" i="6"/>
  <c r="N294" i="6" s="1"/>
  <c r="C294" i="6"/>
  <c r="E294" i="6" s="1"/>
  <c r="D293" i="6"/>
  <c r="N293" i="6" s="1"/>
  <c r="C293" i="6"/>
  <c r="E293" i="6" s="1"/>
  <c r="D292" i="6"/>
  <c r="N292" i="6" s="1"/>
  <c r="C292" i="6"/>
  <c r="E292" i="6" s="1"/>
  <c r="D291" i="6"/>
  <c r="N291" i="6" s="1"/>
  <c r="C291" i="6"/>
  <c r="E291" i="6" s="1"/>
  <c r="D290" i="6"/>
  <c r="N290" i="6" s="1"/>
  <c r="C290" i="6"/>
  <c r="E290" i="6" s="1"/>
  <c r="D289" i="6"/>
  <c r="N289" i="6" s="1"/>
  <c r="C289" i="6"/>
  <c r="E289" i="6" s="1"/>
  <c r="D288" i="6"/>
  <c r="N288" i="6" s="1"/>
  <c r="C288" i="6"/>
  <c r="E288" i="6" s="1"/>
  <c r="D287" i="6"/>
  <c r="N287" i="6" s="1"/>
  <c r="C287" i="6"/>
  <c r="E287" i="6" s="1"/>
  <c r="D286" i="6"/>
  <c r="N286" i="6" s="1"/>
  <c r="C286" i="6"/>
  <c r="E286" i="6" s="1"/>
  <c r="D285" i="6"/>
  <c r="N285" i="6" s="1"/>
  <c r="C285" i="6"/>
  <c r="E285" i="6" s="1"/>
  <c r="D284" i="6"/>
  <c r="N284" i="6" s="1"/>
  <c r="C284" i="6"/>
  <c r="E284" i="6" s="1"/>
  <c r="D283" i="6"/>
  <c r="N283" i="6" s="1"/>
  <c r="C283" i="6"/>
  <c r="E283" i="6" s="1"/>
  <c r="D282" i="6"/>
  <c r="N282" i="6" s="1"/>
  <c r="C282" i="6"/>
  <c r="E282" i="6" s="1"/>
  <c r="D281" i="6"/>
  <c r="N281" i="6" s="1"/>
  <c r="C281" i="6"/>
  <c r="E281" i="6" s="1"/>
  <c r="D280" i="6"/>
  <c r="N280" i="6" s="1"/>
  <c r="C280" i="6"/>
  <c r="E280" i="6" s="1"/>
  <c r="D279" i="6"/>
  <c r="N279" i="6" s="1"/>
  <c r="C279" i="6"/>
  <c r="E279" i="6" s="1"/>
  <c r="D278" i="6"/>
  <c r="N278" i="6" s="1"/>
  <c r="C278" i="6"/>
  <c r="E278" i="6" s="1"/>
  <c r="D277" i="6"/>
  <c r="N277" i="6" s="1"/>
  <c r="C277" i="6"/>
  <c r="E277" i="6" s="1"/>
  <c r="D276" i="6"/>
  <c r="N276" i="6" s="1"/>
  <c r="C276" i="6"/>
  <c r="E276" i="6" s="1"/>
  <c r="D275" i="6"/>
  <c r="N275" i="6" s="1"/>
  <c r="C275" i="6"/>
  <c r="E275" i="6" s="1"/>
  <c r="D274" i="6"/>
  <c r="N274" i="6" s="1"/>
  <c r="C274" i="6"/>
  <c r="E274" i="6" s="1"/>
  <c r="D273" i="6"/>
  <c r="N273" i="6" s="1"/>
  <c r="C273" i="6"/>
  <c r="E273" i="6" s="1"/>
  <c r="D272" i="6"/>
  <c r="N272" i="6" s="1"/>
  <c r="C272" i="6"/>
  <c r="E272" i="6" s="1"/>
  <c r="D271" i="6"/>
  <c r="N271" i="6" s="1"/>
  <c r="C271" i="6"/>
  <c r="E271" i="6" s="1"/>
  <c r="D270" i="6"/>
  <c r="N270" i="6" s="1"/>
  <c r="C270" i="6"/>
  <c r="E270" i="6" s="1"/>
  <c r="D269" i="6"/>
  <c r="N269" i="6" s="1"/>
  <c r="C269" i="6"/>
  <c r="E269" i="6" s="1"/>
  <c r="D268" i="6"/>
  <c r="N268" i="6" s="1"/>
  <c r="C268" i="6"/>
  <c r="E268" i="6" s="1"/>
  <c r="D267" i="6"/>
  <c r="N267" i="6" s="1"/>
  <c r="C267" i="6"/>
  <c r="E267" i="6" s="1"/>
  <c r="D266" i="6"/>
  <c r="N266" i="6" s="1"/>
  <c r="C266" i="6"/>
  <c r="E266" i="6" s="1"/>
  <c r="D265" i="6"/>
  <c r="N265" i="6" s="1"/>
  <c r="C265" i="6"/>
  <c r="E265" i="6" s="1"/>
  <c r="D264" i="6"/>
  <c r="N264" i="6" s="1"/>
  <c r="C264" i="6"/>
  <c r="E264" i="6" s="1"/>
  <c r="D263" i="6"/>
  <c r="N263" i="6" s="1"/>
  <c r="C263" i="6"/>
  <c r="E263" i="6" s="1"/>
  <c r="D262" i="6"/>
  <c r="N262" i="6" s="1"/>
  <c r="C262" i="6"/>
  <c r="E262" i="6" s="1"/>
  <c r="D261" i="6"/>
  <c r="N261" i="6" s="1"/>
  <c r="C261" i="6"/>
  <c r="E261" i="6" s="1"/>
  <c r="D260" i="6"/>
  <c r="N260" i="6" s="1"/>
  <c r="C260" i="6"/>
  <c r="E260" i="6" s="1"/>
  <c r="D259" i="6"/>
  <c r="N259" i="6" s="1"/>
  <c r="C259" i="6"/>
  <c r="E259" i="6" s="1"/>
  <c r="D258" i="6"/>
  <c r="N258" i="6" s="1"/>
  <c r="C258" i="6"/>
  <c r="E258" i="6" s="1"/>
  <c r="D257" i="6"/>
  <c r="N257" i="6" s="1"/>
  <c r="C257" i="6"/>
  <c r="E257" i="6" s="1"/>
  <c r="D256" i="6"/>
  <c r="N256" i="6" s="1"/>
  <c r="C256" i="6"/>
  <c r="E256" i="6" s="1"/>
  <c r="D255" i="6"/>
  <c r="N255" i="6" s="1"/>
  <c r="C255" i="6"/>
  <c r="E255" i="6" s="1"/>
  <c r="D254" i="6"/>
  <c r="N254" i="6" s="1"/>
  <c r="C254" i="6"/>
  <c r="E254" i="6" s="1"/>
  <c r="D253" i="6"/>
  <c r="N253" i="6" s="1"/>
  <c r="C253" i="6"/>
  <c r="E253" i="6" s="1"/>
  <c r="D252" i="6"/>
  <c r="N252" i="6" s="1"/>
  <c r="C252" i="6"/>
  <c r="E252" i="6" s="1"/>
  <c r="D251" i="6"/>
  <c r="N251" i="6" s="1"/>
  <c r="C251" i="6"/>
  <c r="E251" i="6" s="1"/>
  <c r="D250" i="6"/>
  <c r="N250" i="6" s="1"/>
  <c r="C250" i="6"/>
  <c r="E250" i="6" s="1"/>
  <c r="D249" i="6"/>
  <c r="N249" i="6" s="1"/>
  <c r="C249" i="6"/>
  <c r="E249" i="6" s="1"/>
  <c r="D248" i="6"/>
  <c r="N248" i="6" s="1"/>
  <c r="C248" i="6"/>
  <c r="E248" i="6" s="1"/>
  <c r="D247" i="6"/>
  <c r="N247" i="6" s="1"/>
  <c r="C247" i="6"/>
  <c r="E247" i="6" s="1"/>
  <c r="D246" i="6"/>
  <c r="N246" i="6" s="1"/>
  <c r="C246" i="6"/>
  <c r="E246" i="6" s="1"/>
  <c r="D245" i="6"/>
  <c r="N245" i="6" s="1"/>
  <c r="C245" i="6"/>
  <c r="E245" i="6" s="1"/>
  <c r="D244" i="6"/>
  <c r="N244" i="6" s="1"/>
  <c r="C244" i="6"/>
  <c r="E244" i="6" s="1"/>
  <c r="D243" i="6"/>
  <c r="N243" i="6" s="1"/>
  <c r="C243" i="6"/>
  <c r="E243" i="6" s="1"/>
  <c r="D242" i="6"/>
  <c r="N242" i="6" s="1"/>
  <c r="C242" i="6"/>
  <c r="E242" i="6" s="1"/>
  <c r="D241" i="6"/>
  <c r="N241" i="6" s="1"/>
  <c r="C241" i="6"/>
  <c r="E241" i="6" s="1"/>
  <c r="D240" i="6"/>
  <c r="N240" i="6" s="1"/>
  <c r="C240" i="6"/>
  <c r="E240" i="6" s="1"/>
  <c r="D239" i="6"/>
  <c r="N239" i="6" s="1"/>
  <c r="C239" i="6"/>
  <c r="E239" i="6" s="1"/>
  <c r="D238" i="6"/>
  <c r="N238" i="6" s="1"/>
  <c r="C238" i="6"/>
  <c r="E238" i="6" s="1"/>
  <c r="D237" i="6"/>
  <c r="N237" i="6" s="1"/>
  <c r="C237" i="6"/>
  <c r="E237" i="6" s="1"/>
  <c r="D236" i="6"/>
  <c r="N236" i="6" s="1"/>
  <c r="C236" i="6"/>
  <c r="E236" i="6" s="1"/>
  <c r="D235" i="6"/>
  <c r="N235" i="6" s="1"/>
  <c r="C235" i="6"/>
  <c r="E235" i="6" s="1"/>
  <c r="D234" i="6"/>
  <c r="N234" i="6" s="1"/>
  <c r="C234" i="6"/>
  <c r="E234" i="6" s="1"/>
  <c r="D233" i="6"/>
  <c r="N233" i="6" s="1"/>
  <c r="C233" i="6"/>
  <c r="E233" i="6" s="1"/>
  <c r="D232" i="6"/>
  <c r="N232" i="6" s="1"/>
  <c r="C232" i="6"/>
  <c r="E232" i="6" s="1"/>
  <c r="D231" i="6"/>
  <c r="N231" i="6" s="1"/>
  <c r="C231" i="6"/>
  <c r="E231" i="6" s="1"/>
  <c r="D230" i="6"/>
  <c r="N230" i="6" s="1"/>
  <c r="C230" i="6"/>
  <c r="E230" i="6" s="1"/>
  <c r="D229" i="6"/>
  <c r="N229" i="6" s="1"/>
  <c r="C229" i="6"/>
  <c r="E229" i="6" s="1"/>
  <c r="D228" i="6"/>
  <c r="N228" i="6" s="1"/>
  <c r="C228" i="6"/>
  <c r="E228" i="6" s="1"/>
  <c r="D227" i="6"/>
  <c r="N227" i="6" s="1"/>
  <c r="C227" i="6"/>
  <c r="E227" i="6" s="1"/>
  <c r="D226" i="6"/>
  <c r="N226" i="6" s="1"/>
  <c r="C226" i="6"/>
  <c r="E226" i="6" s="1"/>
  <c r="D225" i="6"/>
  <c r="N225" i="6" s="1"/>
  <c r="C225" i="6"/>
  <c r="E225" i="6" s="1"/>
  <c r="D224" i="6"/>
  <c r="N224" i="6" s="1"/>
  <c r="C224" i="6"/>
  <c r="E224" i="6" s="1"/>
  <c r="D223" i="6"/>
  <c r="N223" i="6" s="1"/>
  <c r="C223" i="6"/>
  <c r="E223" i="6" s="1"/>
  <c r="D222" i="6"/>
  <c r="N222" i="6" s="1"/>
  <c r="C222" i="6"/>
  <c r="E222" i="6" s="1"/>
  <c r="D221" i="6"/>
  <c r="N221" i="6" s="1"/>
  <c r="C221" i="6"/>
  <c r="E221" i="6" s="1"/>
  <c r="D220" i="6"/>
  <c r="N220" i="6" s="1"/>
  <c r="C220" i="6"/>
  <c r="E220" i="6" s="1"/>
  <c r="D219" i="6"/>
  <c r="N219" i="6" s="1"/>
  <c r="C219" i="6"/>
  <c r="E219" i="6" s="1"/>
  <c r="D218" i="6"/>
  <c r="N218" i="6" s="1"/>
  <c r="C218" i="6"/>
  <c r="E218" i="6" s="1"/>
  <c r="D217" i="6"/>
  <c r="N217" i="6" s="1"/>
  <c r="C217" i="6"/>
  <c r="E217" i="6" s="1"/>
  <c r="D216" i="6"/>
  <c r="N216" i="6" s="1"/>
  <c r="C216" i="6"/>
  <c r="E216" i="6" s="1"/>
  <c r="D215" i="6"/>
  <c r="N215" i="6" s="1"/>
  <c r="C215" i="6"/>
  <c r="E215" i="6" s="1"/>
  <c r="D214" i="6"/>
  <c r="N214" i="6" s="1"/>
  <c r="C214" i="6"/>
  <c r="E214" i="6" s="1"/>
  <c r="D213" i="6"/>
  <c r="N213" i="6" s="1"/>
  <c r="C213" i="6"/>
  <c r="E213" i="6" s="1"/>
  <c r="D212" i="6"/>
  <c r="N212" i="6" s="1"/>
  <c r="C212" i="6"/>
  <c r="E212" i="6" s="1"/>
  <c r="D211" i="6"/>
  <c r="N211" i="6" s="1"/>
  <c r="C211" i="6"/>
  <c r="E211" i="6" s="1"/>
  <c r="D210" i="6"/>
  <c r="N210" i="6" s="1"/>
  <c r="C210" i="6"/>
  <c r="E210" i="6" s="1"/>
  <c r="D209" i="6"/>
  <c r="N209" i="6" s="1"/>
  <c r="C209" i="6"/>
  <c r="E209" i="6" s="1"/>
  <c r="D208" i="6"/>
  <c r="N208" i="6" s="1"/>
  <c r="C208" i="6"/>
  <c r="E208" i="6" s="1"/>
  <c r="D207" i="6"/>
  <c r="N207" i="6" s="1"/>
  <c r="C207" i="6"/>
  <c r="E207" i="6" s="1"/>
  <c r="D206" i="6"/>
  <c r="N206" i="6" s="1"/>
  <c r="C206" i="6"/>
  <c r="E206" i="6" s="1"/>
  <c r="D205" i="6"/>
  <c r="N205" i="6" s="1"/>
  <c r="C205" i="6"/>
  <c r="E205" i="6" s="1"/>
  <c r="D204" i="6"/>
  <c r="N204" i="6" s="1"/>
  <c r="C204" i="6"/>
  <c r="E204" i="6" s="1"/>
  <c r="D203" i="6"/>
  <c r="N203" i="6" s="1"/>
  <c r="C203" i="6"/>
  <c r="E203" i="6" s="1"/>
  <c r="D202" i="6"/>
  <c r="N202" i="6" s="1"/>
  <c r="C202" i="6"/>
  <c r="E202" i="6" s="1"/>
  <c r="D201" i="6"/>
  <c r="N201" i="6" s="1"/>
  <c r="C201" i="6"/>
  <c r="E201" i="6" s="1"/>
  <c r="D200" i="6"/>
  <c r="N200" i="6" s="1"/>
  <c r="C200" i="6"/>
  <c r="E200" i="6" s="1"/>
  <c r="D199" i="6"/>
  <c r="N199" i="6" s="1"/>
  <c r="C199" i="6"/>
  <c r="E199" i="6" s="1"/>
  <c r="D198" i="6"/>
  <c r="N198" i="6" s="1"/>
  <c r="C198" i="6"/>
  <c r="E198" i="6" s="1"/>
  <c r="D197" i="6"/>
  <c r="N197" i="6" s="1"/>
  <c r="C197" i="6"/>
  <c r="E197" i="6" s="1"/>
  <c r="D196" i="6"/>
  <c r="N196" i="6" s="1"/>
  <c r="C196" i="6"/>
  <c r="E196" i="6" s="1"/>
  <c r="D195" i="6"/>
  <c r="N195" i="6" s="1"/>
  <c r="C195" i="6"/>
  <c r="E195" i="6" s="1"/>
  <c r="D194" i="6"/>
  <c r="N194" i="6" s="1"/>
  <c r="C194" i="6"/>
  <c r="E194" i="6" s="1"/>
  <c r="D193" i="6"/>
  <c r="N193" i="6" s="1"/>
  <c r="C193" i="6"/>
  <c r="E193" i="6" s="1"/>
  <c r="D192" i="6"/>
  <c r="N192" i="6" s="1"/>
  <c r="C192" i="6"/>
  <c r="E192" i="6" s="1"/>
  <c r="D191" i="6"/>
  <c r="N191" i="6" s="1"/>
  <c r="C191" i="6"/>
  <c r="E191" i="6" s="1"/>
  <c r="D190" i="6"/>
  <c r="N190" i="6" s="1"/>
  <c r="C190" i="6"/>
  <c r="E190" i="6" s="1"/>
  <c r="D189" i="6"/>
  <c r="N189" i="6" s="1"/>
  <c r="C189" i="6"/>
  <c r="E189" i="6" s="1"/>
  <c r="D188" i="6"/>
  <c r="N188" i="6" s="1"/>
  <c r="C188" i="6"/>
  <c r="E188" i="6" s="1"/>
  <c r="D187" i="6"/>
  <c r="N187" i="6" s="1"/>
  <c r="C187" i="6"/>
  <c r="E187" i="6" s="1"/>
  <c r="D186" i="6"/>
  <c r="N186" i="6" s="1"/>
  <c r="C186" i="6"/>
  <c r="E186" i="6" s="1"/>
  <c r="D185" i="6"/>
  <c r="N185" i="6" s="1"/>
  <c r="C185" i="6"/>
  <c r="E185" i="6" s="1"/>
  <c r="D184" i="6"/>
  <c r="N184" i="6" s="1"/>
  <c r="C184" i="6"/>
  <c r="E184" i="6" s="1"/>
  <c r="D183" i="6"/>
  <c r="N183" i="6" s="1"/>
  <c r="C183" i="6"/>
  <c r="E183" i="6" s="1"/>
  <c r="D182" i="6"/>
  <c r="N182" i="6" s="1"/>
  <c r="C182" i="6"/>
  <c r="E182" i="6" s="1"/>
  <c r="D181" i="6"/>
  <c r="N181" i="6" s="1"/>
  <c r="C181" i="6"/>
  <c r="E181" i="6" s="1"/>
  <c r="D180" i="6"/>
  <c r="N180" i="6" s="1"/>
  <c r="C180" i="6"/>
  <c r="E180" i="6" s="1"/>
  <c r="D179" i="6"/>
  <c r="N179" i="6" s="1"/>
  <c r="C179" i="6"/>
  <c r="E179" i="6" s="1"/>
  <c r="D178" i="6"/>
  <c r="N178" i="6" s="1"/>
  <c r="C178" i="6"/>
  <c r="E178" i="6" s="1"/>
  <c r="D177" i="6"/>
  <c r="N177" i="6" s="1"/>
  <c r="C177" i="6"/>
  <c r="E177" i="6" s="1"/>
  <c r="D176" i="6"/>
  <c r="N176" i="6" s="1"/>
  <c r="C176" i="6"/>
  <c r="E176" i="6" s="1"/>
  <c r="D175" i="6"/>
  <c r="N175" i="6" s="1"/>
  <c r="C175" i="6"/>
  <c r="E175" i="6" s="1"/>
  <c r="D174" i="6"/>
  <c r="N174" i="6" s="1"/>
  <c r="C174" i="6"/>
  <c r="E174" i="6" s="1"/>
  <c r="D173" i="6"/>
  <c r="N173" i="6" s="1"/>
  <c r="C173" i="6"/>
  <c r="E173" i="6" s="1"/>
  <c r="D172" i="6"/>
  <c r="N172" i="6" s="1"/>
  <c r="C172" i="6"/>
  <c r="E172" i="6" s="1"/>
  <c r="D171" i="6"/>
  <c r="N171" i="6" s="1"/>
  <c r="C171" i="6"/>
  <c r="E171" i="6" s="1"/>
  <c r="D170" i="6"/>
  <c r="N170" i="6" s="1"/>
  <c r="C170" i="6"/>
  <c r="E170" i="6" s="1"/>
  <c r="D169" i="6"/>
  <c r="N169" i="6" s="1"/>
  <c r="C169" i="6"/>
  <c r="E169" i="6" s="1"/>
  <c r="D168" i="6"/>
  <c r="N168" i="6" s="1"/>
  <c r="C168" i="6"/>
  <c r="E168" i="6" s="1"/>
  <c r="D167" i="6"/>
  <c r="N167" i="6" s="1"/>
  <c r="C167" i="6"/>
  <c r="E167" i="6" s="1"/>
  <c r="D166" i="6"/>
  <c r="N166" i="6" s="1"/>
  <c r="C166" i="6"/>
  <c r="E166" i="6" s="1"/>
  <c r="D165" i="6"/>
  <c r="N165" i="6" s="1"/>
  <c r="C165" i="6"/>
  <c r="E165" i="6" s="1"/>
  <c r="D164" i="6"/>
  <c r="N164" i="6" s="1"/>
  <c r="C164" i="6"/>
  <c r="E164" i="6" s="1"/>
  <c r="D163" i="6"/>
  <c r="N163" i="6" s="1"/>
  <c r="C163" i="6"/>
  <c r="E163" i="6" s="1"/>
  <c r="D162" i="6"/>
  <c r="N162" i="6" s="1"/>
  <c r="C162" i="6"/>
  <c r="E162" i="6" s="1"/>
  <c r="D161" i="6"/>
  <c r="N161" i="6" s="1"/>
  <c r="C161" i="6"/>
  <c r="E161" i="6" s="1"/>
  <c r="D160" i="6"/>
  <c r="N160" i="6" s="1"/>
  <c r="C160" i="6"/>
  <c r="E160" i="6" s="1"/>
  <c r="D159" i="6"/>
  <c r="N159" i="6" s="1"/>
  <c r="C159" i="6"/>
  <c r="E159" i="6" s="1"/>
  <c r="D158" i="6"/>
  <c r="N158" i="6" s="1"/>
  <c r="C158" i="6"/>
  <c r="E158" i="6" s="1"/>
  <c r="D157" i="6"/>
  <c r="N157" i="6" s="1"/>
  <c r="C157" i="6"/>
  <c r="E157" i="6" s="1"/>
  <c r="D156" i="6"/>
  <c r="N156" i="6" s="1"/>
  <c r="C156" i="6"/>
  <c r="E156" i="6" s="1"/>
  <c r="D155" i="6"/>
  <c r="N155" i="6" s="1"/>
  <c r="C155" i="6"/>
  <c r="E155" i="6" s="1"/>
  <c r="D154" i="6"/>
  <c r="N154" i="6" s="1"/>
  <c r="C154" i="6"/>
  <c r="E154" i="6" s="1"/>
  <c r="D153" i="6"/>
  <c r="N153" i="6" s="1"/>
  <c r="C153" i="6"/>
  <c r="E153" i="6" s="1"/>
  <c r="D152" i="6"/>
  <c r="N152" i="6" s="1"/>
  <c r="C152" i="6"/>
  <c r="E152" i="6" s="1"/>
  <c r="D151" i="6"/>
  <c r="N151" i="6" s="1"/>
  <c r="C151" i="6"/>
  <c r="E151" i="6" s="1"/>
  <c r="D150" i="6"/>
  <c r="N150" i="6" s="1"/>
  <c r="C150" i="6"/>
  <c r="E150" i="6" s="1"/>
  <c r="D149" i="6"/>
  <c r="N149" i="6" s="1"/>
  <c r="C149" i="6"/>
  <c r="E149" i="6" s="1"/>
  <c r="D148" i="6"/>
  <c r="N148" i="6" s="1"/>
  <c r="C148" i="6"/>
  <c r="E148" i="6" s="1"/>
  <c r="D147" i="6"/>
  <c r="N147" i="6" s="1"/>
  <c r="C147" i="6"/>
  <c r="E147" i="6" s="1"/>
  <c r="D146" i="6"/>
  <c r="N146" i="6" s="1"/>
  <c r="C146" i="6"/>
  <c r="E146" i="6" s="1"/>
  <c r="D145" i="6"/>
  <c r="N145" i="6" s="1"/>
  <c r="C145" i="6"/>
  <c r="E145" i="6" s="1"/>
  <c r="D144" i="6"/>
  <c r="N144" i="6" s="1"/>
  <c r="C144" i="6"/>
  <c r="E144" i="6" s="1"/>
  <c r="D143" i="6"/>
  <c r="N143" i="6" s="1"/>
  <c r="C143" i="6"/>
  <c r="E143" i="6" s="1"/>
  <c r="D142" i="6"/>
  <c r="N142" i="6" s="1"/>
  <c r="C142" i="6"/>
  <c r="E142" i="6" s="1"/>
  <c r="D141" i="6"/>
  <c r="N141" i="6" s="1"/>
  <c r="C141" i="6"/>
  <c r="E141" i="6" s="1"/>
  <c r="D140" i="6"/>
  <c r="N140" i="6" s="1"/>
  <c r="C140" i="6"/>
  <c r="E140" i="6" s="1"/>
  <c r="D139" i="6"/>
  <c r="N139" i="6" s="1"/>
  <c r="C139" i="6"/>
  <c r="E139" i="6" s="1"/>
  <c r="D138" i="6"/>
  <c r="N138" i="6" s="1"/>
  <c r="C138" i="6"/>
  <c r="E138" i="6" s="1"/>
  <c r="D137" i="6"/>
  <c r="N137" i="6" s="1"/>
  <c r="C137" i="6"/>
  <c r="E137" i="6" s="1"/>
  <c r="D136" i="6"/>
  <c r="N136" i="6" s="1"/>
  <c r="C136" i="6"/>
  <c r="E136" i="6" s="1"/>
  <c r="D135" i="6"/>
  <c r="N135" i="6" s="1"/>
  <c r="C135" i="6"/>
  <c r="E135" i="6" s="1"/>
  <c r="D134" i="6"/>
  <c r="N134" i="6" s="1"/>
  <c r="C134" i="6"/>
  <c r="E134" i="6" s="1"/>
  <c r="D133" i="6"/>
  <c r="N133" i="6" s="1"/>
  <c r="C133" i="6"/>
  <c r="E133" i="6" s="1"/>
  <c r="D132" i="6"/>
  <c r="N132" i="6" s="1"/>
  <c r="C132" i="6"/>
  <c r="E132" i="6" s="1"/>
  <c r="D131" i="6"/>
  <c r="N131" i="6" s="1"/>
  <c r="C131" i="6"/>
  <c r="E131" i="6" s="1"/>
  <c r="D130" i="6"/>
  <c r="N130" i="6" s="1"/>
  <c r="C130" i="6"/>
  <c r="E130" i="6" s="1"/>
  <c r="D129" i="6"/>
  <c r="N129" i="6" s="1"/>
  <c r="C129" i="6"/>
  <c r="E129" i="6" s="1"/>
  <c r="D128" i="6"/>
  <c r="N128" i="6" s="1"/>
  <c r="C128" i="6"/>
  <c r="E128" i="6" s="1"/>
  <c r="D127" i="6"/>
  <c r="N127" i="6" s="1"/>
  <c r="C127" i="6"/>
  <c r="E127" i="6" s="1"/>
  <c r="D126" i="6"/>
  <c r="N126" i="6" s="1"/>
  <c r="C126" i="6"/>
  <c r="E126" i="6" s="1"/>
  <c r="D125" i="6"/>
  <c r="N125" i="6" s="1"/>
  <c r="C125" i="6"/>
  <c r="E125" i="6" s="1"/>
  <c r="D124" i="6"/>
  <c r="N124" i="6" s="1"/>
  <c r="C124" i="6"/>
  <c r="E124" i="6" s="1"/>
  <c r="D123" i="6"/>
  <c r="N123" i="6" s="1"/>
  <c r="C123" i="6"/>
  <c r="E123" i="6" s="1"/>
  <c r="D122" i="6"/>
  <c r="N122" i="6" s="1"/>
  <c r="C122" i="6"/>
  <c r="E122" i="6" s="1"/>
  <c r="D121" i="6"/>
  <c r="N121" i="6" s="1"/>
  <c r="C121" i="6"/>
  <c r="E121" i="6" s="1"/>
  <c r="D120" i="6"/>
  <c r="N120" i="6" s="1"/>
  <c r="C120" i="6"/>
  <c r="E120" i="6" s="1"/>
  <c r="D119" i="6"/>
  <c r="N119" i="6" s="1"/>
  <c r="C119" i="6"/>
  <c r="E119" i="6" s="1"/>
  <c r="D118" i="6"/>
  <c r="N118" i="6" s="1"/>
  <c r="C118" i="6"/>
  <c r="E118" i="6" s="1"/>
  <c r="D117" i="6"/>
  <c r="N117" i="6" s="1"/>
  <c r="C117" i="6"/>
  <c r="E117" i="6" s="1"/>
  <c r="D116" i="6"/>
  <c r="N116" i="6" s="1"/>
  <c r="C116" i="6"/>
  <c r="E116" i="6" s="1"/>
  <c r="D115" i="6"/>
  <c r="N115" i="6" s="1"/>
  <c r="C115" i="6"/>
  <c r="E115" i="6" s="1"/>
  <c r="D114" i="6"/>
  <c r="N114" i="6" s="1"/>
  <c r="C114" i="6"/>
  <c r="E114" i="6" s="1"/>
  <c r="D113" i="6"/>
  <c r="N113" i="6" s="1"/>
  <c r="C113" i="6"/>
  <c r="E113" i="6" s="1"/>
  <c r="D112" i="6"/>
  <c r="N112" i="6" s="1"/>
  <c r="C112" i="6"/>
  <c r="E112" i="6" s="1"/>
  <c r="D111" i="6"/>
  <c r="N111" i="6" s="1"/>
  <c r="C111" i="6"/>
  <c r="E111" i="6" s="1"/>
  <c r="D110" i="6"/>
  <c r="N110" i="6" s="1"/>
  <c r="C110" i="6"/>
  <c r="E110" i="6" s="1"/>
  <c r="D109" i="6"/>
  <c r="N109" i="6" s="1"/>
  <c r="C109" i="6"/>
  <c r="E109" i="6" s="1"/>
  <c r="D108" i="6"/>
  <c r="N108" i="6" s="1"/>
  <c r="C108" i="6"/>
  <c r="E108" i="6" s="1"/>
  <c r="D107" i="6"/>
  <c r="N107" i="6" s="1"/>
  <c r="C107" i="6"/>
  <c r="E107" i="6" s="1"/>
  <c r="D106" i="6"/>
  <c r="N106" i="6" s="1"/>
  <c r="C106" i="6"/>
  <c r="E106" i="6" s="1"/>
  <c r="D105" i="6"/>
  <c r="N105" i="6" s="1"/>
  <c r="C105" i="6"/>
  <c r="E105" i="6" s="1"/>
  <c r="D104" i="6"/>
  <c r="N104" i="6" s="1"/>
  <c r="C104" i="6"/>
  <c r="E104" i="6" s="1"/>
  <c r="D103" i="6"/>
  <c r="N103" i="6" s="1"/>
  <c r="C103" i="6"/>
  <c r="E103" i="6" s="1"/>
  <c r="D102" i="6"/>
  <c r="N102" i="6" s="1"/>
  <c r="C102" i="6"/>
  <c r="E102" i="6" s="1"/>
  <c r="D101" i="6"/>
  <c r="N101" i="6" s="1"/>
  <c r="C101" i="6"/>
  <c r="E101" i="6" s="1"/>
  <c r="D100" i="6"/>
  <c r="N100" i="6" s="1"/>
  <c r="C100" i="6"/>
  <c r="E100" i="6" s="1"/>
  <c r="D99" i="6"/>
  <c r="N99" i="6" s="1"/>
  <c r="C99" i="6"/>
  <c r="E99" i="6" s="1"/>
  <c r="D98" i="6"/>
  <c r="N98" i="6" s="1"/>
  <c r="C98" i="6"/>
  <c r="E98" i="6" s="1"/>
  <c r="D97" i="6"/>
  <c r="N97" i="6" s="1"/>
  <c r="C97" i="6"/>
  <c r="E97" i="6" s="1"/>
  <c r="D96" i="6"/>
  <c r="N96" i="6" s="1"/>
  <c r="C96" i="6"/>
  <c r="E96" i="6" s="1"/>
  <c r="D95" i="6"/>
  <c r="N95" i="6" s="1"/>
  <c r="C95" i="6"/>
  <c r="E95" i="6" s="1"/>
  <c r="D94" i="6"/>
  <c r="N94" i="6" s="1"/>
  <c r="C94" i="6"/>
  <c r="E94" i="6" s="1"/>
  <c r="D93" i="6"/>
  <c r="N93" i="6" s="1"/>
  <c r="C93" i="6"/>
  <c r="E93" i="6" s="1"/>
  <c r="D92" i="6"/>
  <c r="N92" i="6" s="1"/>
  <c r="C92" i="6"/>
  <c r="E92" i="6" s="1"/>
  <c r="D91" i="6"/>
  <c r="N91" i="6" s="1"/>
  <c r="C91" i="6"/>
  <c r="E91" i="6" s="1"/>
  <c r="D90" i="6"/>
  <c r="N90" i="6" s="1"/>
  <c r="C90" i="6"/>
  <c r="E90" i="6" s="1"/>
  <c r="D89" i="6"/>
  <c r="N89" i="6" s="1"/>
  <c r="C89" i="6"/>
  <c r="E89" i="6" s="1"/>
  <c r="D88" i="6"/>
  <c r="N88" i="6" s="1"/>
  <c r="C88" i="6"/>
  <c r="E88" i="6" s="1"/>
  <c r="D87" i="6"/>
  <c r="N87" i="6" s="1"/>
  <c r="C87" i="6"/>
  <c r="E87" i="6" s="1"/>
  <c r="D86" i="6"/>
  <c r="N86" i="6" s="1"/>
  <c r="C86" i="6"/>
  <c r="E86" i="6" s="1"/>
  <c r="D85" i="6"/>
  <c r="N85" i="6" s="1"/>
  <c r="C85" i="6"/>
  <c r="E85" i="6" s="1"/>
  <c r="D84" i="6"/>
  <c r="N84" i="6" s="1"/>
  <c r="C84" i="6"/>
  <c r="E84" i="6" s="1"/>
  <c r="D83" i="6"/>
  <c r="N83" i="6" s="1"/>
  <c r="C83" i="6"/>
  <c r="E83" i="6" s="1"/>
  <c r="D82" i="6"/>
  <c r="N82" i="6" s="1"/>
  <c r="C82" i="6"/>
  <c r="E82" i="6" s="1"/>
  <c r="D81" i="6"/>
  <c r="N81" i="6" s="1"/>
  <c r="C81" i="6"/>
  <c r="E81" i="6" s="1"/>
  <c r="D80" i="6"/>
  <c r="N80" i="6" s="1"/>
  <c r="C80" i="6"/>
  <c r="E80" i="6" s="1"/>
  <c r="D79" i="6"/>
  <c r="N79" i="6" s="1"/>
  <c r="C79" i="6"/>
  <c r="E79" i="6" s="1"/>
  <c r="D78" i="6"/>
  <c r="N78" i="6" s="1"/>
  <c r="C78" i="6"/>
  <c r="E78" i="6" s="1"/>
  <c r="D77" i="6"/>
  <c r="N77" i="6" s="1"/>
  <c r="C77" i="6"/>
  <c r="E77" i="6" s="1"/>
  <c r="D76" i="6"/>
  <c r="N76" i="6" s="1"/>
  <c r="C76" i="6"/>
  <c r="E76" i="6" s="1"/>
  <c r="D75" i="6"/>
  <c r="N75" i="6" s="1"/>
  <c r="C75" i="6"/>
  <c r="E75" i="6" s="1"/>
  <c r="D74" i="6"/>
  <c r="N74" i="6" s="1"/>
  <c r="C74" i="6"/>
  <c r="E74" i="6" s="1"/>
  <c r="D73" i="6"/>
  <c r="N73" i="6" s="1"/>
  <c r="C73" i="6"/>
  <c r="E73" i="6" s="1"/>
  <c r="D72" i="6"/>
  <c r="N72" i="6" s="1"/>
  <c r="C72" i="6"/>
  <c r="E72" i="6" s="1"/>
  <c r="D71" i="6"/>
  <c r="N71" i="6" s="1"/>
  <c r="C71" i="6"/>
  <c r="E71" i="6" s="1"/>
  <c r="D70" i="6"/>
  <c r="N70" i="6" s="1"/>
  <c r="C70" i="6"/>
  <c r="E70" i="6" s="1"/>
  <c r="D69" i="6"/>
  <c r="N69" i="6" s="1"/>
  <c r="C69" i="6"/>
  <c r="E69" i="6" s="1"/>
  <c r="D68" i="6"/>
  <c r="N68" i="6" s="1"/>
  <c r="C68" i="6"/>
  <c r="E68" i="6" s="1"/>
  <c r="D67" i="6"/>
  <c r="N67" i="6" s="1"/>
  <c r="C67" i="6"/>
  <c r="E67" i="6" s="1"/>
  <c r="D66" i="6"/>
  <c r="N66" i="6" s="1"/>
  <c r="C66" i="6"/>
  <c r="E66" i="6" s="1"/>
  <c r="D65" i="6"/>
  <c r="N65" i="6" s="1"/>
  <c r="C65" i="6"/>
  <c r="E65" i="6" s="1"/>
  <c r="D64" i="6"/>
  <c r="N64" i="6" s="1"/>
  <c r="C64" i="6"/>
  <c r="E64" i="6" s="1"/>
  <c r="D63" i="6"/>
  <c r="N63" i="6" s="1"/>
  <c r="C63" i="6"/>
  <c r="E63" i="6" s="1"/>
  <c r="D62" i="6"/>
  <c r="N62" i="6" s="1"/>
  <c r="C62" i="6"/>
  <c r="E62" i="6" s="1"/>
  <c r="D61" i="6"/>
  <c r="N61" i="6" s="1"/>
  <c r="C61" i="6"/>
  <c r="E61" i="6" s="1"/>
  <c r="D60" i="6"/>
  <c r="N60" i="6" s="1"/>
  <c r="C60" i="6"/>
  <c r="E60" i="6" s="1"/>
  <c r="D59" i="6"/>
  <c r="N59" i="6" s="1"/>
  <c r="C59" i="6"/>
  <c r="E59" i="6" s="1"/>
  <c r="D58" i="6"/>
  <c r="N58" i="6" s="1"/>
  <c r="C58" i="6"/>
  <c r="E58" i="6" s="1"/>
  <c r="D57" i="6"/>
  <c r="N57" i="6" s="1"/>
  <c r="C57" i="6"/>
  <c r="E57" i="6" s="1"/>
  <c r="D56" i="6"/>
  <c r="N56" i="6" s="1"/>
  <c r="C56" i="6"/>
  <c r="E56" i="6" s="1"/>
  <c r="D55" i="6"/>
  <c r="N55" i="6" s="1"/>
  <c r="C55" i="6"/>
  <c r="E55" i="6" s="1"/>
  <c r="D54" i="6"/>
  <c r="N54" i="6" s="1"/>
  <c r="C54" i="6"/>
  <c r="E54" i="6" s="1"/>
  <c r="D53" i="6"/>
  <c r="N53" i="6" s="1"/>
  <c r="C53" i="6"/>
  <c r="E53" i="6" s="1"/>
  <c r="D52" i="6"/>
  <c r="N52" i="6" s="1"/>
  <c r="C52" i="6"/>
  <c r="E52" i="6" s="1"/>
  <c r="D51" i="6"/>
  <c r="N51" i="6" s="1"/>
  <c r="C51" i="6"/>
  <c r="E51" i="6" s="1"/>
  <c r="D50" i="6"/>
  <c r="N50" i="6" s="1"/>
  <c r="C50" i="6"/>
  <c r="E50" i="6" s="1"/>
  <c r="D49" i="6"/>
  <c r="N49" i="6" s="1"/>
  <c r="C49" i="6"/>
  <c r="E49" i="6" s="1"/>
  <c r="D48" i="6"/>
  <c r="N48" i="6" s="1"/>
  <c r="C48" i="6"/>
  <c r="E48" i="6" s="1"/>
  <c r="D47" i="6"/>
  <c r="N47" i="6" s="1"/>
  <c r="C47" i="6"/>
  <c r="E47" i="6" s="1"/>
  <c r="D46" i="6"/>
  <c r="N46" i="6" s="1"/>
  <c r="C46" i="6"/>
  <c r="E46" i="6" s="1"/>
  <c r="D45" i="6"/>
  <c r="N45" i="6" s="1"/>
  <c r="C45" i="6"/>
  <c r="E45" i="6" s="1"/>
  <c r="D44" i="6"/>
  <c r="N44" i="6" s="1"/>
  <c r="C44" i="6"/>
  <c r="E44" i="6" s="1"/>
  <c r="D43" i="6"/>
  <c r="N43" i="6" s="1"/>
  <c r="C43" i="6"/>
  <c r="E43" i="6" s="1"/>
  <c r="D42" i="6"/>
  <c r="N42" i="6" s="1"/>
  <c r="C42" i="6"/>
  <c r="E42" i="6" s="1"/>
  <c r="D41" i="6"/>
  <c r="N41" i="6" s="1"/>
  <c r="C41" i="6"/>
  <c r="E41" i="6" s="1"/>
  <c r="D40" i="6"/>
  <c r="N40" i="6" s="1"/>
  <c r="C40" i="6"/>
  <c r="E40" i="6" s="1"/>
  <c r="D39" i="6"/>
  <c r="N39" i="6" s="1"/>
  <c r="C39" i="6"/>
  <c r="E39" i="6" s="1"/>
  <c r="D38" i="6"/>
  <c r="N38" i="6" s="1"/>
  <c r="C38" i="6"/>
  <c r="E38" i="6" s="1"/>
  <c r="D37" i="6"/>
  <c r="N37" i="6" s="1"/>
  <c r="C37" i="6"/>
  <c r="E37" i="6" s="1"/>
  <c r="D36" i="6"/>
  <c r="N36" i="6" s="1"/>
  <c r="C36" i="6"/>
  <c r="E36" i="6" s="1"/>
  <c r="D35" i="6"/>
  <c r="N35" i="6" s="1"/>
  <c r="C35" i="6"/>
  <c r="E35" i="6" s="1"/>
  <c r="D34" i="6"/>
  <c r="N34" i="6" s="1"/>
  <c r="C34" i="6"/>
  <c r="E34" i="6" s="1"/>
  <c r="D33" i="6"/>
  <c r="N33" i="6" s="1"/>
  <c r="C33" i="6"/>
  <c r="E33" i="6" s="1"/>
  <c r="D32" i="6"/>
  <c r="N32" i="6" s="1"/>
  <c r="C32" i="6"/>
  <c r="E32" i="6" s="1"/>
  <c r="D31" i="6"/>
  <c r="N31" i="6" s="1"/>
  <c r="C31" i="6"/>
  <c r="E31" i="6" s="1"/>
  <c r="D30" i="6"/>
  <c r="N30" i="6" s="1"/>
  <c r="C30" i="6"/>
  <c r="E30" i="6" s="1"/>
  <c r="D29" i="6"/>
  <c r="N29" i="6" s="1"/>
  <c r="C29" i="6"/>
  <c r="E29" i="6" s="1"/>
  <c r="D28" i="6"/>
  <c r="N28" i="6" s="1"/>
  <c r="C28" i="6"/>
  <c r="E28" i="6" s="1"/>
  <c r="D27" i="6"/>
  <c r="N27" i="6" s="1"/>
  <c r="C27" i="6"/>
  <c r="E27" i="6" s="1"/>
  <c r="D26" i="6"/>
  <c r="N26" i="6" s="1"/>
  <c r="C26" i="6"/>
  <c r="E26" i="6" s="1"/>
  <c r="D25" i="6"/>
  <c r="N25" i="6" s="1"/>
  <c r="C25" i="6"/>
  <c r="E25" i="6" s="1"/>
  <c r="D24" i="6"/>
  <c r="N24" i="6" s="1"/>
  <c r="C24" i="6"/>
  <c r="E24" i="6" s="1"/>
  <c r="D23" i="6"/>
  <c r="N23" i="6" s="1"/>
  <c r="C23" i="6"/>
  <c r="E23" i="6" s="1"/>
  <c r="D22" i="6"/>
  <c r="N22" i="6" s="1"/>
  <c r="C22" i="6"/>
  <c r="E22" i="6" s="1"/>
  <c r="D21" i="6"/>
  <c r="N21" i="6" s="1"/>
  <c r="C21" i="6"/>
  <c r="E21" i="6" s="1"/>
  <c r="D20" i="6"/>
  <c r="N20" i="6" s="1"/>
  <c r="C20" i="6"/>
  <c r="E20" i="6" s="1"/>
  <c r="D19" i="6"/>
  <c r="N19" i="6" s="1"/>
  <c r="C19" i="6"/>
  <c r="E19" i="6" s="1"/>
  <c r="D18" i="6"/>
  <c r="N18" i="6" s="1"/>
  <c r="C18" i="6"/>
  <c r="E18" i="6" s="1"/>
  <c r="D17" i="6"/>
  <c r="N17" i="6" s="1"/>
  <c r="C17" i="6"/>
  <c r="E17" i="6" s="1"/>
  <c r="D16" i="6"/>
  <c r="N16" i="6" s="1"/>
  <c r="C16" i="6"/>
  <c r="E16" i="6" s="1"/>
  <c r="D15" i="6"/>
  <c r="N15" i="6" s="1"/>
  <c r="C15" i="6"/>
  <c r="E15" i="6" s="1"/>
  <c r="D14" i="6"/>
  <c r="N14" i="6" s="1"/>
  <c r="C14" i="6"/>
  <c r="E14" i="6" s="1"/>
  <c r="D13" i="6"/>
  <c r="N13" i="6" s="1"/>
  <c r="C13" i="6"/>
  <c r="E13" i="6" s="1"/>
  <c r="D12" i="6"/>
  <c r="N12" i="6" s="1"/>
  <c r="C12" i="6"/>
  <c r="E12" i="6" s="1"/>
  <c r="D11" i="6"/>
  <c r="N11" i="6" s="1"/>
  <c r="C11" i="6"/>
  <c r="E11" i="6" s="1"/>
  <c r="D10" i="6"/>
  <c r="N10" i="6" s="1"/>
  <c r="C10" i="6"/>
  <c r="E10" i="6" s="1"/>
  <c r="D9" i="6"/>
  <c r="N9" i="6" s="1"/>
  <c r="C9" i="6"/>
  <c r="E9" i="6" s="1"/>
  <c r="D8" i="6"/>
  <c r="N8" i="6" s="1"/>
  <c r="C8" i="6"/>
  <c r="E8" i="6" s="1"/>
  <c r="D7" i="6"/>
  <c r="N7" i="6" s="1"/>
  <c r="C7" i="6"/>
  <c r="E7" i="6" s="1"/>
  <c r="D6" i="6"/>
  <c r="N6" i="6" s="1"/>
  <c r="C6" i="6"/>
  <c r="D4" i="6"/>
  <c r="F4" i="6" s="1"/>
  <c r="D3" i="6"/>
  <c r="H1" i="6"/>
  <c r="D9606" i="5"/>
  <c r="C9606" i="5"/>
  <c r="E9606" i="5" s="1"/>
  <c r="D9605" i="5"/>
  <c r="C9605" i="5"/>
  <c r="E9605" i="5" s="1"/>
  <c r="D9604" i="5"/>
  <c r="C9604" i="5"/>
  <c r="E9604" i="5" s="1"/>
  <c r="D9603" i="5"/>
  <c r="C9603" i="5"/>
  <c r="E9603" i="5" s="1"/>
  <c r="D9602" i="5"/>
  <c r="C9602" i="5"/>
  <c r="E9602" i="5" s="1"/>
  <c r="D9601" i="5"/>
  <c r="C9601" i="5"/>
  <c r="E9601" i="5" s="1"/>
  <c r="D9600" i="5"/>
  <c r="C9600" i="5"/>
  <c r="E9600" i="5" s="1"/>
  <c r="D9599" i="5"/>
  <c r="C9599" i="5"/>
  <c r="E9599" i="5" s="1"/>
  <c r="D9598" i="5"/>
  <c r="C9598" i="5"/>
  <c r="E9598" i="5" s="1"/>
  <c r="D9597" i="5"/>
  <c r="C9597" i="5"/>
  <c r="E9597" i="5" s="1"/>
  <c r="D9596" i="5"/>
  <c r="C9596" i="5"/>
  <c r="E9596" i="5" s="1"/>
  <c r="D9595" i="5"/>
  <c r="C9595" i="5"/>
  <c r="E9595" i="5" s="1"/>
  <c r="D9594" i="5"/>
  <c r="C9594" i="5"/>
  <c r="E9594" i="5" s="1"/>
  <c r="D9593" i="5"/>
  <c r="C9593" i="5"/>
  <c r="E9593" i="5" s="1"/>
  <c r="D9592" i="5"/>
  <c r="C9592" i="5"/>
  <c r="E9592" i="5" s="1"/>
  <c r="D9591" i="5"/>
  <c r="C9591" i="5"/>
  <c r="E9591" i="5" s="1"/>
  <c r="D9590" i="5"/>
  <c r="C9590" i="5"/>
  <c r="E9590" i="5" s="1"/>
  <c r="D9589" i="5"/>
  <c r="C9589" i="5"/>
  <c r="E9589" i="5" s="1"/>
  <c r="D9588" i="5"/>
  <c r="C9588" i="5"/>
  <c r="E9588" i="5" s="1"/>
  <c r="D9587" i="5"/>
  <c r="C9587" i="5"/>
  <c r="E9587" i="5" s="1"/>
  <c r="D9586" i="5"/>
  <c r="C9586" i="5"/>
  <c r="E9586" i="5" s="1"/>
  <c r="D9585" i="5"/>
  <c r="C9585" i="5"/>
  <c r="E9585" i="5" s="1"/>
  <c r="D9584" i="5"/>
  <c r="C9584" i="5"/>
  <c r="E9584" i="5" s="1"/>
  <c r="D9583" i="5"/>
  <c r="C9583" i="5"/>
  <c r="E9583" i="5" s="1"/>
  <c r="D9582" i="5"/>
  <c r="C9582" i="5"/>
  <c r="E9582" i="5" s="1"/>
  <c r="D9581" i="5"/>
  <c r="C9581" i="5"/>
  <c r="E9581" i="5" s="1"/>
  <c r="D9580" i="5"/>
  <c r="C9580" i="5"/>
  <c r="E9580" i="5" s="1"/>
  <c r="D9579" i="5"/>
  <c r="C9579" i="5"/>
  <c r="E9579" i="5" s="1"/>
  <c r="D9578" i="5"/>
  <c r="C9578" i="5"/>
  <c r="E9578" i="5" s="1"/>
  <c r="D9577" i="5"/>
  <c r="C9577" i="5"/>
  <c r="E9577" i="5" s="1"/>
  <c r="D9576" i="5"/>
  <c r="C9576" i="5"/>
  <c r="E9576" i="5" s="1"/>
  <c r="D9575" i="5"/>
  <c r="C9575" i="5"/>
  <c r="E9575" i="5" s="1"/>
  <c r="D9574" i="5"/>
  <c r="C9574" i="5"/>
  <c r="E9574" i="5" s="1"/>
  <c r="D9573" i="5"/>
  <c r="C9573" i="5"/>
  <c r="E9573" i="5" s="1"/>
  <c r="D9572" i="5"/>
  <c r="C9572" i="5"/>
  <c r="E9572" i="5" s="1"/>
  <c r="D9571" i="5"/>
  <c r="C9571" i="5"/>
  <c r="E9571" i="5" s="1"/>
  <c r="D9570" i="5"/>
  <c r="C9570" i="5"/>
  <c r="E9570" i="5" s="1"/>
  <c r="D9569" i="5"/>
  <c r="C9569" i="5"/>
  <c r="E9569" i="5" s="1"/>
  <c r="D9568" i="5"/>
  <c r="C9568" i="5"/>
  <c r="E9568" i="5" s="1"/>
  <c r="D9567" i="5"/>
  <c r="C9567" i="5"/>
  <c r="E9567" i="5" s="1"/>
  <c r="D9566" i="5"/>
  <c r="C9566" i="5"/>
  <c r="E9566" i="5" s="1"/>
  <c r="D9565" i="5"/>
  <c r="C9565" i="5"/>
  <c r="E9565" i="5" s="1"/>
  <c r="D9564" i="5"/>
  <c r="C9564" i="5"/>
  <c r="E9564" i="5" s="1"/>
  <c r="D9563" i="5"/>
  <c r="C9563" i="5"/>
  <c r="E9563" i="5" s="1"/>
  <c r="D9562" i="5"/>
  <c r="C9562" i="5"/>
  <c r="E9562" i="5" s="1"/>
  <c r="D9561" i="5"/>
  <c r="C9561" i="5"/>
  <c r="E9561" i="5" s="1"/>
  <c r="D9560" i="5"/>
  <c r="C9560" i="5"/>
  <c r="E9560" i="5" s="1"/>
  <c r="D9559" i="5"/>
  <c r="C9559" i="5"/>
  <c r="E9559" i="5" s="1"/>
  <c r="D9558" i="5"/>
  <c r="C9558" i="5"/>
  <c r="E9558" i="5" s="1"/>
  <c r="D9557" i="5"/>
  <c r="C9557" i="5"/>
  <c r="E9557" i="5" s="1"/>
  <c r="D9556" i="5"/>
  <c r="C9556" i="5"/>
  <c r="E9556" i="5" s="1"/>
  <c r="D9555" i="5"/>
  <c r="C9555" i="5"/>
  <c r="E9555" i="5" s="1"/>
  <c r="D9554" i="5"/>
  <c r="C9554" i="5"/>
  <c r="E9554" i="5" s="1"/>
  <c r="D9553" i="5"/>
  <c r="C9553" i="5"/>
  <c r="E9553" i="5" s="1"/>
  <c r="D9552" i="5"/>
  <c r="C9552" i="5"/>
  <c r="E9552" i="5" s="1"/>
  <c r="D9551" i="5"/>
  <c r="C9551" i="5"/>
  <c r="E9551" i="5" s="1"/>
  <c r="D9550" i="5"/>
  <c r="C9550" i="5"/>
  <c r="E9550" i="5" s="1"/>
  <c r="D9549" i="5"/>
  <c r="C9549" i="5"/>
  <c r="E9549" i="5" s="1"/>
  <c r="D9548" i="5"/>
  <c r="C9548" i="5"/>
  <c r="E9548" i="5" s="1"/>
  <c r="D9547" i="5"/>
  <c r="C9547" i="5"/>
  <c r="E9547" i="5" s="1"/>
  <c r="D9546" i="5"/>
  <c r="C9546" i="5"/>
  <c r="E9546" i="5" s="1"/>
  <c r="D9545" i="5"/>
  <c r="C9545" i="5"/>
  <c r="E9545" i="5" s="1"/>
  <c r="D9544" i="5"/>
  <c r="C9544" i="5"/>
  <c r="E9544" i="5" s="1"/>
  <c r="D9543" i="5"/>
  <c r="C9543" i="5"/>
  <c r="E9543" i="5" s="1"/>
  <c r="D9542" i="5"/>
  <c r="C9542" i="5"/>
  <c r="E9542" i="5" s="1"/>
  <c r="D9541" i="5"/>
  <c r="C9541" i="5"/>
  <c r="E9541" i="5" s="1"/>
  <c r="D9540" i="5"/>
  <c r="C9540" i="5"/>
  <c r="E9540" i="5" s="1"/>
  <c r="D9539" i="5"/>
  <c r="C9539" i="5"/>
  <c r="E9539" i="5" s="1"/>
  <c r="D9538" i="5"/>
  <c r="C9538" i="5"/>
  <c r="E9538" i="5" s="1"/>
  <c r="D9537" i="5"/>
  <c r="C9537" i="5"/>
  <c r="E9537" i="5" s="1"/>
  <c r="D9536" i="5"/>
  <c r="C9536" i="5"/>
  <c r="E9536" i="5" s="1"/>
  <c r="D9535" i="5"/>
  <c r="C9535" i="5"/>
  <c r="E9535" i="5" s="1"/>
  <c r="D9534" i="5"/>
  <c r="C9534" i="5"/>
  <c r="E9534" i="5" s="1"/>
  <c r="D9533" i="5"/>
  <c r="C9533" i="5"/>
  <c r="E9533" i="5" s="1"/>
  <c r="D9532" i="5"/>
  <c r="C9532" i="5"/>
  <c r="E9532" i="5" s="1"/>
  <c r="D9531" i="5"/>
  <c r="C9531" i="5"/>
  <c r="E9531" i="5" s="1"/>
  <c r="D9530" i="5"/>
  <c r="C9530" i="5"/>
  <c r="E9530" i="5" s="1"/>
  <c r="D9529" i="5"/>
  <c r="C9529" i="5"/>
  <c r="E9529" i="5" s="1"/>
  <c r="D9528" i="5"/>
  <c r="C9528" i="5"/>
  <c r="E9528" i="5" s="1"/>
  <c r="D9527" i="5"/>
  <c r="C9527" i="5"/>
  <c r="E9527" i="5" s="1"/>
  <c r="D9526" i="5"/>
  <c r="C9526" i="5"/>
  <c r="E9526" i="5" s="1"/>
  <c r="D9525" i="5"/>
  <c r="C9525" i="5"/>
  <c r="E9525" i="5" s="1"/>
  <c r="D9524" i="5"/>
  <c r="C9524" i="5"/>
  <c r="E9524" i="5" s="1"/>
  <c r="D9523" i="5"/>
  <c r="C9523" i="5"/>
  <c r="E9523" i="5" s="1"/>
  <c r="D9522" i="5"/>
  <c r="C9522" i="5"/>
  <c r="E9522" i="5" s="1"/>
  <c r="D9521" i="5"/>
  <c r="C9521" i="5"/>
  <c r="E9521" i="5" s="1"/>
  <c r="D9520" i="5"/>
  <c r="C9520" i="5"/>
  <c r="E9520" i="5" s="1"/>
  <c r="D9519" i="5"/>
  <c r="C9519" i="5"/>
  <c r="E9519" i="5" s="1"/>
  <c r="D9518" i="5"/>
  <c r="C9518" i="5"/>
  <c r="E9518" i="5" s="1"/>
  <c r="D9517" i="5"/>
  <c r="C9517" i="5"/>
  <c r="E9517" i="5" s="1"/>
  <c r="D9516" i="5"/>
  <c r="C9516" i="5"/>
  <c r="E9516" i="5" s="1"/>
  <c r="D9515" i="5"/>
  <c r="C9515" i="5"/>
  <c r="E9515" i="5" s="1"/>
  <c r="D9514" i="5"/>
  <c r="C9514" i="5"/>
  <c r="E9514" i="5" s="1"/>
  <c r="D9513" i="5"/>
  <c r="C9513" i="5"/>
  <c r="E9513" i="5" s="1"/>
  <c r="D9512" i="5"/>
  <c r="C9512" i="5"/>
  <c r="E9512" i="5" s="1"/>
  <c r="D9511" i="5"/>
  <c r="C9511" i="5"/>
  <c r="E9511" i="5" s="1"/>
  <c r="D9510" i="5"/>
  <c r="C9510" i="5"/>
  <c r="E9510" i="5" s="1"/>
  <c r="D9509" i="5"/>
  <c r="C9509" i="5"/>
  <c r="E9509" i="5" s="1"/>
  <c r="D9508" i="5"/>
  <c r="C9508" i="5"/>
  <c r="E9508" i="5" s="1"/>
  <c r="D9507" i="5"/>
  <c r="C9507" i="5"/>
  <c r="E9507" i="5" s="1"/>
  <c r="D9506" i="5"/>
  <c r="C9506" i="5"/>
  <c r="E9506" i="5" s="1"/>
  <c r="D9505" i="5"/>
  <c r="C9505" i="5"/>
  <c r="E9505" i="5" s="1"/>
  <c r="D9504" i="5"/>
  <c r="C9504" i="5"/>
  <c r="E9504" i="5" s="1"/>
  <c r="D9503" i="5"/>
  <c r="C9503" i="5"/>
  <c r="E9503" i="5" s="1"/>
  <c r="D9502" i="5"/>
  <c r="C9502" i="5"/>
  <c r="E9502" i="5" s="1"/>
  <c r="D9501" i="5"/>
  <c r="C9501" i="5"/>
  <c r="E9501" i="5" s="1"/>
  <c r="D9500" i="5"/>
  <c r="C9500" i="5"/>
  <c r="E9500" i="5" s="1"/>
  <c r="D9499" i="5"/>
  <c r="C9499" i="5"/>
  <c r="E9499" i="5" s="1"/>
  <c r="D9498" i="5"/>
  <c r="C9498" i="5"/>
  <c r="E9498" i="5" s="1"/>
  <c r="D9497" i="5"/>
  <c r="C9497" i="5"/>
  <c r="E9497" i="5" s="1"/>
  <c r="D9496" i="5"/>
  <c r="C9496" i="5"/>
  <c r="E9496" i="5" s="1"/>
  <c r="D9495" i="5"/>
  <c r="C9495" i="5"/>
  <c r="E9495" i="5" s="1"/>
  <c r="D9494" i="5"/>
  <c r="C9494" i="5"/>
  <c r="E9494" i="5" s="1"/>
  <c r="D9493" i="5"/>
  <c r="C9493" i="5"/>
  <c r="E9493" i="5" s="1"/>
  <c r="D9492" i="5"/>
  <c r="C9492" i="5"/>
  <c r="E9492" i="5" s="1"/>
  <c r="D9491" i="5"/>
  <c r="C9491" i="5"/>
  <c r="E9491" i="5" s="1"/>
  <c r="D9490" i="5"/>
  <c r="C9490" i="5"/>
  <c r="E9490" i="5" s="1"/>
  <c r="D9489" i="5"/>
  <c r="C9489" i="5"/>
  <c r="E9489" i="5" s="1"/>
  <c r="D9488" i="5"/>
  <c r="C9488" i="5"/>
  <c r="E9488" i="5" s="1"/>
  <c r="D9487" i="5"/>
  <c r="C9487" i="5"/>
  <c r="E9487" i="5" s="1"/>
  <c r="D9486" i="5"/>
  <c r="C9486" i="5"/>
  <c r="E9486" i="5" s="1"/>
  <c r="D9485" i="5"/>
  <c r="C9485" i="5"/>
  <c r="E9485" i="5" s="1"/>
  <c r="D9484" i="5"/>
  <c r="C9484" i="5"/>
  <c r="E9484" i="5" s="1"/>
  <c r="D9483" i="5"/>
  <c r="C9483" i="5"/>
  <c r="E9483" i="5" s="1"/>
  <c r="D9482" i="5"/>
  <c r="C9482" i="5"/>
  <c r="E9482" i="5" s="1"/>
  <c r="D9481" i="5"/>
  <c r="C9481" i="5"/>
  <c r="E9481" i="5" s="1"/>
  <c r="D9480" i="5"/>
  <c r="C9480" i="5"/>
  <c r="E9480" i="5" s="1"/>
  <c r="D9479" i="5"/>
  <c r="C9479" i="5"/>
  <c r="E9479" i="5" s="1"/>
  <c r="D9478" i="5"/>
  <c r="C9478" i="5"/>
  <c r="E9478" i="5" s="1"/>
  <c r="D9477" i="5"/>
  <c r="C9477" i="5"/>
  <c r="E9477" i="5" s="1"/>
  <c r="D9476" i="5"/>
  <c r="C9476" i="5"/>
  <c r="E9476" i="5" s="1"/>
  <c r="D9475" i="5"/>
  <c r="C9475" i="5"/>
  <c r="E9475" i="5" s="1"/>
  <c r="D9474" i="5"/>
  <c r="C9474" i="5"/>
  <c r="E9474" i="5" s="1"/>
  <c r="D9473" i="5"/>
  <c r="C9473" i="5"/>
  <c r="E9473" i="5" s="1"/>
  <c r="D9472" i="5"/>
  <c r="C9472" i="5"/>
  <c r="E9472" i="5" s="1"/>
  <c r="D9471" i="5"/>
  <c r="C9471" i="5"/>
  <c r="E9471" i="5" s="1"/>
  <c r="D9470" i="5"/>
  <c r="C9470" i="5"/>
  <c r="E9470" i="5" s="1"/>
  <c r="D9469" i="5"/>
  <c r="C9469" i="5"/>
  <c r="E9469" i="5" s="1"/>
  <c r="D9468" i="5"/>
  <c r="C9468" i="5"/>
  <c r="E9468" i="5" s="1"/>
  <c r="D9467" i="5"/>
  <c r="C9467" i="5"/>
  <c r="E9467" i="5" s="1"/>
  <c r="D9466" i="5"/>
  <c r="C9466" i="5"/>
  <c r="E9466" i="5" s="1"/>
  <c r="D9465" i="5"/>
  <c r="C9465" i="5"/>
  <c r="E9465" i="5" s="1"/>
  <c r="D9464" i="5"/>
  <c r="C9464" i="5"/>
  <c r="E9464" i="5" s="1"/>
  <c r="D9463" i="5"/>
  <c r="C9463" i="5"/>
  <c r="E9463" i="5" s="1"/>
  <c r="D9462" i="5"/>
  <c r="C9462" i="5"/>
  <c r="E9462" i="5" s="1"/>
  <c r="D9461" i="5"/>
  <c r="C9461" i="5"/>
  <c r="E9461" i="5" s="1"/>
  <c r="D9460" i="5"/>
  <c r="C9460" i="5"/>
  <c r="E9460" i="5" s="1"/>
  <c r="D9459" i="5"/>
  <c r="C9459" i="5"/>
  <c r="E9459" i="5" s="1"/>
  <c r="D9458" i="5"/>
  <c r="C9458" i="5"/>
  <c r="E9458" i="5" s="1"/>
  <c r="D9457" i="5"/>
  <c r="C9457" i="5"/>
  <c r="E9457" i="5" s="1"/>
  <c r="D9456" i="5"/>
  <c r="C9456" i="5"/>
  <c r="E9456" i="5" s="1"/>
  <c r="D9455" i="5"/>
  <c r="C9455" i="5"/>
  <c r="E9455" i="5" s="1"/>
  <c r="D9454" i="5"/>
  <c r="C9454" i="5"/>
  <c r="E9454" i="5" s="1"/>
  <c r="D9453" i="5"/>
  <c r="C9453" i="5"/>
  <c r="E9453" i="5" s="1"/>
  <c r="D9452" i="5"/>
  <c r="C9452" i="5"/>
  <c r="E9452" i="5" s="1"/>
  <c r="D9451" i="5"/>
  <c r="C9451" i="5"/>
  <c r="E9451" i="5" s="1"/>
  <c r="D9450" i="5"/>
  <c r="C9450" i="5"/>
  <c r="E9450" i="5" s="1"/>
  <c r="D9449" i="5"/>
  <c r="C9449" i="5"/>
  <c r="E9449" i="5" s="1"/>
  <c r="D9448" i="5"/>
  <c r="C9448" i="5"/>
  <c r="E9448" i="5" s="1"/>
  <c r="D9447" i="5"/>
  <c r="C9447" i="5"/>
  <c r="E9447" i="5" s="1"/>
  <c r="D9446" i="5"/>
  <c r="C9446" i="5"/>
  <c r="E9446" i="5" s="1"/>
  <c r="D9445" i="5"/>
  <c r="C9445" i="5"/>
  <c r="E9445" i="5" s="1"/>
  <c r="D9444" i="5"/>
  <c r="C9444" i="5"/>
  <c r="E9444" i="5" s="1"/>
  <c r="D9443" i="5"/>
  <c r="C9443" i="5"/>
  <c r="E9443" i="5" s="1"/>
  <c r="D9442" i="5"/>
  <c r="C9442" i="5"/>
  <c r="E9442" i="5" s="1"/>
  <c r="D9441" i="5"/>
  <c r="C9441" i="5"/>
  <c r="E9441" i="5" s="1"/>
  <c r="D9440" i="5"/>
  <c r="C9440" i="5"/>
  <c r="E9440" i="5" s="1"/>
  <c r="D9439" i="5"/>
  <c r="C9439" i="5"/>
  <c r="E9439" i="5" s="1"/>
  <c r="D9438" i="5"/>
  <c r="C9438" i="5"/>
  <c r="E9438" i="5" s="1"/>
  <c r="D9437" i="5"/>
  <c r="C9437" i="5"/>
  <c r="E9437" i="5" s="1"/>
  <c r="D9436" i="5"/>
  <c r="C9436" i="5"/>
  <c r="E9436" i="5" s="1"/>
  <c r="D9435" i="5"/>
  <c r="C9435" i="5"/>
  <c r="E9435" i="5" s="1"/>
  <c r="D9434" i="5"/>
  <c r="C9434" i="5"/>
  <c r="E9434" i="5" s="1"/>
  <c r="D9433" i="5"/>
  <c r="C9433" i="5"/>
  <c r="E9433" i="5" s="1"/>
  <c r="D9432" i="5"/>
  <c r="C9432" i="5"/>
  <c r="E9432" i="5" s="1"/>
  <c r="D9431" i="5"/>
  <c r="C9431" i="5"/>
  <c r="E9431" i="5" s="1"/>
  <c r="D9430" i="5"/>
  <c r="C9430" i="5"/>
  <c r="E9430" i="5" s="1"/>
  <c r="D9429" i="5"/>
  <c r="C9429" i="5"/>
  <c r="E9429" i="5" s="1"/>
  <c r="D9428" i="5"/>
  <c r="C9428" i="5"/>
  <c r="E9428" i="5" s="1"/>
  <c r="D9427" i="5"/>
  <c r="C9427" i="5"/>
  <c r="E9427" i="5" s="1"/>
  <c r="D9426" i="5"/>
  <c r="C9426" i="5"/>
  <c r="E9426" i="5" s="1"/>
  <c r="D9425" i="5"/>
  <c r="C9425" i="5"/>
  <c r="E9425" i="5" s="1"/>
  <c r="D9424" i="5"/>
  <c r="C9424" i="5"/>
  <c r="E9424" i="5" s="1"/>
  <c r="D9423" i="5"/>
  <c r="C9423" i="5"/>
  <c r="E9423" i="5" s="1"/>
  <c r="D9422" i="5"/>
  <c r="C9422" i="5"/>
  <c r="E9422" i="5" s="1"/>
  <c r="D9421" i="5"/>
  <c r="C9421" i="5"/>
  <c r="E9421" i="5" s="1"/>
  <c r="D9420" i="5"/>
  <c r="C9420" i="5"/>
  <c r="E9420" i="5" s="1"/>
  <c r="D9419" i="5"/>
  <c r="C9419" i="5"/>
  <c r="E9419" i="5" s="1"/>
  <c r="D9418" i="5"/>
  <c r="C9418" i="5"/>
  <c r="E9418" i="5" s="1"/>
  <c r="D9417" i="5"/>
  <c r="C9417" i="5"/>
  <c r="E9417" i="5" s="1"/>
  <c r="D9416" i="5"/>
  <c r="C9416" i="5"/>
  <c r="E9416" i="5" s="1"/>
  <c r="D9415" i="5"/>
  <c r="C9415" i="5"/>
  <c r="E9415" i="5" s="1"/>
  <c r="D9414" i="5"/>
  <c r="C9414" i="5"/>
  <c r="E9414" i="5" s="1"/>
  <c r="D9413" i="5"/>
  <c r="C9413" i="5"/>
  <c r="E9413" i="5" s="1"/>
  <c r="D9412" i="5"/>
  <c r="C9412" i="5"/>
  <c r="E9412" i="5" s="1"/>
  <c r="D9411" i="5"/>
  <c r="C9411" i="5"/>
  <c r="E9411" i="5" s="1"/>
  <c r="D9410" i="5"/>
  <c r="C9410" i="5"/>
  <c r="E9410" i="5" s="1"/>
  <c r="D9409" i="5"/>
  <c r="C9409" i="5"/>
  <c r="E9409" i="5" s="1"/>
  <c r="D9408" i="5"/>
  <c r="C9408" i="5"/>
  <c r="E9408" i="5" s="1"/>
  <c r="D9407" i="5"/>
  <c r="C9407" i="5"/>
  <c r="E9407" i="5" s="1"/>
  <c r="D9406" i="5"/>
  <c r="C9406" i="5"/>
  <c r="E9406" i="5" s="1"/>
  <c r="D9405" i="5"/>
  <c r="C9405" i="5"/>
  <c r="E9405" i="5" s="1"/>
  <c r="D9404" i="5"/>
  <c r="C9404" i="5"/>
  <c r="E9404" i="5" s="1"/>
  <c r="D9403" i="5"/>
  <c r="C9403" i="5"/>
  <c r="E9403" i="5" s="1"/>
  <c r="D9402" i="5"/>
  <c r="C9402" i="5"/>
  <c r="E9402" i="5" s="1"/>
  <c r="D9401" i="5"/>
  <c r="C9401" i="5"/>
  <c r="E9401" i="5" s="1"/>
  <c r="D9400" i="5"/>
  <c r="C9400" i="5"/>
  <c r="E9400" i="5" s="1"/>
  <c r="D9399" i="5"/>
  <c r="C9399" i="5"/>
  <c r="E9399" i="5" s="1"/>
  <c r="D9398" i="5"/>
  <c r="C9398" i="5"/>
  <c r="E9398" i="5" s="1"/>
  <c r="D9397" i="5"/>
  <c r="C9397" i="5"/>
  <c r="E9397" i="5" s="1"/>
  <c r="D9396" i="5"/>
  <c r="C9396" i="5"/>
  <c r="E9396" i="5" s="1"/>
  <c r="D9395" i="5"/>
  <c r="C9395" i="5"/>
  <c r="E9395" i="5" s="1"/>
  <c r="D9394" i="5"/>
  <c r="C9394" i="5"/>
  <c r="E9394" i="5" s="1"/>
  <c r="D9393" i="5"/>
  <c r="C9393" i="5"/>
  <c r="E9393" i="5" s="1"/>
  <c r="D9392" i="5"/>
  <c r="C9392" i="5"/>
  <c r="E9392" i="5" s="1"/>
  <c r="D9391" i="5"/>
  <c r="C9391" i="5"/>
  <c r="E9391" i="5" s="1"/>
  <c r="D9390" i="5"/>
  <c r="C9390" i="5"/>
  <c r="E9390" i="5" s="1"/>
  <c r="D9389" i="5"/>
  <c r="C9389" i="5"/>
  <c r="E9389" i="5" s="1"/>
  <c r="D9388" i="5"/>
  <c r="C9388" i="5"/>
  <c r="E9388" i="5" s="1"/>
  <c r="D9387" i="5"/>
  <c r="C9387" i="5"/>
  <c r="E9387" i="5" s="1"/>
  <c r="D9386" i="5"/>
  <c r="C9386" i="5"/>
  <c r="E9386" i="5" s="1"/>
  <c r="D9385" i="5"/>
  <c r="C9385" i="5"/>
  <c r="E9385" i="5" s="1"/>
  <c r="D9384" i="5"/>
  <c r="C9384" i="5"/>
  <c r="E9384" i="5" s="1"/>
  <c r="D9383" i="5"/>
  <c r="C9383" i="5"/>
  <c r="E9383" i="5" s="1"/>
  <c r="D9382" i="5"/>
  <c r="C9382" i="5"/>
  <c r="E9382" i="5" s="1"/>
  <c r="D9381" i="5"/>
  <c r="C9381" i="5"/>
  <c r="E9381" i="5" s="1"/>
  <c r="D9380" i="5"/>
  <c r="C9380" i="5"/>
  <c r="E9380" i="5" s="1"/>
  <c r="D9379" i="5"/>
  <c r="C9379" i="5"/>
  <c r="E9379" i="5" s="1"/>
  <c r="D9378" i="5"/>
  <c r="C9378" i="5"/>
  <c r="E9378" i="5" s="1"/>
  <c r="D9377" i="5"/>
  <c r="C9377" i="5"/>
  <c r="E9377" i="5" s="1"/>
  <c r="D9376" i="5"/>
  <c r="C9376" i="5"/>
  <c r="E9376" i="5" s="1"/>
  <c r="D9375" i="5"/>
  <c r="C9375" i="5"/>
  <c r="E9375" i="5" s="1"/>
  <c r="D9374" i="5"/>
  <c r="C9374" i="5"/>
  <c r="E9374" i="5" s="1"/>
  <c r="D9373" i="5"/>
  <c r="C9373" i="5"/>
  <c r="E9373" i="5" s="1"/>
  <c r="D9372" i="5"/>
  <c r="C9372" i="5"/>
  <c r="E9372" i="5" s="1"/>
  <c r="D9371" i="5"/>
  <c r="C9371" i="5"/>
  <c r="E9371" i="5" s="1"/>
  <c r="D9370" i="5"/>
  <c r="C9370" i="5"/>
  <c r="E9370" i="5" s="1"/>
  <c r="D9369" i="5"/>
  <c r="C9369" i="5"/>
  <c r="E9369" i="5" s="1"/>
  <c r="D9368" i="5"/>
  <c r="C9368" i="5"/>
  <c r="E9368" i="5" s="1"/>
  <c r="D9367" i="5"/>
  <c r="C9367" i="5"/>
  <c r="E9367" i="5" s="1"/>
  <c r="D9366" i="5"/>
  <c r="C9366" i="5"/>
  <c r="E9366" i="5" s="1"/>
  <c r="D9365" i="5"/>
  <c r="C9365" i="5"/>
  <c r="E9365" i="5" s="1"/>
  <c r="D9364" i="5"/>
  <c r="C9364" i="5"/>
  <c r="E9364" i="5" s="1"/>
  <c r="D9363" i="5"/>
  <c r="C9363" i="5"/>
  <c r="E9363" i="5" s="1"/>
  <c r="D9362" i="5"/>
  <c r="C9362" i="5"/>
  <c r="E9362" i="5" s="1"/>
  <c r="D9361" i="5"/>
  <c r="C9361" i="5"/>
  <c r="E9361" i="5" s="1"/>
  <c r="D9360" i="5"/>
  <c r="C9360" i="5"/>
  <c r="E9360" i="5" s="1"/>
  <c r="D9359" i="5"/>
  <c r="C9359" i="5"/>
  <c r="E9359" i="5" s="1"/>
  <c r="D9358" i="5"/>
  <c r="C9358" i="5"/>
  <c r="E9358" i="5" s="1"/>
  <c r="D9357" i="5"/>
  <c r="C9357" i="5"/>
  <c r="E9357" i="5" s="1"/>
  <c r="D9356" i="5"/>
  <c r="C9356" i="5"/>
  <c r="E9356" i="5" s="1"/>
  <c r="D9355" i="5"/>
  <c r="C9355" i="5"/>
  <c r="E9355" i="5" s="1"/>
  <c r="D9354" i="5"/>
  <c r="C9354" i="5"/>
  <c r="E9354" i="5" s="1"/>
  <c r="D9353" i="5"/>
  <c r="C9353" i="5"/>
  <c r="E9353" i="5" s="1"/>
  <c r="D9352" i="5"/>
  <c r="C9352" i="5"/>
  <c r="E9352" i="5" s="1"/>
  <c r="D9351" i="5"/>
  <c r="C9351" i="5"/>
  <c r="E9351" i="5" s="1"/>
  <c r="D9350" i="5"/>
  <c r="C9350" i="5"/>
  <c r="E9350" i="5" s="1"/>
  <c r="D9349" i="5"/>
  <c r="C9349" i="5"/>
  <c r="E9349" i="5" s="1"/>
  <c r="D9348" i="5"/>
  <c r="C9348" i="5"/>
  <c r="E9348" i="5" s="1"/>
  <c r="D9347" i="5"/>
  <c r="C9347" i="5"/>
  <c r="E9347" i="5" s="1"/>
  <c r="D9346" i="5"/>
  <c r="C9346" i="5"/>
  <c r="E9346" i="5" s="1"/>
  <c r="D9345" i="5"/>
  <c r="C9345" i="5"/>
  <c r="E9345" i="5" s="1"/>
  <c r="D9344" i="5"/>
  <c r="C9344" i="5"/>
  <c r="E9344" i="5" s="1"/>
  <c r="D9343" i="5"/>
  <c r="C9343" i="5"/>
  <c r="E9343" i="5" s="1"/>
  <c r="D9342" i="5"/>
  <c r="C9342" i="5"/>
  <c r="E9342" i="5" s="1"/>
  <c r="D9341" i="5"/>
  <c r="C9341" i="5"/>
  <c r="E9341" i="5" s="1"/>
  <c r="D9340" i="5"/>
  <c r="C9340" i="5"/>
  <c r="E9340" i="5" s="1"/>
  <c r="D9339" i="5"/>
  <c r="C9339" i="5"/>
  <c r="E9339" i="5" s="1"/>
  <c r="D9338" i="5"/>
  <c r="C9338" i="5"/>
  <c r="E9338" i="5" s="1"/>
  <c r="D9337" i="5"/>
  <c r="C9337" i="5"/>
  <c r="E9337" i="5" s="1"/>
  <c r="D9336" i="5"/>
  <c r="C9336" i="5"/>
  <c r="E9336" i="5" s="1"/>
  <c r="D9335" i="5"/>
  <c r="C9335" i="5"/>
  <c r="E9335" i="5" s="1"/>
  <c r="D9334" i="5"/>
  <c r="C9334" i="5"/>
  <c r="E9334" i="5" s="1"/>
  <c r="D9333" i="5"/>
  <c r="C9333" i="5"/>
  <c r="E9333" i="5" s="1"/>
  <c r="D9332" i="5"/>
  <c r="C9332" i="5"/>
  <c r="E9332" i="5" s="1"/>
  <c r="D9331" i="5"/>
  <c r="C9331" i="5"/>
  <c r="E9331" i="5" s="1"/>
  <c r="D9330" i="5"/>
  <c r="C9330" i="5"/>
  <c r="E9330" i="5" s="1"/>
  <c r="D9329" i="5"/>
  <c r="C9329" i="5"/>
  <c r="E9329" i="5" s="1"/>
  <c r="D9328" i="5"/>
  <c r="C9328" i="5"/>
  <c r="E9328" i="5" s="1"/>
  <c r="D9327" i="5"/>
  <c r="C9327" i="5"/>
  <c r="E9327" i="5" s="1"/>
  <c r="D9326" i="5"/>
  <c r="C9326" i="5"/>
  <c r="E9326" i="5" s="1"/>
  <c r="D9325" i="5"/>
  <c r="C9325" i="5"/>
  <c r="E9325" i="5" s="1"/>
  <c r="D9324" i="5"/>
  <c r="C9324" i="5"/>
  <c r="E9324" i="5" s="1"/>
  <c r="D9323" i="5"/>
  <c r="C9323" i="5"/>
  <c r="E9323" i="5" s="1"/>
  <c r="D9322" i="5"/>
  <c r="C9322" i="5"/>
  <c r="E9322" i="5" s="1"/>
  <c r="D9321" i="5"/>
  <c r="C9321" i="5"/>
  <c r="E9321" i="5" s="1"/>
  <c r="D9320" i="5"/>
  <c r="C9320" i="5"/>
  <c r="E9320" i="5" s="1"/>
  <c r="D9319" i="5"/>
  <c r="C9319" i="5"/>
  <c r="E9319" i="5" s="1"/>
  <c r="D9318" i="5"/>
  <c r="C9318" i="5"/>
  <c r="E9318" i="5" s="1"/>
  <c r="D9317" i="5"/>
  <c r="C9317" i="5"/>
  <c r="E9317" i="5" s="1"/>
  <c r="D9316" i="5"/>
  <c r="C9316" i="5"/>
  <c r="E9316" i="5" s="1"/>
  <c r="D9315" i="5"/>
  <c r="C9315" i="5"/>
  <c r="E9315" i="5" s="1"/>
  <c r="D9314" i="5"/>
  <c r="C9314" i="5"/>
  <c r="E9314" i="5" s="1"/>
  <c r="D9313" i="5"/>
  <c r="C9313" i="5"/>
  <c r="E9313" i="5" s="1"/>
  <c r="D9312" i="5"/>
  <c r="C9312" i="5"/>
  <c r="E9312" i="5" s="1"/>
  <c r="D9311" i="5"/>
  <c r="C9311" i="5"/>
  <c r="E9311" i="5" s="1"/>
  <c r="D9310" i="5"/>
  <c r="C9310" i="5"/>
  <c r="E9310" i="5" s="1"/>
  <c r="D9309" i="5"/>
  <c r="C9309" i="5"/>
  <c r="E9309" i="5" s="1"/>
  <c r="D9308" i="5"/>
  <c r="C9308" i="5"/>
  <c r="E9308" i="5" s="1"/>
  <c r="D9307" i="5"/>
  <c r="C9307" i="5"/>
  <c r="E9307" i="5" s="1"/>
  <c r="D9306" i="5"/>
  <c r="C9306" i="5"/>
  <c r="E9306" i="5" s="1"/>
  <c r="D9305" i="5"/>
  <c r="C9305" i="5"/>
  <c r="E9305" i="5" s="1"/>
  <c r="D9304" i="5"/>
  <c r="C9304" i="5"/>
  <c r="E9304" i="5" s="1"/>
  <c r="D9303" i="5"/>
  <c r="C9303" i="5"/>
  <c r="E9303" i="5" s="1"/>
  <c r="D9302" i="5"/>
  <c r="C9302" i="5"/>
  <c r="E9302" i="5" s="1"/>
  <c r="D9301" i="5"/>
  <c r="C9301" i="5"/>
  <c r="E9301" i="5" s="1"/>
  <c r="D9300" i="5"/>
  <c r="C9300" i="5"/>
  <c r="E9300" i="5" s="1"/>
  <c r="D9299" i="5"/>
  <c r="C9299" i="5"/>
  <c r="E9299" i="5" s="1"/>
  <c r="D9298" i="5"/>
  <c r="C9298" i="5"/>
  <c r="E9298" i="5" s="1"/>
  <c r="D9297" i="5"/>
  <c r="C9297" i="5"/>
  <c r="E9297" i="5" s="1"/>
  <c r="D9296" i="5"/>
  <c r="C9296" i="5"/>
  <c r="E9296" i="5" s="1"/>
  <c r="D9295" i="5"/>
  <c r="C9295" i="5"/>
  <c r="E9295" i="5" s="1"/>
  <c r="D9294" i="5"/>
  <c r="C9294" i="5"/>
  <c r="E9294" i="5" s="1"/>
  <c r="D9293" i="5"/>
  <c r="C9293" i="5"/>
  <c r="E9293" i="5" s="1"/>
  <c r="D9292" i="5"/>
  <c r="C9292" i="5"/>
  <c r="E9292" i="5" s="1"/>
  <c r="D9291" i="5"/>
  <c r="C9291" i="5"/>
  <c r="E9291" i="5" s="1"/>
  <c r="D9290" i="5"/>
  <c r="C9290" i="5"/>
  <c r="E9290" i="5" s="1"/>
  <c r="D9289" i="5"/>
  <c r="C9289" i="5"/>
  <c r="E9289" i="5" s="1"/>
  <c r="D9288" i="5"/>
  <c r="C9288" i="5"/>
  <c r="E9288" i="5" s="1"/>
  <c r="D9287" i="5"/>
  <c r="C9287" i="5"/>
  <c r="E9287" i="5" s="1"/>
  <c r="D9286" i="5"/>
  <c r="C9286" i="5"/>
  <c r="E9286" i="5" s="1"/>
  <c r="D9285" i="5"/>
  <c r="C9285" i="5"/>
  <c r="E9285" i="5" s="1"/>
  <c r="D9284" i="5"/>
  <c r="C9284" i="5"/>
  <c r="E9284" i="5" s="1"/>
  <c r="D9283" i="5"/>
  <c r="C9283" i="5"/>
  <c r="E9283" i="5" s="1"/>
  <c r="D9282" i="5"/>
  <c r="C9282" i="5"/>
  <c r="E9282" i="5" s="1"/>
  <c r="D9281" i="5"/>
  <c r="C9281" i="5"/>
  <c r="E9281" i="5" s="1"/>
  <c r="D9280" i="5"/>
  <c r="C9280" i="5"/>
  <c r="E9280" i="5" s="1"/>
  <c r="D9279" i="5"/>
  <c r="C9279" i="5"/>
  <c r="E9279" i="5" s="1"/>
  <c r="D9278" i="5"/>
  <c r="C9278" i="5"/>
  <c r="E9278" i="5" s="1"/>
  <c r="D9277" i="5"/>
  <c r="C9277" i="5"/>
  <c r="E9277" i="5" s="1"/>
  <c r="D9276" i="5"/>
  <c r="C9276" i="5"/>
  <c r="E9276" i="5" s="1"/>
  <c r="D9275" i="5"/>
  <c r="C9275" i="5"/>
  <c r="E9275" i="5" s="1"/>
  <c r="D9274" i="5"/>
  <c r="C9274" i="5"/>
  <c r="E9274" i="5" s="1"/>
  <c r="D9273" i="5"/>
  <c r="C9273" i="5"/>
  <c r="E9273" i="5" s="1"/>
  <c r="D9272" i="5"/>
  <c r="C9272" i="5"/>
  <c r="E9272" i="5" s="1"/>
  <c r="D9271" i="5"/>
  <c r="C9271" i="5"/>
  <c r="E9271" i="5" s="1"/>
  <c r="D9270" i="5"/>
  <c r="C9270" i="5"/>
  <c r="E9270" i="5" s="1"/>
  <c r="D9269" i="5"/>
  <c r="C9269" i="5"/>
  <c r="E9269" i="5" s="1"/>
  <c r="D9268" i="5"/>
  <c r="C9268" i="5"/>
  <c r="E9268" i="5" s="1"/>
  <c r="D9267" i="5"/>
  <c r="C9267" i="5"/>
  <c r="E9267" i="5" s="1"/>
  <c r="D9266" i="5"/>
  <c r="C9266" i="5"/>
  <c r="E9266" i="5" s="1"/>
  <c r="D9265" i="5"/>
  <c r="C9265" i="5"/>
  <c r="E9265" i="5" s="1"/>
  <c r="D9264" i="5"/>
  <c r="C9264" i="5"/>
  <c r="E9264" i="5" s="1"/>
  <c r="D9263" i="5"/>
  <c r="C9263" i="5"/>
  <c r="E9263" i="5" s="1"/>
  <c r="D9262" i="5"/>
  <c r="C9262" i="5"/>
  <c r="E9262" i="5" s="1"/>
  <c r="D9261" i="5"/>
  <c r="C9261" i="5"/>
  <c r="E9261" i="5" s="1"/>
  <c r="D9260" i="5"/>
  <c r="C9260" i="5"/>
  <c r="E9260" i="5" s="1"/>
  <c r="D9259" i="5"/>
  <c r="C9259" i="5"/>
  <c r="E9259" i="5" s="1"/>
  <c r="D9258" i="5"/>
  <c r="C9258" i="5"/>
  <c r="E9258" i="5" s="1"/>
  <c r="D9257" i="5"/>
  <c r="C9257" i="5"/>
  <c r="E9257" i="5" s="1"/>
  <c r="D9256" i="5"/>
  <c r="C9256" i="5"/>
  <c r="E9256" i="5" s="1"/>
  <c r="D9255" i="5"/>
  <c r="C9255" i="5"/>
  <c r="E9255" i="5" s="1"/>
  <c r="D9254" i="5"/>
  <c r="C9254" i="5"/>
  <c r="E9254" i="5" s="1"/>
  <c r="D9253" i="5"/>
  <c r="C9253" i="5"/>
  <c r="E9253" i="5" s="1"/>
  <c r="D9252" i="5"/>
  <c r="C9252" i="5"/>
  <c r="E9252" i="5" s="1"/>
  <c r="D9251" i="5"/>
  <c r="C9251" i="5"/>
  <c r="E9251" i="5" s="1"/>
  <c r="D9250" i="5"/>
  <c r="C9250" i="5"/>
  <c r="E9250" i="5" s="1"/>
  <c r="D9249" i="5"/>
  <c r="C9249" i="5"/>
  <c r="E9249" i="5" s="1"/>
  <c r="D9248" i="5"/>
  <c r="C9248" i="5"/>
  <c r="E9248" i="5" s="1"/>
  <c r="D9247" i="5"/>
  <c r="C9247" i="5"/>
  <c r="E9247" i="5" s="1"/>
  <c r="D9246" i="5"/>
  <c r="C9246" i="5"/>
  <c r="E9246" i="5" s="1"/>
  <c r="D9245" i="5"/>
  <c r="C9245" i="5"/>
  <c r="E9245" i="5" s="1"/>
  <c r="D9244" i="5"/>
  <c r="C9244" i="5"/>
  <c r="E9244" i="5" s="1"/>
  <c r="D9243" i="5"/>
  <c r="C9243" i="5"/>
  <c r="E9243" i="5" s="1"/>
  <c r="D9242" i="5"/>
  <c r="C9242" i="5"/>
  <c r="E9242" i="5" s="1"/>
  <c r="D9241" i="5"/>
  <c r="C9241" i="5"/>
  <c r="E9241" i="5" s="1"/>
  <c r="D9240" i="5"/>
  <c r="C9240" i="5"/>
  <c r="E9240" i="5" s="1"/>
  <c r="D9239" i="5"/>
  <c r="C9239" i="5"/>
  <c r="E9239" i="5" s="1"/>
  <c r="D9238" i="5"/>
  <c r="C9238" i="5"/>
  <c r="E9238" i="5" s="1"/>
  <c r="D9237" i="5"/>
  <c r="C9237" i="5"/>
  <c r="E9237" i="5" s="1"/>
  <c r="D9236" i="5"/>
  <c r="C9236" i="5"/>
  <c r="E9236" i="5" s="1"/>
  <c r="D9235" i="5"/>
  <c r="C9235" i="5"/>
  <c r="E9235" i="5" s="1"/>
  <c r="D9234" i="5"/>
  <c r="C9234" i="5"/>
  <c r="E9234" i="5" s="1"/>
  <c r="D9233" i="5"/>
  <c r="C9233" i="5"/>
  <c r="E9233" i="5" s="1"/>
  <c r="D9232" i="5"/>
  <c r="C9232" i="5"/>
  <c r="E9232" i="5" s="1"/>
  <c r="D9231" i="5"/>
  <c r="C9231" i="5"/>
  <c r="E9231" i="5" s="1"/>
  <c r="D9230" i="5"/>
  <c r="C9230" i="5"/>
  <c r="E9230" i="5" s="1"/>
  <c r="D9229" i="5"/>
  <c r="C9229" i="5"/>
  <c r="E9229" i="5" s="1"/>
  <c r="D9228" i="5"/>
  <c r="C9228" i="5"/>
  <c r="E9228" i="5" s="1"/>
  <c r="D9227" i="5"/>
  <c r="C9227" i="5"/>
  <c r="E9227" i="5" s="1"/>
  <c r="D9226" i="5"/>
  <c r="C9226" i="5"/>
  <c r="E9226" i="5" s="1"/>
  <c r="D9225" i="5"/>
  <c r="C9225" i="5"/>
  <c r="E9225" i="5" s="1"/>
  <c r="D9224" i="5"/>
  <c r="C9224" i="5"/>
  <c r="E9224" i="5" s="1"/>
  <c r="D9223" i="5"/>
  <c r="C9223" i="5"/>
  <c r="E9223" i="5" s="1"/>
  <c r="D9222" i="5"/>
  <c r="C9222" i="5"/>
  <c r="E9222" i="5" s="1"/>
  <c r="D9221" i="5"/>
  <c r="C9221" i="5"/>
  <c r="E9221" i="5" s="1"/>
  <c r="D9220" i="5"/>
  <c r="C9220" i="5"/>
  <c r="E9220" i="5" s="1"/>
  <c r="D9219" i="5"/>
  <c r="C9219" i="5"/>
  <c r="E9219" i="5" s="1"/>
  <c r="D9218" i="5"/>
  <c r="C9218" i="5"/>
  <c r="E9218" i="5" s="1"/>
  <c r="D9217" i="5"/>
  <c r="C9217" i="5"/>
  <c r="E9217" i="5" s="1"/>
  <c r="D9216" i="5"/>
  <c r="C9216" i="5"/>
  <c r="E9216" i="5" s="1"/>
  <c r="D9215" i="5"/>
  <c r="C9215" i="5"/>
  <c r="E9215" i="5" s="1"/>
  <c r="D9214" i="5"/>
  <c r="C9214" i="5"/>
  <c r="E9214" i="5" s="1"/>
  <c r="D9213" i="5"/>
  <c r="C9213" i="5"/>
  <c r="E9213" i="5" s="1"/>
  <c r="D9212" i="5"/>
  <c r="C9212" i="5"/>
  <c r="E9212" i="5" s="1"/>
  <c r="D9211" i="5"/>
  <c r="C9211" i="5"/>
  <c r="E9211" i="5" s="1"/>
  <c r="D9210" i="5"/>
  <c r="C9210" i="5"/>
  <c r="E9210" i="5" s="1"/>
  <c r="D9209" i="5"/>
  <c r="C9209" i="5"/>
  <c r="E9209" i="5" s="1"/>
  <c r="D9208" i="5"/>
  <c r="C9208" i="5"/>
  <c r="E9208" i="5" s="1"/>
  <c r="D9207" i="5"/>
  <c r="C9207" i="5"/>
  <c r="E9207" i="5" s="1"/>
  <c r="D9206" i="5"/>
  <c r="C9206" i="5"/>
  <c r="E9206" i="5" s="1"/>
  <c r="D9205" i="5"/>
  <c r="C9205" i="5"/>
  <c r="E9205" i="5" s="1"/>
  <c r="D9204" i="5"/>
  <c r="C9204" i="5"/>
  <c r="E9204" i="5" s="1"/>
  <c r="D9203" i="5"/>
  <c r="C9203" i="5"/>
  <c r="E9203" i="5" s="1"/>
  <c r="D9202" i="5"/>
  <c r="C9202" i="5"/>
  <c r="E9202" i="5" s="1"/>
  <c r="D9201" i="5"/>
  <c r="C9201" i="5"/>
  <c r="E9201" i="5" s="1"/>
  <c r="D9200" i="5"/>
  <c r="C9200" i="5"/>
  <c r="E9200" i="5" s="1"/>
  <c r="D9199" i="5"/>
  <c r="C9199" i="5"/>
  <c r="E9199" i="5" s="1"/>
  <c r="D9198" i="5"/>
  <c r="C9198" i="5"/>
  <c r="E9198" i="5" s="1"/>
  <c r="D9197" i="5"/>
  <c r="C9197" i="5"/>
  <c r="E9197" i="5" s="1"/>
  <c r="D9196" i="5"/>
  <c r="C9196" i="5"/>
  <c r="E9196" i="5" s="1"/>
  <c r="D9195" i="5"/>
  <c r="C9195" i="5"/>
  <c r="E9195" i="5" s="1"/>
  <c r="D9194" i="5"/>
  <c r="C9194" i="5"/>
  <c r="E9194" i="5" s="1"/>
  <c r="D9193" i="5"/>
  <c r="C9193" i="5"/>
  <c r="E9193" i="5" s="1"/>
  <c r="D9192" i="5"/>
  <c r="C9192" i="5"/>
  <c r="E9192" i="5" s="1"/>
  <c r="D9191" i="5"/>
  <c r="C9191" i="5"/>
  <c r="E9191" i="5" s="1"/>
  <c r="D9190" i="5"/>
  <c r="C9190" i="5"/>
  <c r="E9190" i="5" s="1"/>
  <c r="D9189" i="5"/>
  <c r="C9189" i="5"/>
  <c r="E9189" i="5" s="1"/>
  <c r="D9188" i="5"/>
  <c r="C9188" i="5"/>
  <c r="E9188" i="5" s="1"/>
  <c r="D9187" i="5"/>
  <c r="C9187" i="5"/>
  <c r="E9187" i="5" s="1"/>
  <c r="D9186" i="5"/>
  <c r="C9186" i="5"/>
  <c r="E9186" i="5" s="1"/>
  <c r="D9185" i="5"/>
  <c r="C9185" i="5"/>
  <c r="E9185" i="5" s="1"/>
  <c r="D9184" i="5"/>
  <c r="C9184" i="5"/>
  <c r="E9184" i="5" s="1"/>
  <c r="D9183" i="5"/>
  <c r="C9183" i="5"/>
  <c r="E9183" i="5" s="1"/>
  <c r="D9182" i="5"/>
  <c r="C9182" i="5"/>
  <c r="E9182" i="5" s="1"/>
  <c r="D9181" i="5"/>
  <c r="C9181" i="5"/>
  <c r="E9181" i="5" s="1"/>
  <c r="D9180" i="5"/>
  <c r="C9180" i="5"/>
  <c r="E9180" i="5" s="1"/>
  <c r="D9179" i="5"/>
  <c r="C9179" i="5"/>
  <c r="E9179" i="5" s="1"/>
  <c r="D9178" i="5"/>
  <c r="C9178" i="5"/>
  <c r="E9178" i="5" s="1"/>
  <c r="D9177" i="5"/>
  <c r="C9177" i="5"/>
  <c r="E9177" i="5" s="1"/>
  <c r="D9176" i="5"/>
  <c r="C9176" i="5"/>
  <c r="E9176" i="5" s="1"/>
  <c r="D9175" i="5"/>
  <c r="C9175" i="5"/>
  <c r="E9175" i="5" s="1"/>
  <c r="D9174" i="5"/>
  <c r="C9174" i="5"/>
  <c r="E9174" i="5" s="1"/>
  <c r="D9173" i="5"/>
  <c r="C9173" i="5"/>
  <c r="E9173" i="5" s="1"/>
  <c r="D9172" i="5"/>
  <c r="C9172" i="5"/>
  <c r="E9172" i="5" s="1"/>
  <c r="D9171" i="5"/>
  <c r="C9171" i="5"/>
  <c r="E9171" i="5" s="1"/>
  <c r="D9170" i="5"/>
  <c r="C9170" i="5"/>
  <c r="E9170" i="5" s="1"/>
  <c r="D9169" i="5"/>
  <c r="C9169" i="5"/>
  <c r="E9169" i="5" s="1"/>
  <c r="D9168" i="5"/>
  <c r="C9168" i="5"/>
  <c r="E9168" i="5" s="1"/>
  <c r="D9167" i="5"/>
  <c r="C9167" i="5"/>
  <c r="E9167" i="5" s="1"/>
  <c r="D9166" i="5"/>
  <c r="C9166" i="5"/>
  <c r="E9166" i="5" s="1"/>
  <c r="D9165" i="5"/>
  <c r="C9165" i="5"/>
  <c r="E9165" i="5" s="1"/>
  <c r="D9164" i="5"/>
  <c r="C9164" i="5"/>
  <c r="E9164" i="5" s="1"/>
  <c r="D9163" i="5"/>
  <c r="C9163" i="5"/>
  <c r="E9163" i="5" s="1"/>
  <c r="D9162" i="5"/>
  <c r="C9162" i="5"/>
  <c r="E9162" i="5" s="1"/>
  <c r="D9161" i="5"/>
  <c r="C9161" i="5"/>
  <c r="E9161" i="5" s="1"/>
  <c r="D9160" i="5"/>
  <c r="C9160" i="5"/>
  <c r="E9160" i="5" s="1"/>
  <c r="D9159" i="5"/>
  <c r="C9159" i="5"/>
  <c r="E9159" i="5" s="1"/>
  <c r="D9158" i="5"/>
  <c r="C9158" i="5"/>
  <c r="E9158" i="5" s="1"/>
  <c r="D9157" i="5"/>
  <c r="C9157" i="5"/>
  <c r="E9157" i="5" s="1"/>
  <c r="D9156" i="5"/>
  <c r="C9156" i="5"/>
  <c r="E9156" i="5" s="1"/>
  <c r="D9155" i="5"/>
  <c r="C9155" i="5"/>
  <c r="E9155" i="5" s="1"/>
  <c r="D9154" i="5"/>
  <c r="C9154" i="5"/>
  <c r="E9154" i="5" s="1"/>
  <c r="D9153" i="5"/>
  <c r="C9153" i="5"/>
  <c r="E9153" i="5" s="1"/>
  <c r="D9152" i="5"/>
  <c r="C9152" i="5"/>
  <c r="E9152" i="5" s="1"/>
  <c r="D9151" i="5"/>
  <c r="C9151" i="5"/>
  <c r="E9151" i="5" s="1"/>
  <c r="D9150" i="5"/>
  <c r="C9150" i="5"/>
  <c r="E9150" i="5" s="1"/>
  <c r="D9149" i="5"/>
  <c r="C9149" i="5"/>
  <c r="E9149" i="5" s="1"/>
  <c r="D9148" i="5"/>
  <c r="C9148" i="5"/>
  <c r="E9148" i="5" s="1"/>
  <c r="D9147" i="5"/>
  <c r="C9147" i="5"/>
  <c r="E9147" i="5" s="1"/>
  <c r="D9146" i="5"/>
  <c r="C9146" i="5"/>
  <c r="E9146" i="5" s="1"/>
  <c r="D9145" i="5"/>
  <c r="C9145" i="5"/>
  <c r="E9145" i="5" s="1"/>
  <c r="D9144" i="5"/>
  <c r="C9144" i="5"/>
  <c r="E9144" i="5" s="1"/>
  <c r="D9143" i="5"/>
  <c r="C9143" i="5"/>
  <c r="E9143" i="5" s="1"/>
  <c r="D9142" i="5"/>
  <c r="C9142" i="5"/>
  <c r="E9142" i="5" s="1"/>
  <c r="D9141" i="5"/>
  <c r="C9141" i="5"/>
  <c r="E9141" i="5" s="1"/>
  <c r="D9140" i="5"/>
  <c r="C9140" i="5"/>
  <c r="E9140" i="5" s="1"/>
  <c r="D9139" i="5"/>
  <c r="C9139" i="5"/>
  <c r="E9139" i="5" s="1"/>
  <c r="D9138" i="5"/>
  <c r="C9138" i="5"/>
  <c r="E9138" i="5" s="1"/>
  <c r="D9137" i="5"/>
  <c r="C9137" i="5"/>
  <c r="E9137" i="5" s="1"/>
  <c r="D9136" i="5"/>
  <c r="C9136" i="5"/>
  <c r="E9136" i="5" s="1"/>
  <c r="D9135" i="5"/>
  <c r="C9135" i="5"/>
  <c r="E9135" i="5" s="1"/>
  <c r="D9134" i="5"/>
  <c r="C9134" i="5"/>
  <c r="E9134" i="5" s="1"/>
  <c r="D9133" i="5"/>
  <c r="C9133" i="5"/>
  <c r="E9133" i="5" s="1"/>
  <c r="D9132" i="5"/>
  <c r="C9132" i="5"/>
  <c r="E9132" i="5" s="1"/>
  <c r="D9131" i="5"/>
  <c r="C9131" i="5"/>
  <c r="E9131" i="5" s="1"/>
  <c r="D9130" i="5"/>
  <c r="C9130" i="5"/>
  <c r="E9130" i="5" s="1"/>
  <c r="D9129" i="5"/>
  <c r="C9129" i="5"/>
  <c r="E9129" i="5" s="1"/>
  <c r="D9128" i="5"/>
  <c r="C9128" i="5"/>
  <c r="E9128" i="5" s="1"/>
  <c r="D9127" i="5"/>
  <c r="C9127" i="5"/>
  <c r="E9127" i="5" s="1"/>
  <c r="D9126" i="5"/>
  <c r="C9126" i="5"/>
  <c r="E9126" i="5" s="1"/>
  <c r="D9125" i="5"/>
  <c r="C9125" i="5"/>
  <c r="E9125" i="5" s="1"/>
  <c r="D9124" i="5"/>
  <c r="C9124" i="5"/>
  <c r="E9124" i="5" s="1"/>
  <c r="D9123" i="5"/>
  <c r="C9123" i="5"/>
  <c r="E9123" i="5" s="1"/>
  <c r="D9122" i="5"/>
  <c r="C9122" i="5"/>
  <c r="E9122" i="5" s="1"/>
  <c r="D9121" i="5"/>
  <c r="C9121" i="5"/>
  <c r="E9121" i="5" s="1"/>
  <c r="D9120" i="5"/>
  <c r="C9120" i="5"/>
  <c r="E9120" i="5" s="1"/>
  <c r="D9119" i="5"/>
  <c r="C9119" i="5"/>
  <c r="E9119" i="5" s="1"/>
  <c r="D9118" i="5"/>
  <c r="C9118" i="5"/>
  <c r="E9118" i="5" s="1"/>
  <c r="D9117" i="5"/>
  <c r="C9117" i="5"/>
  <c r="E9117" i="5" s="1"/>
  <c r="D9116" i="5"/>
  <c r="C9116" i="5"/>
  <c r="E9116" i="5" s="1"/>
  <c r="D9115" i="5"/>
  <c r="C9115" i="5"/>
  <c r="E9115" i="5" s="1"/>
  <c r="D9114" i="5"/>
  <c r="C9114" i="5"/>
  <c r="E9114" i="5" s="1"/>
  <c r="D9113" i="5"/>
  <c r="C9113" i="5"/>
  <c r="E9113" i="5" s="1"/>
  <c r="D9112" i="5"/>
  <c r="C9112" i="5"/>
  <c r="E9112" i="5" s="1"/>
  <c r="D9111" i="5"/>
  <c r="C9111" i="5"/>
  <c r="E9111" i="5" s="1"/>
  <c r="D9110" i="5"/>
  <c r="C9110" i="5"/>
  <c r="E9110" i="5" s="1"/>
  <c r="D9109" i="5"/>
  <c r="C9109" i="5"/>
  <c r="E9109" i="5" s="1"/>
  <c r="D9108" i="5"/>
  <c r="C9108" i="5"/>
  <c r="E9108" i="5" s="1"/>
  <c r="D9107" i="5"/>
  <c r="C9107" i="5"/>
  <c r="E9107" i="5" s="1"/>
  <c r="D9106" i="5"/>
  <c r="C9106" i="5"/>
  <c r="E9106" i="5" s="1"/>
  <c r="D9105" i="5"/>
  <c r="C9105" i="5"/>
  <c r="E9105" i="5" s="1"/>
  <c r="D9104" i="5"/>
  <c r="C9104" i="5"/>
  <c r="E9104" i="5" s="1"/>
  <c r="D9103" i="5"/>
  <c r="C9103" i="5"/>
  <c r="E9103" i="5" s="1"/>
  <c r="D9102" i="5"/>
  <c r="C9102" i="5"/>
  <c r="E9102" i="5" s="1"/>
  <c r="D9101" i="5"/>
  <c r="C9101" i="5"/>
  <c r="E9101" i="5" s="1"/>
  <c r="D9100" i="5"/>
  <c r="C9100" i="5"/>
  <c r="E9100" i="5" s="1"/>
  <c r="D9099" i="5"/>
  <c r="C9099" i="5"/>
  <c r="E9099" i="5" s="1"/>
  <c r="D9098" i="5"/>
  <c r="C9098" i="5"/>
  <c r="E9098" i="5" s="1"/>
  <c r="D9097" i="5"/>
  <c r="C9097" i="5"/>
  <c r="E9097" i="5" s="1"/>
  <c r="D9096" i="5"/>
  <c r="C9096" i="5"/>
  <c r="E9096" i="5" s="1"/>
  <c r="D9095" i="5"/>
  <c r="C9095" i="5"/>
  <c r="E9095" i="5" s="1"/>
  <c r="D9094" i="5"/>
  <c r="C9094" i="5"/>
  <c r="E9094" i="5" s="1"/>
  <c r="D9093" i="5"/>
  <c r="C9093" i="5"/>
  <c r="E9093" i="5" s="1"/>
  <c r="D9092" i="5"/>
  <c r="C9092" i="5"/>
  <c r="E9092" i="5" s="1"/>
  <c r="D9091" i="5"/>
  <c r="C9091" i="5"/>
  <c r="E9091" i="5" s="1"/>
  <c r="D9090" i="5"/>
  <c r="C9090" i="5"/>
  <c r="E9090" i="5" s="1"/>
  <c r="D9089" i="5"/>
  <c r="C9089" i="5"/>
  <c r="E9089" i="5" s="1"/>
  <c r="D9088" i="5"/>
  <c r="C9088" i="5"/>
  <c r="E9088" i="5" s="1"/>
  <c r="D9087" i="5"/>
  <c r="C9087" i="5"/>
  <c r="E9087" i="5" s="1"/>
  <c r="D9086" i="5"/>
  <c r="C9086" i="5"/>
  <c r="E9086" i="5" s="1"/>
  <c r="D9085" i="5"/>
  <c r="C9085" i="5"/>
  <c r="E9085" i="5" s="1"/>
  <c r="D9084" i="5"/>
  <c r="C9084" i="5"/>
  <c r="E9084" i="5" s="1"/>
  <c r="D9083" i="5"/>
  <c r="C9083" i="5"/>
  <c r="E9083" i="5" s="1"/>
  <c r="D9082" i="5"/>
  <c r="C9082" i="5"/>
  <c r="E9082" i="5" s="1"/>
  <c r="D9081" i="5"/>
  <c r="C9081" i="5"/>
  <c r="E9081" i="5" s="1"/>
  <c r="D9080" i="5"/>
  <c r="C9080" i="5"/>
  <c r="E9080" i="5" s="1"/>
  <c r="D9079" i="5"/>
  <c r="C9079" i="5"/>
  <c r="E9079" i="5" s="1"/>
  <c r="D9078" i="5"/>
  <c r="C9078" i="5"/>
  <c r="E9078" i="5" s="1"/>
  <c r="D9077" i="5"/>
  <c r="C9077" i="5"/>
  <c r="E9077" i="5" s="1"/>
  <c r="D9076" i="5"/>
  <c r="C9076" i="5"/>
  <c r="E9076" i="5" s="1"/>
  <c r="D9075" i="5"/>
  <c r="C9075" i="5"/>
  <c r="E9075" i="5" s="1"/>
  <c r="D9074" i="5"/>
  <c r="C9074" i="5"/>
  <c r="E9074" i="5" s="1"/>
  <c r="D9073" i="5"/>
  <c r="C9073" i="5"/>
  <c r="E9073" i="5" s="1"/>
  <c r="D9072" i="5"/>
  <c r="C9072" i="5"/>
  <c r="E9072" i="5" s="1"/>
  <c r="D9071" i="5"/>
  <c r="C9071" i="5"/>
  <c r="E9071" i="5" s="1"/>
  <c r="D9070" i="5"/>
  <c r="C9070" i="5"/>
  <c r="E9070" i="5" s="1"/>
  <c r="D9069" i="5"/>
  <c r="C9069" i="5"/>
  <c r="E9069" i="5" s="1"/>
  <c r="D9068" i="5"/>
  <c r="C9068" i="5"/>
  <c r="E9068" i="5" s="1"/>
  <c r="D9067" i="5"/>
  <c r="C9067" i="5"/>
  <c r="E9067" i="5" s="1"/>
  <c r="D9066" i="5"/>
  <c r="C9066" i="5"/>
  <c r="E9066" i="5" s="1"/>
  <c r="D9065" i="5"/>
  <c r="C9065" i="5"/>
  <c r="E9065" i="5" s="1"/>
  <c r="D9064" i="5"/>
  <c r="C9064" i="5"/>
  <c r="E9064" i="5" s="1"/>
  <c r="D9063" i="5"/>
  <c r="C9063" i="5"/>
  <c r="E9063" i="5" s="1"/>
  <c r="D9062" i="5"/>
  <c r="C9062" i="5"/>
  <c r="E9062" i="5" s="1"/>
  <c r="D9061" i="5"/>
  <c r="C9061" i="5"/>
  <c r="E9061" i="5" s="1"/>
  <c r="D9060" i="5"/>
  <c r="C9060" i="5"/>
  <c r="E9060" i="5" s="1"/>
  <c r="D9059" i="5"/>
  <c r="C9059" i="5"/>
  <c r="E9059" i="5" s="1"/>
  <c r="D9058" i="5"/>
  <c r="C9058" i="5"/>
  <c r="E9058" i="5" s="1"/>
  <c r="D9057" i="5"/>
  <c r="C9057" i="5"/>
  <c r="E9057" i="5" s="1"/>
  <c r="D9056" i="5"/>
  <c r="C9056" i="5"/>
  <c r="E9056" i="5" s="1"/>
  <c r="D9055" i="5"/>
  <c r="C9055" i="5"/>
  <c r="E9055" i="5" s="1"/>
  <c r="D9054" i="5"/>
  <c r="C9054" i="5"/>
  <c r="E9054" i="5" s="1"/>
  <c r="D9053" i="5"/>
  <c r="C9053" i="5"/>
  <c r="E9053" i="5" s="1"/>
  <c r="D9052" i="5"/>
  <c r="C9052" i="5"/>
  <c r="E9052" i="5" s="1"/>
  <c r="D9051" i="5"/>
  <c r="C9051" i="5"/>
  <c r="E9051" i="5" s="1"/>
  <c r="D9050" i="5"/>
  <c r="C9050" i="5"/>
  <c r="E9050" i="5" s="1"/>
  <c r="D9049" i="5"/>
  <c r="C9049" i="5"/>
  <c r="E9049" i="5" s="1"/>
  <c r="D9048" i="5"/>
  <c r="C9048" i="5"/>
  <c r="E9048" i="5" s="1"/>
  <c r="D9047" i="5"/>
  <c r="C9047" i="5"/>
  <c r="E9047" i="5" s="1"/>
  <c r="D9046" i="5"/>
  <c r="C9046" i="5"/>
  <c r="E9046" i="5" s="1"/>
  <c r="D9045" i="5"/>
  <c r="C9045" i="5"/>
  <c r="E9045" i="5" s="1"/>
  <c r="D9044" i="5"/>
  <c r="C9044" i="5"/>
  <c r="E9044" i="5" s="1"/>
  <c r="D9043" i="5"/>
  <c r="C9043" i="5"/>
  <c r="E9043" i="5" s="1"/>
  <c r="D9042" i="5"/>
  <c r="C9042" i="5"/>
  <c r="E9042" i="5" s="1"/>
  <c r="D9041" i="5"/>
  <c r="C9041" i="5"/>
  <c r="E9041" i="5" s="1"/>
  <c r="D9040" i="5"/>
  <c r="C9040" i="5"/>
  <c r="E9040" i="5" s="1"/>
  <c r="D9039" i="5"/>
  <c r="C9039" i="5"/>
  <c r="E9039" i="5" s="1"/>
  <c r="D9038" i="5"/>
  <c r="C9038" i="5"/>
  <c r="E9038" i="5" s="1"/>
  <c r="D9037" i="5"/>
  <c r="C9037" i="5"/>
  <c r="E9037" i="5" s="1"/>
  <c r="D9036" i="5"/>
  <c r="C9036" i="5"/>
  <c r="E9036" i="5" s="1"/>
  <c r="D9035" i="5"/>
  <c r="C9035" i="5"/>
  <c r="E9035" i="5" s="1"/>
  <c r="D9034" i="5"/>
  <c r="C9034" i="5"/>
  <c r="E9034" i="5" s="1"/>
  <c r="D9033" i="5"/>
  <c r="C9033" i="5"/>
  <c r="E9033" i="5" s="1"/>
  <c r="D9032" i="5"/>
  <c r="C9032" i="5"/>
  <c r="E9032" i="5" s="1"/>
  <c r="D9031" i="5"/>
  <c r="C9031" i="5"/>
  <c r="E9031" i="5" s="1"/>
  <c r="D9030" i="5"/>
  <c r="C9030" i="5"/>
  <c r="E9030" i="5" s="1"/>
  <c r="D9029" i="5"/>
  <c r="C9029" i="5"/>
  <c r="E9029" i="5" s="1"/>
  <c r="D9028" i="5"/>
  <c r="C9028" i="5"/>
  <c r="E9028" i="5" s="1"/>
  <c r="D9027" i="5"/>
  <c r="C9027" i="5"/>
  <c r="E9027" i="5" s="1"/>
  <c r="D9026" i="5"/>
  <c r="C9026" i="5"/>
  <c r="E9026" i="5" s="1"/>
  <c r="D9025" i="5"/>
  <c r="C9025" i="5"/>
  <c r="E9025" i="5" s="1"/>
  <c r="D9024" i="5"/>
  <c r="C9024" i="5"/>
  <c r="E9024" i="5" s="1"/>
  <c r="D9023" i="5"/>
  <c r="C9023" i="5"/>
  <c r="E9023" i="5" s="1"/>
  <c r="D9022" i="5"/>
  <c r="C9022" i="5"/>
  <c r="E9022" i="5" s="1"/>
  <c r="D9021" i="5"/>
  <c r="C9021" i="5"/>
  <c r="E9021" i="5" s="1"/>
  <c r="D9020" i="5"/>
  <c r="C9020" i="5"/>
  <c r="E9020" i="5" s="1"/>
  <c r="D9019" i="5"/>
  <c r="C9019" i="5"/>
  <c r="E9019" i="5" s="1"/>
  <c r="D9018" i="5"/>
  <c r="C9018" i="5"/>
  <c r="E9018" i="5" s="1"/>
  <c r="D9017" i="5"/>
  <c r="C9017" i="5"/>
  <c r="E9017" i="5" s="1"/>
  <c r="D9016" i="5"/>
  <c r="C9016" i="5"/>
  <c r="E9016" i="5" s="1"/>
  <c r="D9015" i="5"/>
  <c r="C9015" i="5"/>
  <c r="E9015" i="5" s="1"/>
  <c r="D9014" i="5"/>
  <c r="C9014" i="5"/>
  <c r="E9014" i="5" s="1"/>
  <c r="D9013" i="5"/>
  <c r="C9013" i="5"/>
  <c r="E9013" i="5" s="1"/>
  <c r="D9012" i="5"/>
  <c r="C9012" i="5"/>
  <c r="E9012" i="5" s="1"/>
  <c r="D9011" i="5"/>
  <c r="C9011" i="5"/>
  <c r="E9011" i="5" s="1"/>
  <c r="D9010" i="5"/>
  <c r="C9010" i="5"/>
  <c r="E9010" i="5" s="1"/>
  <c r="D9009" i="5"/>
  <c r="C9009" i="5"/>
  <c r="E9009" i="5" s="1"/>
  <c r="D9008" i="5"/>
  <c r="C9008" i="5"/>
  <c r="E9008" i="5" s="1"/>
  <c r="D9007" i="5"/>
  <c r="C9007" i="5"/>
  <c r="E9007" i="5" s="1"/>
  <c r="D9006" i="5"/>
  <c r="C9006" i="5"/>
  <c r="E9006" i="5" s="1"/>
  <c r="D9005" i="5"/>
  <c r="C9005" i="5"/>
  <c r="E9005" i="5" s="1"/>
  <c r="D9004" i="5"/>
  <c r="C9004" i="5"/>
  <c r="E9004" i="5" s="1"/>
  <c r="D9003" i="5"/>
  <c r="C9003" i="5"/>
  <c r="E9003" i="5" s="1"/>
  <c r="D9002" i="5"/>
  <c r="C9002" i="5"/>
  <c r="E9002" i="5" s="1"/>
  <c r="D9001" i="5"/>
  <c r="C9001" i="5"/>
  <c r="E9001" i="5" s="1"/>
  <c r="D9000" i="5"/>
  <c r="C9000" i="5"/>
  <c r="E9000" i="5" s="1"/>
  <c r="D8999" i="5"/>
  <c r="C8999" i="5"/>
  <c r="E8999" i="5" s="1"/>
  <c r="D8998" i="5"/>
  <c r="C8998" i="5"/>
  <c r="E8998" i="5" s="1"/>
  <c r="D8997" i="5"/>
  <c r="C8997" i="5"/>
  <c r="E8997" i="5" s="1"/>
  <c r="D8996" i="5"/>
  <c r="C8996" i="5"/>
  <c r="E8996" i="5" s="1"/>
  <c r="D8995" i="5"/>
  <c r="C8995" i="5"/>
  <c r="E8995" i="5" s="1"/>
  <c r="D8994" i="5"/>
  <c r="C8994" i="5"/>
  <c r="E8994" i="5" s="1"/>
  <c r="D8993" i="5"/>
  <c r="C8993" i="5"/>
  <c r="E8993" i="5" s="1"/>
  <c r="D8992" i="5"/>
  <c r="C8992" i="5"/>
  <c r="E8992" i="5" s="1"/>
  <c r="D8991" i="5"/>
  <c r="C8991" i="5"/>
  <c r="E8991" i="5" s="1"/>
  <c r="D8990" i="5"/>
  <c r="C8990" i="5"/>
  <c r="E8990" i="5" s="1"/>
  <c r="D8989" i="5"/>
  <c r="C8989" i="5"/>
  <c r="E8989" i="5" s="1"/>
  <c r="D8988" i="5"/>
  <c r="C8988" i="5"/>
  <c r="E8988" i="5" s="1"/>
  <c r="D8987" i="5"/>
  <c r="C8987" i="5"/>
  <c r="E8987" i="5" s="1"/>
  <c r="D8986" i="5"/>
  <c r="C8986" i="5"/>
  <c r="E8986" i="5" s="1"/>
  <c r="D8985" i="5"/>
  <c r="C8985" i="5"/>
  <c r="E8985" i="5" s="1"/>
  <c r="D8984" i="5"/>
  <c r="C8984" i="5"/>
  <c r="E8984" i="5" s="1"/>
  <c r="D8983" i="5"/>
  <c r="C8983" i="5"/>
  <c r="E8983" i="5" s="1"/>
  <c r="D8982" i="5"/>
  <c r="C8982" i="5"/>
  <c r="E8982" i="5" s="1"/>
  <c r="D8981" i="5"/>
  <c r="C8981" i="5"/>
  <c r="E8981" i="5" s="1"/>
  <c r="D8980" i="5"/>
  <c r="C8980" i="5"/>
  <c r="E8980" i="5" s="1"/>
  <c r="D8979" i="5"/>
  <c r="C8979" i="5"/>
  <c r="E8979" i="5" s="1"/>
  <c r="D8978" i="5"/>
  <c r="C8978" i="5"/>
  <c r="E8978" i="5" s="1"/>
  <c r="D8977" i="5"/>
  <c r="C8977" i="5"/>
  <c r="E8977" i="5" s="1"/>
  <c r="D8976" i="5"/>
  <c r="C8976" i="5"/>
  <c r="E8976" i="5" s="1"/>
  <c r="D8975" i="5"/>
  <c r="C8975" i="5"/>
  <c r="E8975" i="5" s="1"/>
  <c r="D8974" i="5"/>
  <c r="C8974" i="5"/>
  <c r="E8974" i="5" s="1"/>
  <c r="D8973" i="5"/>
  <c r="C8973" i="5"/>
  <c r="E8973" i="5" s="1"/>
  <c r="D8972" i="5"/>
  <c r="C8972" i="5"/>
  <c r="E8972" i="5" s="1"/>
  <c r="D8971" i="5"/>
  <c r="C8971" i="5"/>
  <c r="E8971" i="5" s="1"/>
  <c r="D8970" i="5"/>
  <c r="C8970" i="5"/>
  <c r="E8970" i="5" s="1"/>
  <c r="D8969" i="5"/>
  <c r="C8969" i="5"/>
  <c r="E8969" i="5" s="1"/>
  <c r="D8968" i="5"/>
  <c r="C8968" i="5"/>
  <c r="E8968" i="5" s="1"/>
  <c r="D8967" i="5"/>
  <c r="C8967" i="5"/>
  <c r="E8967" i="5" s="1"/>
  <c r="D8966" i="5"/>
  <c r="C8966" i="5"/>
  <c r="E8966" i="5" s="1"/>
  <c r="D8965" i="5"/>
  <c r="C8965" i="5"/>
  <c r="E8965" i="5" s="1"/>
  <c r="D8964" i="5"/>
  <c r="C8964" i="5"/>
  <c r="E8964" i="5" s="1"/>
  <c r="D8963" i="5"/>
  <c r="C8963" i="5"/>
  <c r="E8963" i="5" s="1"/>
  <c r="D8962" i="5"/>
  <c r="C8962" i="5"/>
  <c r="E8962" i="5" s="1"/>
  <c r="D8961" i="5"/>
  <c r="C8961" i="5"/>
  <c r="E8961" i="5" s="1"/>
  <c r="D8960" i="5"/>
  <c r="C8960" i="5"/>
  <c r="E8960" i="5" s="1"/>
  <c r="D8959" i="5"/>
  <c r="C8959" i="5"/>
  <c r="E8959" i="5" s="1"/>
  <c r="D8958" i="5"/>
  <c r="C8958" i="5"/>
  <c r="E8958" i="5" s="1"/>
  <c r="D8957" i="5"/>
  <c r="C8957" i="5"/>
  <c r="E8957" i="5" s="1"/>
  <c r="D8956" i="5"/>
  <c r="C8956" i="5"/>
  <c r="E8956" i="5" s="1"/>
  <c r="D8955" i="5"/>
  <c r="C8955" i="5"/>
  <c r="E8955" i="5" s="1"/>
  <c r="D8954" i="5"/>
  <c r="C8954" i="5"/>
  <c r="E8954" i="5" s="1"/>
  <c r="D8953" i="5"/>
  <c r="C8953" i="5"/>
  <c r="E8953" i="5" s="1"/>
  <c r="D8952" i="5"/>
  <c r="C8952" i="5"/>
  <c r="E8952" i="5" s="1"/>
  <c r="D8951" i="5"/>
  <c r="C8951" i="5"/>
  <c r="E8951" i="5" s="1"/>
  <c r="D8950" i="5"/>
  <c r="C8950" i="5"/>
  <c r="E8950" i="5" s="1"/>
  <c r="D8949" i="5"/>
  <c r="C8949" i="5"/>
  <c r="E8949" i="5" s="1"/>
  <c r="D8948" i="5"/>
  <c r="C8948" i="5"/>
  <c r="E8948" i="5" s="1"/>
  <c r="D8947" i="5"/>
  <c r="C8947" i="5"/>
  <c r="E8947" i="5" s="1"/>
  <c r="D8946" i="5"/>
  <c r="C8946" i="5"/>
  <c r="E8946" i="5" s="1"/>
  <c r="D8945" i="5"/>
  <c r="C8945" i="5"/>
  <c r="E8945" i="5" s="1"/>
  <c r="D8944" i="5"/>
  <c r="C8944" i="5"/>
  <c r="E8944" i="5" s="1"/>
  <c r="D8943" i="5"/>
  <c r="C8943" i="5"/>
  <c r="E8943" i="5" s="1"/>
  <c r="D8942" i="5"/>
  <c r="C8942" i="5"/>
  <c r="E8942" i="5" s="1"/>
  <c r="D8941" i="5"/>
  <c r="C8941" i="5"/>
  <c r="E8941" i="5" s="1"/>
  <c r="D8940" i="5"/>
  <c r="C8940" i="5"/>
  <c r="E8940" i="5" s="1"/>
  <c r="D8939" i="5"/>
  <c r="C8939" i="5"/>
  <c r="E8939" i="5" s="1"/>
  <c r="D8938" i="5"/>
  <c r="C8938" i="5"/>
  <c r="E8938" i="5" s="1"/>
  <c r="D8937" i="5"/>
  <c r="C8937" i="5"/>
  <c r="E8937" i="5" s="1"/>
  <c r="D8936" i="5"/>
  <c r="C8936" i="5"/>
  <c r="E8936" i="5" s="1"/>
  <c r="D8935" i="5"/>
  <c r="C8935" i="5"/>
  <c r="E8935" i="5" s="1"/>
  <c r="D8934" i="5"/>
  <c r="C8934" i="5"/>
  <c r="E8934" i="5" s="1"/>
  <c r="D8933" i="5"/>
  <c r="C8933" i="5"/>
  <c r="E8933" i="5" s="1"/>
  <c r="D8932" i="5"/>
  <c r="C8932" i="5"/>
  <c r="E8932" i="5" s="1"/>
  <c r="D8931" i="5"/>
  <c r="C8931" i="5"/>
  <c r="E8931" i="5" s="1"/>
  <c r="D8930" i="5"/>
  <c r="C8930" i="5"/>
  <c r="E8930" i="5" s="1"/>
  <c r="D8929" i="5"/>
  <c r="C8929" i="5"/>
  <c r="E8929" i="5" s="1"/>
  <c r="D8928" i="5"/>
  <c r="C8928" i="5"/>
  <c r="E8928" i="5" s="1"/>
  <c r="D8927" i="5"/>
  <c r="C8927" i="5"/>
  <c r="E8927" i="5" s="1"/>
  <c r="D8926" i="5"/>
  <c r="C8926" i="5"/>
  <c r="E8926" i="5" s="1"/>
  <c r="D8925" i="5"/>
  <c r="C8925" i="5"/>
  <c r="E8925" i="5" s="1"/>
  <c r="D8924" i="5"/>
  <c r="C8924" i="5"/>
  <c r="E8924" i="5" s="1"/>
  <c r="D8923" i="5"/>
  <c r="C8923" i="5"/>
  <c r="E8923" i="5" s="1"/>
  <c r="D8922" i="5"/>
  <c r="C8922" i="5"/>
  <c r="E8922" i="5" s="1"/>
  <c r="D8921" i="5"/>
  <c r="C8921" i="5"/>
  <c r="E8921" i="5" s="1"/>
  <c r="D8920" i="5"/>
  <c r="C8920" i="5"/>
  <c r="E8920" i="5" s="1"/>
  <c r="D8919" i="5"/>
  <c r="C8919" i="5"/>
  <c r="E8919" i="5" s="1"/>
  <c r="D8918" i="5"/>
  <c r="C8918" i="5"/>
  <c r="E8918" i="5" s="1"/>
  <c r="D8917" i="5"/>
  <c r="C8917" i="5"/>
  <c r="E8917" i="5" s="1"/>
  <c r="D8916" i="5"/>
  <c r="C8916" i="5"/>
  <c r="E8916" i="5" s="1"/>
  <c r="D8915" i="5"/>
  <c r="C8915" i="5"/>
  <c r="E8915" i="5" s="1"/>
  <c r="D8914" i="5"/>
  <c r="C8914" i="5"/>
  <c r="E8914" i="5" s="1"/>
  <c r="D8913" i="5"/>
  <c r="C8913" i="5"/>
  <c r="E8913" i="5" s="1"/>
  <c r="D8912" i="5"/>
  <c r="C8912" i="5"/>
  <c r="E8912" i="5" s="1"/>
  <c r="D8911" i="5"/>
  <c r="C8911" i="5"/>
  <c r="E8911" i="5" s="1"/>
  <c r="D8910" i="5"/>
  <c r="C8910" i="5"/>
  <c r="E8910" i="5" s="1"/>
  <c r="D8909" i="5"/>
  <c r="C8909" i="5"/>
  <c r="E8909" i="5" s="1"/>
  <c r="D8908" i="5"/>
  <c r="C8908" i="5"/>
  <c r="E8908" i="5" s="1"/>
  <c r="D8907" i="5"/>
  <c r="C8907" i="5"/>
  <c r="E8907" i="5" s="1"/>
  <c r="D8906" i="5"/>
  <c r="C8906" i="5"/>
  <c r="E8906" i="5" s="1"/>
  <c r="D8905" i="5"/>
  <c r="C8905" i="5"/>
  <c r="E8905" i="5" s="1"/>
  <c r="D8904" i="5"/>
  <c r="C8904" i="5"/>
  <c r="E8904" i="5" s="1"/>
  <c r="D8903" i="5"/>
  <c r="C8903" i="5"/>
  <c r="E8903" i="5" s="1"/>
  <c r="D8902" i="5"/>
  <c r="C8902" i="5"/>
  <c r="E8902" i="5" s="1"/>
  <c r="D8901" i="5"/>
  <c r="C8901" i="5"/>
  <c r="E8901" i="5" s="1"/>
  <c r="D8900" i="5"/>
  <c r="C8900" i="5"/>
  <c r="E8900" i="5" s="1"/>
  <c r="D8899" i="5"/>
  <c r="C8899" i="5"/>
  <c r="E8899" i="5" s="1"/>
  <c r="D8898" i="5"/>
  <c r="C8898" i="5"/>
  <c r="E8898" i="5" s="1"/>
  <c r="D8897" i="5"/>
  <c r="C8897" i="5"/>
  <c r="E8897" i="5" s="1"/>
  <c r="D8896" i="5"/>
  <c r="C8896" i="5"/>
  <c r="E8896" i="5" s="1"/>
  <c r="D8895" i="5"/>
  <c r="C8895" i="5"/>
  <c r="E8895" i="5" s="1"/>
  <c r="D8894" i="5"/>
  <c r="C8894" i="5"/>
  <c r="E8894" i="5" s="1"/>
  <c r="D8893" i="5"/>
  <c r="C8893" i="5"/>
  <c r="E8893" i="5" s="1"/>
  <c r="D8892" i="5"/>
  <c r="C8892" i="5"/>
  <c r="E8892" i="5" s="1"/>
  <c r="D8891" i="5"/>
  <c r="C8891" i="5"/>
  <c r="E8891" i="5" s="1"/>
  <c r="D8890" i="5"/>
  <c r="C8890" i="5"/>
  <c r="E8890" i="5" s="1"/>
  <c r="D8889" i="5"/>
  <c r="C8889" i="5"/>
  <c r="E8889" i="5" s="1"/>
  <c r="D8888" i="5"/>
  <c r="C8888" i="5"/>
  <c r="E8888" i="5" s="1"/>
  <c r="D8887" i="5"/>
  <c r="C8887" i="5"/>
  <c r="E8887" i="5" s="1"/>
  <c r="D8886" i="5"/>
  <c r="C8886" i="5"/>
  <c r="E8886" i="5" s="1"/>
  <c r="D8885" i="5"/>
  <c r="C8885" i="5"/>
  <c r="E8885" i="5" s="1"/>
  <c r="D8884" i="5"/>
  <c r="C8884" i="5"/>
  <c r="E8884" i="5" s="1"/>
  <c r="D8883" i="5"/>
  <c r="C8883" i="5"/>
  <c r="E8883" i="5" s="1"/>
  <c r="D8882" i="5"/>
  <c r="C8882" i="5"/>
  <c r="E8882" i="5" s="1"/>
  <c r="D8881" i="5"/>
  <c r="C8881" i="5"/>
  <c r="E8881" i="5" s="1"/>
  <c r="D8880" i="5"/>
  <c r="C8880" i="5"/>
  <c r="E8880" i="5" s="1"/>
  <c r="D8879" i="5"/>
  <c r="C8879" i="5"/>
  <c r="E8879" i="5" s="1"/>
  <c r="D8878" i="5"/>
  <c r="C8878" i="5"/>
  <c r="E8878" i="5" s="1"/>
  <c r="D8877" i="5"/>
  <c r="C8877" i="5"/>
  <c r="E8877" i="5" s="1"/>
  <c r="D8876" i="5"/>
  <c r="C8876" i="5"/>
  <c r="E8876" i="5" s="1"/>
  <c r="D8875" i="5"/>
  <c r="C8875" i="5"/>
  <c r="E8875" i="5" s="1"/>
  <c r="D8874" i="5"/>
  <c r="C8874" i="5"/>
  <c r="E8874" i="5" s="1"/>
  <c r="D8873" i="5"/>
  <c r="C8873" i="5"/>
  <c r="E8873" i="5" s="1"/>
  <c r="D8872" i="5"/>
  <c r="C8872" i="5"/>
  <c r="E8872" i="5" s="1"/>
  <c r="D8871" i="5"/>
  <c r="C8871" i="5"/>
  <c r="E8871" i="5" s="1"/>
  <c r="D8870" i="5"/>
  <c r="C8870" i="5"/>
  <c r="E8870" i="5" s="1"/>
  <c r="D8869" i="5"/>
  <c r="C8869" i="5"/>
  <c r="E8869" i="5" s="1"/>
  <c r="D8868" i="5"/>
  <c r="C8868" i="5"/>
  <c r="E8868" i="5" s="1"/>
  <c r="D8867" i="5"/>
  <c r="C8867" i="5"/>
  <c r="E8867" i="5" s="1"/>
  <c r="D8866" i="5"/>
  <c r="C8866" i="5"/>
  <c r="E8866" i="5" s="1"/>
  <c r="D8865" i="5"/>
  <c r="C8865" i="5"/>
  <c r="E8865" i="5" s="1"/>
  <c r="D8864" i="5"/>
  <c r="C8864" i="5"/>
  <c r="E8864" i="5" s="1"/>
  <c r="D8863" i="5"/>
  <c r="C8863" i="5"/>
  <c r="E8863" i="5" s="1"/>
  <c r="D8862" i="5"/>
  <c r="C8862" i="5"/>
  <c r="E8862" i="5" s="1"/>
  <c r="D8861" i="5"/>
  <c r="C8861" i="5"/>
  <c r="E8861" i="5" s="1"/>
  <c r="D8860" i="5"/>
  <c r="C8860" i="5"/>
  <c r="E8860" i="5" s="1"/>
  <c r="D8859" i="5"/>
  <c r="C8859" i="5"/>
  <c r="E8859" i="5" s="1"/>
  <c r="D8858" i="5"/>
  <c r="C8858" i="5"/>
  <c r="E8858" i="5" s="1"/>
  <c r="D8857" i="5"/>
  <c r="C8857" i="5"/>
  <c r="E8857" i="5" s="1"/>
  <c r="D8856" i="5"/>
  <c r="C8856" i="5"/>
  <c r="E8856" i="5" s="1"/>
  <c r="D8855" i="5"/>
  <c r="C8855" i="5"/>
  <c r="E8855" i="5" s="1"/>
  <c r="D8854" i="5"/>
  <c r="C8854" i="5"/>
  <c r="E8854" i="5" s="1"/>
  <c r="D8853" i="5"/>
  <c r="C8853" i="5"/>
  <c r="E8853" i="5" s="1"/>
  <c r="D8852" i="5"/>
  <c r="C8852" i="5"/>
  <c r="E8852" i="5" s="1"/>
  <c r="D8851" i="5"/>
  <c r="C8851" i="5"/>
  <c r="E8851" i="5" s="1"/>
  <c r="D8850" i="5"/>
  <c r="C8850" i="5"/>
  <c r="E8850" i="5" s="1"/>
  <c r="D8849" i="5"/>
  <c r="C8849" i="5"/>
  <c r="E8849" i="5" s="1"/>
  <c r="D8848" i="5"/>
  <c r="C8848" i="5"/>
  <c r="E8848" i="5" s="1"/>
  <c r="D8847" i="5"/>
  <c r="C8847" i="5"/>
  <c r="E8847" i="5" s="1"/>
  <c r="D8846" i="5"/>
  <c r="C8846" i="5"/>
  <c r="E8846" i="5" s="1"/>
  <c r="D8845" i="5"/>
  <c r="C8845" i="5"/>
  <c r="E8845" i="5" s="1"/>
  <c r="D8844" i="5"/>
  <c r="C8844" i="5"/>
  <c r="E8844" i="5" s="1"/>
  <c r="D8843" i="5"/>
  <c r="C8843" i="5"/>
  <c r="E8843" i="5" s="1"/>
  <c r="D8842" i="5"/>
  <c r="C8842" i="5"/>
  <c r="E8842" i="5" s="1"/>
  <c r="D8841" i="5"/>
  <c r="C8841" i="5"/>
  <c r="E8841" i="5" s="1"/>
  <c r="D8840" i="5"/>
  <c r="C8840" i="5"/>
  <c r="E8840" i="5" s="1"/>
  <c r="D8839" i="5"/>
  <c r="C8839" i="5"/>
  <c r="E8839" i="5" s="1"/>
  <c r="D8838" i="5"/>
  <c r="C8838" i="5"/>
  <c r="E8838" i="5" s="1"/>
  <c r="D8837" i="5"/>
  <c r="C8837" i="5"/>
  <c r="E8837" i="5" s="1"/>
  <c r="D8836" i="5"/>
  <c r="C8836" i="5"/>
  <c r="E8836" i="5" s="1"/>
  <c r="D8835" i="5"/>
  <c r="C8835" i="5"/>
  <c r="E8835" i="5" s="1"/>
  <c r="D8834" i="5"/>
  <c r="C8834" i="5"/>
  <c r="E8834" i="5" s="1"/>
  <c r="D8833" i="5"/>
  <c r="C8833" i="5"/>
  <c r="E8833" i="5" s="1"/>
  <c r="D8832" i="5"/>
  <c r="C8832" i="5"/>
  <c r="E8832" i="5" s="1"/>
  <c r="D8831" i="5"/>
  <c r="C8831" i="5"/>
  <c r="E8831" i="5" s="1"/>
  <c r="D8830" i="5"/>
  <c r="C8830" i="5"/>
  <c r="E8830" i="5" s="1"/>
  <c r="D8829" i="5"/>
  <c r="C8829" i="5"/>
  <c r="E8829" i="5" s="1"/>
  <c r="D8828" i="5"/>
  <c r="C8828" i="5"/>
  <c r="E8828" i="5" s="1"/>
  <c r="D8827" i="5"/>
  <c r="C8827" i="5"/>
  <c r="E8827" i="5" s="1"/>
  <c r="D8826" i="5"/>
  <c r="C8826" i="5"/>
  <c r="E8826" i="5" s="1"/>
  <c r="D8825" i="5"/>
  <c r="C8825" i="5"/>
  <c r="E8825" i="5" s="1"/>
  <c r="D8824" i="5"/>
  <c r="C8824" i="5"/>
  <c r="E8824" i="5" s="1"/>
  <c r="D8823" i="5"/>
  <c r="C8823" i="5"/>
  <c r="E8823" i="5" s="1"/>
  <c r="D8822" i="5"/>
  <c r="C8822" i="5"/>
  <c r="E8822" i="5" s="1"/>
  <c r="D8821" i="5"/>
  <c r="C8821" i="5"/>
  <c r="E8821" i="5" s="1"/>
  <c r="D8820" i="5"/>
  <c r="C8820" i="5"/>
  <c r="E8820" i="5" s="1"/>
  <c r="D8819" i="5"/>
  <c r="C8819" i="5"/>
  <c r="E8819" i="5" s="1"/>
  <c r="D8818" i="5"/>
  <c r="C8818" i="5"/>
  <c r="E8818" i="5" s="1"/>
  <c r="D8817" i="5"/>
  <c r="C8817" i="5"/>
  <c r="E8817" i="5" s="1"/>
  <c r="D8816" i="5"/>
  <c r="C8816" i="5"/>
  <c r="E8816" i="5" s="1"/>
  <c r="D8815" i="5"/>
  <c r="C8815" i="5"/>
  <c r="E8815" i="5" s="1"/>
  <c r="D8814" i="5"/>
  <c r="C8814" i="5"/>
  <c r="E8814" i="5" s="1"/>
  <c r="D8813" i="5"/>
  <c r="C8813" i="5"/>
  <c r="E8813" i="5" s="1"/>
  <c r="D8812" i="5"/>
  <c r="C8812" i="5"/>
  <c r="E8812" i="5" s="1"/>
  <c r="D8811" i="5"/>
  <c r="C8811" i="5"/>
  <c r="E8811" i="5" s="1"/>
  <c r="D8810" i="5"/>
  <c r="C8810" i="5"/>
  <c r="E8810" i="5" s="1"/>
  <c r="D8809" i="5"/>
  <c r="C8809" i="5"/>
  <c r="E8809" i="5" s="1"/>
  <c r="D8808" i="5"/>
  <c r="C8808" i="5"/>
  <c r="E8808" i="5" s="1"/>
  <c r="D8807" i="5"/>
  <c r="C8807" i="5"/>
  <c r="E8807" i="5" s="1"/>
  <c r="D8806" i="5"/>
  <c r="C8806" i="5"/>
  <c r="E8806" i="5" s="1"/>
  <c r="D8805" i="5"/>
  <c r="C8805" i="5"/>
  <c r="E8805" i="5" s="1"/>
  <c r="D8804" i="5"/>
  <c r="C8804" i="5"/>
  <c r="E8804" i="5" s="1"/>
  <c r="D8803" i="5"/>
  <c r="C8803" i="5"/>
  <c r="E8803" i="5" s="1"/>
  <c r="D8802" i="5"/>
  <c r="C8802" i="5"/>
  <c r="E8802" i="5" s="1"/>
  <c r="D8801" i="5"/>
  <c r="C8801" i="5"/>
  <c r="E8801" i="5" s="1"/>
  <c r="D8800" i="5"/>
  <c r="C8800" i="5"/>
  <c r="E8800" i="5" s="1"/>
  <c r="D8799" i="5"/>
  <c r="C8799" i="5"/>
  <c r="E8799" i="5" s="1"/>
  <c r="D8798" i="5"/>
  <c r="C8798" i="5"/>
  <c r="E8798" i="5" s="1"/>
  <c r="D8797" i="5"/>
  <c r="C8797" i="5"/>
  <c r="E8797" i="5" s="1"/>
  <c r="D8796" i="5"/>
  <c r="C8796" i="5"/>
  <c r="E8796" i="5" s="1"/>
  <c r="D8795" i="5"/>
  <c r="C8795" i="5"/>
  <c r="E8795" i="5" s="1"/>
  <c r="D8794" i="5"/>
  <c r="C8794" i="5"/>
  <c r="E8794" i="5" s="1"/>
  <c r="D8793" i="5"/>
  <c r="C8793" i="5"/>
  <c r="E8793" i="5" s="1"/>
  <c r="D8792" i="5"/>
  <c r="C8792" i="5"/>
  <c r="E8792" i="5" s="1"/>
  <c r="D8791" i="5"/>
  <c r="C8791" i="5"/>
  <c r="E8791" i="5" s="1"/>
  <c r="D8790" i="5"/>
  <c r="C8790" i="5"/>
  <c r="E8790" i="5" s="1"/>
  <c r="D8789" i="5"/>
  <c r="C8789" i="5"/>
  <c r="E8789" i="5" s="1"/>
  <c r="D8788" i="5"/>
  <c r="C8788" i="5"/>
  <c r="E8788" i="5" s="1"/>
  <c r="D8787" i="5"/>
  <c r="C8787" i="5"/>
  <c r="E8787" i="5" s="1"/>
  <c r="D8786" i="5"/>
  <c r="C8786" i="5"/>
  <c r="E8786" i="5" s="1"/>
  <c r="D8785" i="5"/>
  <c r="C8785" i="5"/>
  <c r="E8785" i="5" s="1"/>
  <c r="D8784" i="5"/>
  <c r="C8784" i="5"/>
  <c r="E8784" i="5" s="1"/>
  <c r="D8783" i="5"/>
  <c r="C8783" i="5"/>
  <c r="E8783" i="5" s="1"/>
  <c r="D8782" i="5"/>
  <c r="C8782" i="5"/>
  <c r="E8782" i="5" s="1"/>
  <c r="D8781" i="5"/>
  <c r="C8781" i="5"/>
  <c r="E8781" i="5" s="1"/>
  <c r="D8780" i="5"/>
  <c r="C8780" i="5"/>
  <c r="E8780" i="5" s="1"/>
  <c r="D8779" i="5"/>
  <c r="C8779" i="5"/>
  <c r="E8779" i="5" s="1"/>
  <c r="D8778" i="5"/>
  <c r="C8778" i="5"/>
  <c r="E8778" i="5" s="1"/>
  <c r="D8777" i="5"/>
  <c r="C8777" i="5"/>
  <c r="E8777" i="5" s="1"/>
  <c r="D8776" i="5"/>
  <c r="C8776" i="5"/>
  <c r="E8776" i="5" s="1"/>
  <c r="D8775" i="5"/>
  <c r="C8775" i="5"/>
  <c r="E8775" i="5" s="1"/>
  <c r="D8774" i="5"/>
  <c r="C8774" i="5"/>
  <c r="E8774" i="5" s="1"/>
  <c r="D8773" i="5"/>
  <c r="C8773" i="5"/>
  <c r="E8773" i="5" s="1"/>
  <c r="D8772" i="5"/>
  <c r="C8772" i="5"/>
  <c r="E8772" i="5" s="1"/>
  <c r="D8771" i="5"/>
  <c r="C8771" i="5"/>
  <c r="E8771" i="5" s="1"/>
  <c r="D8770" i="5"/>
  <c r="C8770" i="5"/>
  <c r="E8770" i="5" s="1"/>
  <c r="D8769" i="5"/>
  <c r="C8769" i="5"/>
  <c r="E8769" i="5" s="1"/>
  <c r="D8768" i="5"/>
  <c r="C8768" i="5"/>
  <c r="E8768" i="5" s="1"/>
  <c r="D8767" i="5"/>
  <c r="C8767" i="5"/>
  <c r="E8767" i="5" s="1"/>
  <c r="D8766" i="5"/>
  <c r="C8766" i="5"/>
  <c r="E8766" i="5" s="1"/>
  <c r="D8765" i="5"/>
  <c r="C8765" i="5"/>
  <c r="E8765" i="5" s="1"/>
  <c r="D8764" i="5"/>
  <c r="C8764" i="5"/>
  <c r="E8764" i="5" s="1"/>
  <c r="D8763" i="5"/>
  <c r="C8763" i="5"/>
  <c r="E8763" i="5" s="1"/>
  <c r="D8762" i="5"/>
  <c r="C8762" i="5"/>
  <c r="E8762" i="5" s="1"/>
  <c r="D8761" i="5"/>
  <c r="C8761" i="5"/>
  <c r="E8761" i="5" s="1"/>
  <c r="D8760" i="5"/>
  <c r="C8760" i="5"/>
  <c r="E8760" i="5" s="1"/>
  <c r="D8759" i="5"/>
  <c r="C8759" i="5"/>
  <c r="E8759" i="5" s="1"/>
  <c r="D8758" i="5"/>
  <c r="C8758" i="5"/>
  <c r="E8758" i="5" s="1"/>
  <c r="D8757" i="5"/>
  <c r="C8757" i="5"/>
  <c r="E8757" i="5" s="1"/>
  <c r="D8756" i="5"/>
  <c r="C8756" i="5"/>
  <c r="E8756" i="5" s="1"/>
  <c r="D8755" i="5"/>
  <c r="C8755" i="5"/>
  <c r="E8755" i="5" s="1"/>
  <c r="D8754" i="5"/>
  <c r="C8754" i="5"/>
  <c r="E8754" i="5" s="1"/>
  <c r="D8753" i="5"/>
  <c r="C8753" i="5"/>
  <c r="E8753" i="5" s="1"/>
  <c r="D8752" i="5"/>
  <c r="C8752" i="5"/>
  <c r="E8752" i="5" s="1"/>
  <c r="D8751" i="5"/>
  <c r="C8751" i="5"/>
  <c r="E8751" i="5" s="1"/>
  <c r="D8750" i="5"/>
  <c r="C8750" i="5"/>
  <c r="E8750" i="5" s="1"/>
  <c r="D8749" i="5"/>
  <c r="C8749" i="5"/>
  <c r="E8749" i="5" s="1"/>
  <c r="D8748" i="5"/>
  <c r="C8748" i="5"/>
  <c r="E8748" i="5" s="1"/>
  <c r="D8747" i="5"/>
  <c r="C8747" i="5"/>
  <c r="E8747" i="5" s="1"/>
  <c r="D8746" i="5"/>
  <c r="C8746" i="5"/>
  <c r="E8746" i="5" s="1"/>
  <c r="D8745" i="5"/>
  <c r="C8745" i="5"/>
  <c r="E8745" i="5" s="1"/>
  <c r="D8744" i="5"/>
  <c r="C8744" i="5"/>
  <c r="E8744" i="5" s="1"/>
  <c r="D8743" i="5"/>
  <c r="C8743" i="5"/>
  <c r="E8743" i="5" s="1"/>
  <c r="D8742" i="5"/>
  <c r="C8742" i="5"/>
  <c r="E8742" i="5" s="1"/>
  <c r="D8741" i="5"/>
  <c r="C8741" i="5"/>
  <c r="E8741" i="5" s="1"/>
  <c r="D8740" i="5"/>
  <c r="C8740" i="5"/>
  <c r="E8740" i="5" s="1"/>
  <c r="D8739" i="5"/>
  <c r="C8739" i="5"/>
  <c r="E8739" i="5" s="1"/>
  <c r="D8738" i="5"/>
  <c r="C8738" i="5"/>
  <c r="E8738" i="5" s="1"/>
  <c r="D8737" i="5"/>
  <c r="C8737" i="5"/>
  <c r="E8737" i="5" s="1"/>
  <c r="D8736" i="5"/>
  <c r="C8736" i="5"/>
  <c r="E8736" i="5" s="1"/>
  <c r="D8735" i="5"/>
  <c r="C8735" i="5"/>
  <c r="E8735" i="5" s="1"/>
  <c r="D8734" i="5"/>
  <c r="C8734" i="5"/>
  <c r="E8734" i="5" s="1"/>
  <c r="D8733" i="5"/>
  <c r="C8733" i="5"/>
  <c r="E8733" i="5" s="1"/>
  <c r="D8732" i="5"/>
  <c r="C8732" i="5"/>
  <c r="E8732" i="5" s="1"/>
  <c r="D8731" i="5"/>
  <c r="C8731" i="5"/>
  <c r="E8731" i="5" s="1"/>
  <c r="D8730" i="5"/>
  <c r="C8730" i="5"/>
  <c r="E8730" i="5" s="1"/>
  <c r="D8729" i="5"/>
  <c r="C8729" i="5"/>
  <c r="E8729" i="5" s="1"/>
  <c r="D8728" i="5"/>
  <c r="C8728" i="5"/>
  <c r="E8728" i="5" s="1"/>
  <c r="D8727" i="5"/>
  <c r="C8727" i="5"/>
  <c r="E8727" i="5" s="1"/>
  <c r="D8726" i="5"/>
  <c r="C8726" i="5"/>
  <c r="E8726" i="5" s="1"/>
  <c r="D8725" i="5"/>
  <c r="C8725" i="5"/>
  <c r="E8725" i="5" s="1"/>
  <c r="D8724" i="5"/>
  <c r="C8724" i="5"/>
  <c r="E8724" i="5" s="1"/>
  <c r="D8723" i="5"/>
  <c r="C8723" i="5"/>
  <c r="E8723" i="5" s="1"/>
  <c r="D8722" i="5"/>
  <c r="C8722" i="5"/>
  <c r="E8722" i="5" s="1"/>
  <c r="D8721" i="5"/>
  <c r="C8721" i="5"/>
  <c r="E8721" i="5" s="1"/>
  <c r="D8720" i="5"/>
  <c r="C8720" i="5"/>
  <c r="E8720" i="5" s="1"/>
  <c r="D8719" i="5"/>
  <c r="C8719" i="5"/>
  <c r="E8719" i="5" s="1"/>
  <c r="D8718" i="5"/>
  <c r="C8718" i="5"/>
  <c r="E8718" i="5" s="1"/>
  <c r="D8717" i="5"/>
  <c r="C8717" i="5"/>
  <c r="E8717" i="5" s="1"/>
  <c r="D8716" i="5"/>
  <c r="C8716" i="5"/>
  <c r="E8716" i="5" s="1"/>
  <c r="D8715" i="5"/>
  <c r="C8715" i="5"/>
  <c r="E8715" i="5" s="1"/>
  <c r="D8714" i="5"/>
  <c r="C8714" i="5"/>
  <c r="E8714" i="5" s="1"/>
  <c r="D8713" i="5"/>
  <c r="C8713" i="5"/>
  <c r="E8713" i="5" s="1"/>
  <c r="D8712" i="5"/>
  <c r="C8712" i="5"/>
  <c r="E8712" i="5" s="1"/>
  <c r="D8711" i="5"/>
  <c r="C8711" i="5"/>
  <c r="E8711" i="5" s="1"/>
  <c r="D8710" i="5"/>
  <c r="C8710" i="5"/>
  <c r="E8710" i="5" s="1"/>
  <c r="D8709" i="5"/>
  <c r="C8709" i="5"/>
  <c r="E8709" i="5" s="1"/>
  <c r="D8708" i="5"/>
  <c r="C8708" i="5"/>
  <c r="E8708" i="5" s="1"/>
  <c r="D8707" i="5"/>
  <c r="C8707" i="5"/>
  <c r="E8707" i="5" s="1"/>
  <c r="D8706" i="5"/>
  <c r="C8706" i="5"/>
  <c r="E8706" i="5" s="1"/>
  <c r="D8705" i="5"/>
  <c r="C8705" i="5"/>
  <c r="E8705" i="5" s="1"/>
  <c r="D8704" i="5"/>
  <c r="C8704" i="5"/>
  <c r="E8704" i="5" s="1"/>
  <c r="D8703" i="5"/>
  <c r="C8703" i="5"/>
  <c r="E8703" i="5" s="1"/>
  <c r="D8702" i="5"/>
  <c r="C8702" i="5"/>
  <c r="E8702" i="5" s="1"/>
  <c r="D8701" i="5"/>
  <c r="C8701" i="5"/>
  <c r="E8701" i="5" s="1"/>
  <c r="D8700" i="5"/>
  <c r="C8700" i="5"/>
  <c r="E8700" i="5" s="1"/>
  <c r="D8699" i="5"/>
  <c r="C8699" i="5"/>
  <c r="E8699" i="5" s="1"/>
  <c r="D8698" i="5"/>
  <c r="C8698" i="5"/>
  <c r="E8698" i="5" s="1"/>
  <c r="D8697" i="5"/>
  <c r="C8697" i="5"/>
  <c r="E8697" i="5" s="1"/>
  <c r="D8696" i="5"/>
  <c r="C8696" i="5"/>
  <c r="E8696" i="5" s="1"/>
  <c r="D8695" i="5"/>
  <c r="C8695" i="5"/>
  <c r="E8695" i="5" s="1"/>
  <c r="D8694" i="5"/>
  <c r="C8694" i="5"/>
  <c r="E8694" i="5" s="1"/>
  <c r="D8693" i="5"/>
  <c r="C8693" i="5"/>
  <c r="E8693" i="5" s="1"/>
  <c r="D8692" i="5"/>
  <c r="C8692" i="5"/>
  <c r="E8692" i="5" s="1"/>
  <c r="D8691" i="5"/>
  <c r="C8691" i="5"/>
  <c r="E8691" i="5" s="1"/>
  <c r="D8690" i="5"/>
  <c r="C8690" i="5"/>
  <c r="E8690" i="5" s="1"/>
  <c r="D8689" i="5"/>
  <c r="C8689" i="5"/>
  <c r="E8689" i="5" s="1"/>
  <c r="D8688" i="5"/>
  <c r="C8688" i="5"/>
  <c r="E8688" i="5" s="1"/>
  <c r="D8687" i="5"/>
  <c r="C8687" i="5"/>
  <c r="E8687" i="5" s="1"/>
  <c r="D8686" i="5"/>
  <c r="C8686" i="5"/>
  <c r="E8686" i="5" s="1"/>
  <c r="D8685" i="5"/>
  <c r="C8685" i="5"/>
  <c r="E8685" i="5" s="1"/>
  <c r="D8684" i="5"/>
  <c r="C8684" i="5"/>
  <c r="E8684" i="5" s="1"/>
  <c r="D8683" i="5"/>
  <c r="C8683" i="5"/>
  <c r="E8683" i="5" s="1"/>
  <c r="D8682" i="5"/>
  <c r="C8682" i="5"/>
  <c r="E8682" i="5" s="1"/>
  <c r="D8681" i="5"/>
  <c r="C8681" i="5"/>
  <c r="E8681" i="5" s="1"/>
  <c r="D8680" i="5"/>
  <c r="C8680" i="5"/>
  <c r="E8680" i="5" s="1"/>
  <c r="D8679" i="5"/>
  <c r="C8679" i="5"/>
  <c r="E8679" i="5" s="1"/>
  <c r="D8678" i="5"/>
  <c r="C8678" i="5"/>
  <c r="E8678" i="5" s="1"/>
  <c r="D8677" i="5"/>
  <c r="C8677" i="5"/>
  <c r="E8677" i="5" s="1"/>
  <c r="D8676" i="5"/>
  <c r="C8676" i="5"/>
  <c r="E8676" i="5" s="1"/>
  <c r="D8675" i="5"/>
  <c r="C8675" i="5"/>
  <c r="E8675" i="5" s="1"/>
  <c r="D8674" i="5"/>
  <c r="C8674" i="5"/>
  <c r="E8674" i="5" s="1"/>
  <c r="D8673" i="5"/>
  <c r="C8673" i="5"/>
  <c r="E8673" i="5" s="1"/>
  <c r="D8672" i="5"/>
  <c r="C8672" i="5"/>
  <c r="E8672" i="5" s="1"/>
  <c r="D8671" i="5"/>
  <c r="C8671" i="5"/>
  <c r="E8671" i="5" s="1"/>
  <c r="D8670" i="5"/>
  <c r="C8670" i="5"/>
  <c r="E8670" i="5" s="1"/>
  <c r="D8669" i="5"/>
  <c r="C8669" i="5"/>
  <c r="E8669" i="5" s="1"/>
  <c r="D8668" i="5"/>
  <c r="C8668" i="5"/>
  <c r="E8668" i="5" s="1"/>
  <c r="D8667" i="5"/>
  <c r="C8667" i="5"/>
  <c r="E8667" i="5" s="1"/>
  <c r="D8666" i="5"/>
  <c r="C8666" i="5"/>
  <c r="E8666" i="5" s="1"/>
  <c r="D8665" i="5"/>
  <c r="C8665" i="5"/>
  <c r="E8665" i="5" s="1"/>
  <c r="D8664" i="5"/>
  <c r="C8664" i="5"/>
  <c r="E8664" i="5" s="1"/>
  <c r="D8663" i="5"/>
  <c r="C8663" i="5"/>
  <c r="E8663" i="5" s="1"/>
  <c r="D8662" i="5"/>
  <c r="C8662" i="5"/>
  <c r="E8662" i="5" s="1"/>
  <c r="D8661" i="5"/>
  <c r="C8661" i="5"/>
  <c r="E8661" i="5" s="1"/>
  <c r="D8660" i="5"/>
  <c r="C8660" i="5"/>
  <c r="E8660" i="5" s="1"/>
  <c r="D8659" i="5"/>
  <c r="C8659" i="5"/>
  <c r="E8659" i="5" s="1"/>
  <c r="D8658" i="5"/>
  <c r="C8658" i="5"/>
  <c r="E8658" i="5" s="1"/>
  <c r="D8657" i="5"/>
  <c r="C8657" i="5"/>
  <c r="E8657" i="5" s="1"/>
  <c r="D8656" i="5"/>
  <c r="C8656" i="5"/>
  <c r="E8656" i="5" s="1"/>
  <c r="D8655" i="5"/>
  <c r="C8655" i="5"/>
  <c r="E8655" i="5" s="1"/>
  <c r="D8654" i="5"/>
  <c r="C8654" i="5"/>
  <c r="E8654" i="5" s="1"/>
  <c r="D8653" i="5"/>
  <c r="C8653" i="5"/>
  <c r="E8653" i="5" s="1"/>
  <c r="D8652" i="5"/>
  <c r="C8652" i="5"/>
  <c r="E8652" i="5" s="1"/>
  <c r="D8651" i="5"/>
  <c r="C8651" i="5"/>
  <c r="E8651" i="5" s="1"/>
  <c r="D8650" i="5"/>
  <c r="C8650" i="5"/>
  <c r="E8650" i="5" s="1"/>
  <c r="D8649" i="5"/>
  <c r="C8649" i="5"/>
  <c r="E8649" i="5" s="1"/>
  <c r="D8648" i="5"/>
  <c r="C8648" i="5"/>
  <c r="E8648" i="5" s="1"/>
  <c r="D8647" i="5"/>
  <c r="C8647" i="5"/>
  <c r="E8647" i="5" s="1"/>
  <c r="D8646" i="5"/>
  <c r="C8646" i="5"/>
  <c r="E8646" i="5" s="1"/>
  <c r="D8645" i="5"/>
  <c r="C8645" i="5"/>
  <c r="E8645" i="5" s="1"/>
  <c r="D8644" i="5"/>
  <c r="C8644" i="5"/>
  <c r="E8644" i="5" s="1"/>
  <c r="D8643" i="5"/>
  <c r="C8643" i="5"/>
  <c r="E8643" i="5" s="1"/>
  <c r="D8642" i="5"/>
  <c r="C8642" i="5"/>
  <c r="E8642" i="5" s="1"/>
  <c r="D8641" i="5"/>
  <c r="C8641" i="5"/>
  <c r="E8641" i="5" s="1"/>
  <c r="D8640" i="5"/>
  <c r="C8640" i="5"/>
  <c r="E8640" i="5" s="1"/>
  <c r="D8639" i="5"/>
  <c r="C8639" i="5"/>
  <c r="E8639" i="5" s="1"/>
  <c r="D8638" i="5"/>
  <c r="C8638" i="5"/>
  <c r="E8638" i="5" s="1"/>
  <c r="D8637" i="5"/>
  <c r="C8637" i="5"/>
  <c r="E8637" i="5" s="1"/>
  <c r="D8636" i="5"/>
  <c r="C8636" i="5"/>
  <c r="E8636" i="5" s="1"/>
  <c r="D8635" i="5"/>
  <c r="C8635" i="5"/>
  <c r="E8635" i="5" s="1"/>
  <c r="D8634" i="5"/>
  <c r="C8634" i="5"/>
  <c r="E8634" i="5" s="1"/>
  <c r="D8633" i="5"/>
  <c r="C8633" i="5"/>
  <c r="E8633" i="5" s="1"/>
  <c r="D8632" i="5"/>
  <c r="C8632" i="5"/>
  <c r="E8632" i="5" s="1"/>
  <c r="D8631" i="5"/>
  <c r="C8631" i="5"/>
  <c r="E8631" i="5" s="1"/>
  <c r="D8630" i="5"/>
  <c r="C8630" i="5"/>
  <c r="E8630" i="5" s="1"/>
  <c r="D8629" i="5"/>
  <c r="C8629" i="5"/>
  <c r="E8629" i="5" s="1"/>
  <c r="D8628" i="5"/>
  <c r="C8628" i="5"/>
  <c r="E8628" i="5" s="1"/>
  <c r="D8627" i="5"/>
  <c r="C8627" i="5"/>
  <c r="E8627" i="5" s="1"/>
  <c r="D8626" i="5"/>
  <c r="C8626" i="5"/>
  <c r="E8626" i="5" s="1"/>
  <c r="D8625" i="5"/>
  <c r="C8625" i="5"/>
  <c r="E8625" i="5" s="1"/>
  <c r="D8624" i="5"/>
  <c r="C8624" i="5"/>
  <c r="E8624" i="5" s="1"/>
  <c r="D8623" i="5"/>
  <c r="C8623" i="5"/>
  <c r="E8623" i="5" s="1"/>
  <c r="D8622" i="5"/>
  <c r="C8622" i="5"/>
  <c r="E8622" i="5" s="1"/>
  <c r="D8621" i="5"/>
  <c r="C8621" i="5"/>
  <c r="E8621" i="5" s="1"/>
  <c r="D8620" i="5"/>
  <c r="C8620" i="5"/>
  <c r="E8620" i="5" s="1"/>
  <c r="D8619" i="5"/>
  <c r="C8619" i="5"/>
  <c r="E8619" i="5" s="1"/>
  <c r="D8618" i="5"/>
  <c r="C8618" i="5"/>
  <c r="E8618" i="5" s="1"/>
  <c r="D8617" i="5"/>
  <c r="C8617" i="5"/>
  <c r="E8617" i="5" s="1"/>
  <c r="D8616" i="5"/>
  <c r="C8616" i="5"/>
  <c r="E8616" i="5" s="1"/>
  <c r="D8615" i="5"/>
  <c r="C8615" i="5"/>
  <c r="E8615" i="5" s="1"/>
  <c r="D8614" i="5"/>
  <c r="C8614" i="5"/>
  <c r="E8614" i="5" s="1"/>
  <c r="D8613" i="5"/>
  <c r="C8613" i="5"/>
  <c r="E8613" i="5" s="1"/>
  <c r="D8612" i="5"/>
  <c r="C8612" i="5"/>
  <c r="E8612" i="5" s="1"/>
  <c r="D8611" i="5"/>
  <c r="C8611" i="5"/>
  <c r="E8611" i="5" s="1"/>
  <c r="D8610" i="5"/>
  <c r="C8610" i="5"/>
  <c r="E8610" i="5" s="1"/>
  <c r="D8609" i="5"/>
  <c r="C8609" i="5"/>
  <c r="E8609" i="5" s="1"/>
  <c r="D8608" i="5"/>
  <c r="C8608" i="5"/>
  <c r="E8608" i="5" s="1"/>
  <c r="D8607" i="5"/>
  <c r="C8607" i="5"/>
  <c r="E8607" i="5" s="1"/>
  <c r="D8606" i="5"/>
  <c r="C8606" i="5"/>
  <c r="E8606" i="5" s="1"/>
  <c r="D8605" i="5"/>
  <c r="C8605" i="5"/>
  <c r="E8605" i="5" s="1"/>
  <c r="D8604" i="5"/>
  <c r="C8604" i="5"/>
  <c r="E8604" i="5" s="1"/>
  <c r="D8603" i="5"/>
  <c r="C8603" i="5"/>
  <c r="E8603" i="5" s="1"/>
  <c r="D8602" i="5"/>
  <c r="C8602" i="5"/>
  <c r="E8602" i="5" s="1"/>
  <c r="D8601" i="5"/>
  <c r="C8601" i="5"/>
  <c r="E8601" i="5" s="1"/>
  <c r="D8600" i="5"/>
  <c r="C8600" i="5"/>
  <c r="E8600" i="5" s="1"/>
  <c r="D8599" i="5"/>
  <c r="C8599" i="5"/>
  <c r="E8599" i="5" s="1"/>
  <c r="D8598" i="5"/>
  <c r="C8598" i="5"/>
  <c r="E8598" i="5" s="1"/>
  <c r="D8597" i="5"/>
  <c r="C8597" i="5"/>
  <c r="E8597" i="5" s="1"/>
  <c r="D8596" i="5"/>
  <c r="C8596" i="5"/>
  <c r="E8596" i="5" s="1"/>
  <c r="D8595" i="5"/>
  <c r="C8595" i="5"/>
  <c r="E8595" i="5" s="1"/>
  <c r="D8594" i="5"/>
  <c r="C8594" i="5"/>
  <c r="E8594" i="5" s="1"/>
  <c r="D8593" i="5"/>
  <c r="C8593" i="5"/>
  <c r="E8593" i="5" s="1"/>
  <c r="D8592" i="5"/>
  <c r="C8592" i="5"/>
  <c r="E8592" i="5" s="1"/>
  <c r="D8591" i="5"/>
  <c r="C8591" i="5"/>
  <c r="E8591" i="5" s="1"/>
  <c r="D8590" i="5"/>
  <c r="C8590" i="5"/>
  <c r="E8590" i="5" s="1"/>
  <c r="D8589" i="5"/>
  <c r="C8589" i="5"/>
  <c r="E8589" i="5" s="1"/>
  <c r="D8588" i="5"/>
  <c r="C8588" i="5"/>
  <c r="E8588" i="5" s="1"/>
  <c r="D8587" i="5"/>
  <c r="C8587" i="5"/>
  <c r="E8587" i="5" s="1"/>
  <c r="D8586" i="5"/>
  <c r="C8586" i="5"/>
  <c r="E8586" i="5" s="1"/>
  <c r="D8585" i="5"/>
  <c r="C8585" i="5"/>
  <c r="E8585" i="5" s="1"/>
  <c r="D8584" i="5"/>
  <c r="C8584" i="5"/>
  <c r="E8584" i="5" s="1"/>
  <c r="D8583" i="5"/>
  <c r="C8583" i="5"/>
  <c r="E8583" i="5" s="1"/>
  <c r="D8582" i="5"/>
  <c r="C8582" i="5"/>
  <c r="E8582" i="5" s="1"/>
  <c r="D8581" i="5"/>
  <c r="C8581" i="5"/>
  <c r="E8581" i="5" s="1"/>
  <c r="D8580" i="5"/>
  <c r="C8580" i="5"/>
  <c r="E8580" i="5" s="1"/>
  <c r="D8579" i="5"/>
  <c r="C8579" i="5"/>
  <c r="E8579" i="5" s="1"/>
  <c r="D8578" i="5"/>
  <c r="C8578" i="5"/>
  <c r="E8578" i="5" s="1"/>
  <c r="D8577" i="5"/>
  <c r="C8577" i="5"/>
  <c r="E8577" i="5" s="1"/>
  <c r="D8576" i="5"/>
  <c r="C8576" i="5"/>
  <c r="E8576" i="5" s="1"/>
  <c r="D8575" i="5"/>
  <c r="C8575" i="5"/>
  <c r="E8575" i="5" s="1"/>
  <c r="D8574" i="5"/>
  <c r="C8574" i="5"/>
  <c r="E8574" i="5" s="1"/>
  <c r="D8573" i="5"/>
  <c r="C8573" i="5"/>
  <c r="E8573" i="5" s="1"/>
  <c r="D8572" i="5"/>
  <c r="C8572" i="5"/>
  <c r="E8572" i="5" s="1"/>
  <c r="D8571" i="5"/>
  <c r="C8571" i="5"/>
  <c r="E8571" i="5" s="1"/>
  <c r="D8570" i="5"/>
  <c r="C8570" i="5"/>
  <c r="E8570" i="5" s="1"/>
  <c r="D8569" i="5"/>
  <c r="C8569" i="5"/>
  <c r="E8569" i="5" s="1"/>
  <c r="D8568" i="5"/>
  <c r="C8568" i="5"/>
  <c r="E8568" i="5" s="1"/>
  <c r="D8567" i="5"/>
  <c r="C8567" i="5"/>
  <c r="E8567" i="5" s="1"/>
  <c r="D8566" i="5"/>
  <c r="C8566" i="5"/>
  <c r="E8566" i="5" s="1"/>
  <c r="D8565" i="5"/>
  <c r="C8565" i="5"/>
  <c r="E8565" i="5" s="1"/>
  <c r="D8564" i="5"/>
  <c r="C8564" i="5"/>
  <c r="E8564" i="5" s="1"/>
  <c r="D8563" i="5"/>
  <c r="C8563" i="5"/>
  <c r="E8563" i="5" s="1"/>
  <c r="D8562" i="5"/>
  <c r="C8562" i="5"/>
  <c r="E8562" i="5" s="1"/>
  <c r="D8561" i="5"/>
  <c r="C8561" i="5"/>
  <c r="E8561" i="5" s="1"/>
  <c r="D8560" i="5"/>
  <c r="C8560" i="5"/>
  <c r="E8560" i="5" s="1"/>
  <c r="D8559" i="5"/>
  <c r="C8559" i="5"/>
  <c r="E8559" i="5" s="1"/>
  <c r="D8558" i="5"/>
  <c r="C8558" i="5"/>
  <c r="E8558" i="5" s="1"/>
  <c r="D8557" i="5"/>
  <c r="C8557" i="5"/>
  <c r="E8557" i="5" s="1"/>
  <c r="D8556" i="5"/>
  <c r="C8556" i="5"/>
  <c r="E8556" i="5" s="1"/>
  <c r="D8555" i="5"/>
  <c r="C8555" i="5"/>
  <c r="E8555" i="5" s="1"/>
  <c r="D8554" i="5"/>
  <c r="C8554" i="5"/>
  <c r="E8554" i="5" s="1"/>
  <c r="D8553" i="5"/>
  <c r="C8553" i="5"/>
  <c r="E8553" i="5" s="1"/>
  <c r="D8552" i="5"/>
  <c r="C8552" i="5"/>
  <c r="E8552" i="5" s="1"/>
  <c r="D8551" i="5"/>
  <c r="C8551" i="5"/>
  <c r="E8551" i="5" s="1"/>
  <c r="D8550" i="5"/>
  <c r="C8550" i="5"/>
  <c r="E8550" i="5" s="1"/>
  <c r="D8549" i="5"/>
  <c r="C8549" i="5"/>
  <c r="E8549" i="5" s="1"/>
  <c r="D8548" i="5"/>
  <c r="C8548" i="5"/>
  <c r="E8548" i="5" s="1"/>
  <c r="D8547" i="5"/>
  <c r="C8547" i="5"/>
  <c r="E8547" i="5" s="1"/>
  <c r="D8546" i="5"/>
  <c r="C8546" i="5"/>
  <c r="E8546" i="5" s="1"/>
  <c r="D8545" i="5"/>
  <c r="C8545" i="5"/>
  <c r="E8545" i="5" s="1"/>
  <c r="D8544" i="5"/>
  <c r="C8544" i="5"/>
  <c r="E8544" i="5" s="1"/>
  <c r="D8543" i="5"/>
  <c r="C8543" i="5"/>
  <c r="E8543" i="5" s="1"/>
  <c r="D8542" i="5"/>
  <c r="C8542" i="5"/>
  <c r="E8542" i="5" s="1"/>
  <c r="D8541" i="5"/>
  <c r="C8541" i="5"/>
  <c r="E8541" i="5" s="1"/>
  <c r="D8540" i="5"/>
  <c r="C8540" i="5"/>
  <c r="E8540" i="5" s="1"/>
  <c r="D8539" i="5"/>
  <c r="C8539" i="5"/>
  <c r="E8539" i="5" s="1"/>
  <c r="D8538" i="5"/>
  <c r="C8538" i="5"/>
  <c r="E8538" i="5" s="1"/>
  <c r="D8537" i="5"/>
  <c r="C8537" i="5"/>
  <c r="E8537" i="5" s="1"/>
  <c r="D8536" i="5"/>
  <c r="C8536" i="5"/>
  <c r="E8536" i="5" s="1"/>
  <c r="D8535" i="5"/>
  <c r="C8535" i="5"/>
  <c r="E8535" i="5" s="1"/>
  <c r="D8534" i="5"/>
  <c r="C8534" i="5"/>
  <c r="E8534" i="5" s="1"/>
  <c r="D8533" i="5"/>
  <c r="C8533" i="5"/>
  <c r="E8533" i="5" s="1"/>
  <c r="D8532" i="5"/>
  <c r="C8532" i="5"/>
  <c r="E8532" i="5" s="1"/>
  <c r="D8531" i="5"/>
  <c r="C8531" i="5"/>
  <c r="E8531" i="5" s="1"/>
  <c r="D8530" i="5"/>
  <c r="C8530" i="5"/>
  <c r="E8530" i="5" s="1"/>
  <c r="D8529" i="5"/>
  <c r="C8529" i="5"/>
  <c r="E8529" i="5" s="1"/>
  <c r="D8528" i="5"/>
  <c r="C8528" i="5"/>
  <c r="E8528" i="5" s="1"/>
  <c r="D8527" i="5"/>
  <c r="C8527" i="5"/>
  <c r="E8527" i="5" s="1"/>
  <c r="D8526" i="5"/>
  <c r="C8526" i="5"/>
  <c r="E8526" i="5" s="1"/>
  <c r="D8525" i="5"/>
  <c r="C8525" i="5"/>
  <c r="E8525" i="5" s="1"/>
  <c r="D8524" i="5"/>
  <c r="C8524" i="5"/>
  <c r="E8524" i="5" s="1"/>
  <c r="D8523" i="5"/>
  <c r="C8523" i="5"/>
  <c r="E8523" i="5" s="1"/>
  <c r="D8522" i="5"/>
  <c r="C8522" i="5"/>
  <c r="E8522" i="5" s="1"/>
  <c r="D8521" i="5"/>
  <c r="C8521" i="5"/>
  <c r="E8521" i="5" s="1"/>
  <c r="D8520" i="5"/>
  <c r="C8520" i="5"/>
  <c r="E8520" i="5" s="1"/>
  <c r="D8519" i="5"/>
  <c r="C8519" i="5"/>
  <c r="E8519" i="5" s="1"/>
  <c r="D8518" i="5"/>
  <c r="C8518" i="5"/>
  <c r="E8518" i="5" s="1"/>
  <c r="D8517" i="5"/>
  <c r="C8517" i="5"/>
  <c r="E8517" i="5" s="1"/>
  <c r="D8516" i="5"/>
  <c r="C8516" i="5"/>
  <c r="E8516" i="5" s="1"/>
  <c r="D8515" i="5"/>
  <c r="C8515" i="5"/>
  <c r="E8515" i="5" s="1"/>
  <c r="D8514" i="5"/>
  <c r="C8514" i="5"/>
  <c r="E8514" i="5" s="1"/>
  <c r="D8513" i="5"/>
  <c r="C8513" i="5"/>
  <c r="E8513" i="5" s="1"/>
  <c r="D8512" i="5"/>
  <c r="C8512" i="5"/>
  <c r="E8512" i="5" s="1"/>
  <c r="D8511" i="5"/>
  <c r="C8511" i="5"/>
  <c r="E8511" i="5" s="1"/>
  <c r="D8510" i="5"/>
  <c r="C8510" i="5"/>
  <c r="E8510" i="5" s="1"/>
  <c r="D8509" i="5"/>
  <c r="C8509" i="5"/>
  <c r="E8509" i="5" s="1"/>
  <c r="D8508" i="5"/>
  <c r="C8508" i="5"/>
  <c r="E8508" i="5" s="1"/>
  <c r="D8507" i="5"/>
  <c r="C8507" i="5"/>
  <c r="E8507" i="5" s="1"/>
  <c r="D8506" i="5"/>
  <c r="C8506" i="5"/>
  <c r="E8506" i="5" s="1"/>
  <c r="D8505" i="5"/>
  <c r="C8505" i="5"/>
  <c r="E8505" i="5" s="1"/>
  <c r="D8504" i="5"/>
  <c r="C8504" i="5"/>
  <c r="E8504" i="5" s="1"/>
  <c r="D8503" i="5"/>
  <c r="C8503" i="5"/>
  <c r="E8503" i="5" s="1"/>
  <c r="D8502" i="5"/>
  <c r="C8502" i="5"/>
  <c r="E8502" i="5" s="1"/>
  <c r="D8501" i="5"/>
  <c r="C8501" i="5"/>
  <c r="E8501" i="5" s="1"/>
  <c r="D8500" i="5"/>
  <c r="C8500" i="5"/>
  <c r="E8500" i="5" s="1"/>
  <c r="D8499" i="5"/>
  <c r="C8499" i="5"/>
  <c r="E8499" i="5" s="1"/>
  <c r="D8498" i="5"/>
  <c r="C8498" i="5"/>
  <c r="E8498" i="5" s="1"/>
  <c r="D8497" i="5"/>
  <c r="C8497" i="5"/>
  <c r="E8497" i="5" s="1"/>
  <c r="D8496" i="5"/>
  <c r="C8496" i="5"/>
  <c r="E8496" i="5" s="1"/>
  <c r="D8495" i="5"/>
  <c r="C8495" i="5"/>
  <c r="E8495" i="5" s="1"/>
  <c r="D8494" i="5"/>
  <c r="C8494" i="5"/>
  <c r="E8494" i="5" s="1"/>
  <c r="D8493" i="5"/>
  <c r="C8493" i="5"/>
  <c r="E8493" i="5" s="1"/>
  <c r="D8492" i="5"/>
  <c r="C8492" i="5"/>
  <c r="E8492" i="5" s="1"/>
  <c r="D8491" i="5"/>
  <c r="C8491" i="5"/>
  <c r="E8491" i="5" s="1"/>
  <c r="D8490" i="5"/>
  <c r="C8490" i="5"/>
  <c r="E8490" i="5" s="1"/>
  <c r="D8489" i="5"/>
  <c r="C8489" i="5"/>
  <c r="E8489" i="5" s="1"/>
  <c r="D8488" i="5"/>
  <c r="C8488" i="5"/>
  <c r="E8488" i="5" s="1"/>
  <c r="D8487" i="5"/>
  <c r="C8487" i="5"/>
  <c r="E8487" i="5" s="1"/>
  <c r="D8486" i="5"/>
  <c r="C8486" i="5"/>
  <c r="E8486" i="5" s="1"/>
  <c r="D8485" i="5"/>
  <c r="C8485" i="5"/>
  <c r="E8485" i="5" s="1"/>
  <c r="D8484" i="5"/>
  <c r="C8484" i="5"/>
  <c r="E8484" i="5" s="1"/>
  <c r="D8483" i="5"/>
  <c r="C8483" i="5"/>
  <c r="E8483" i="5" s="1"/>
  <c r="D8482" i="5"/>
  <c r="C8482" i="5"/>
  <c r="E8482" i="5" s="1"/>
  <c r="D8481" i="5"/>
  <c r="C8481" i="5"/>
  <c r="E8481" i="5" s="1"/>
  <c r="D8480" i="5"/>
  <c r="C8480" i="5"/>
  <c r="E8480" i="5" s="1"/>
  <c r="D8479" i="5"/>
  <c r="C8479" i="5"/>
  <c r="E8479" i="5" s="1"/>
  <c r="D8478" i="5"/>
  <c r="C8478" i="5"/>
  <c r="E8478" i="5" s="1"/>
  <c r="D8477" i="5"/>
  <c r="C8477" i="5"/>
  <c r="E8477" i="5" s="1"/>
  <c r="D8476" i="5"/>
  <c r="C8476" i="5"/>
  <c r="E8476" i="5" s="1"/>
  <c r="D8475" i="5"/>
  <c r="C8475" i="5"/>
  <c r="E8475" i="5" s="1"/>
  <c r="D8474" i="5"/>
  <c r="C8474" i="5"/>
  <c r="E8474" i="5" s="1"/>
  <c r="D8473" i="5"/>
  <c r="C8473" i="5"/>
  <c r="E8473" i="5" s="1"/>
  <c r="D8472" i="5"/>
  <c r="C8472" i="5"/>
  <c r="E8472" i="5" s="1"/>
  <c r="D8471" i="5"/>
  <c r="C8471" i="5"/>
  <c r="E8471" i="5" s="1"/>
  <c r="D8470" i="5"/>
  <c r="C8470" i="5"/>
  <c r="E8470" i="5" s="1"/>
  <c r="D8469" i="5"/>
  <c r="C8469" i="5"/>
  <c r="E8469" i="5" s="1"/>
  <c r="D8468" i="5"/>
  <c r="C8468" i="5"/>
  <c r="E8468" i="5" s="1"/>
  <c r="D8467" i="5"/>
  <c r="C8467" i="5"/>
  <c r="E8467" i="5" s="1"/>
  <c r="D8466" i="5"/>
  <c r="C8466" i="5"/>
  <c r="E8466" i="5" s="1"/>
  <c r="D8465" i="5"/>
  <c r="C8465" i="5"/>
  <c r="E8465" i="5" s="1"/>
  <c r="D8464" i="5"/>
  <c r="C8464" i="5"/>
  <c r="E8464" i="5" s="1"/>
  <c r="D8463" i="5"/>
  <c r="C8463" i="5"/>
  <c r="E8463" i="5" s="1"/>
  <c r="D8462" i="5"/>
  <c r="C8462" i="5"/>
  <c r="E8462" i="5" s="1"/>
  <c r="D8461" i="5"/>
  <c r="C8461" i="5"/>
  <c r="E8461" i="5" s="1"/>
  <c r="D8460" i="5"/>
  <c r="C8460" i="5"/>
  <c r="E8460" i="5" s="1"/>
  <c r="D8459" i="5"/>
  <c r="C8459" i="5"/>
  <c r="E8459" i="5" s="1"/>
  <c r="D8458" i="5"/>
  <c r="C8458" i="5"/>
  <c r="E8458" i="5" s="1"/>
  <c r="D8457" i="5"/>
  <c r="C8457" i="5"/>
  <c r="E8457" i="5" s="1"/>
  <c r="D8456" i="5"/>
  <c r="C8456" i="5"/>
  <c r="E8456" i="5" s="1"/>
  <c r="D8455" i="5"/>
  <c r="C8455" i="5"/>
  <c r="E8455" i="5" s="1"/>
  <c r="D8454" i="5"/>
  <c r="C8454" i="5"/>
  <c r="E8454" i="5" s="1"/>
  <c r="D8453" i="5"/>
  <c r="C8453" i="5"/>
  <c r="E8453" i="5" s="1"/>
  <c r="D8452" i="5"/>
  <c r="C8452" i="5"/>
  <c r="E8452" i="5" s="1"/>
  <c r="D8451" i="5"/>
  <c r="C8451" i="5"/>
  <c r="E8451" i="5" s="1"/>
  <c r="D8450" i="5"/>
  <c r="C8450" i="5"/>
  <c r="E8450" i="5" s="1"/>
  <c r="D8449" i="5"/>
  <c r="C8449" i="5"/>
  <c r="E8449" i="5" s="1"/>
  <c r="D8448" i="5"/>
  <c r="C8448" i="5"/>
  <c r="E8448" i="5" s="1"/>
  <c r="D8447" i="5"/>
  <c r="C8447" i="5"/>
  <c r="E8447" i="5" s="1"/>
  <c r="D8446" i="5"/>
  <c r="C8446" i="5"/>
  <c r="E8446" i="5" s="1"/>
  <c r="D8445" i="5"/>
  <c r="C8445" i="5"/>
  <c r="E8445" i="5" s="1"/>
  <c r="D8444" i="5"/>
  <c r="C8444" i="5"/>
  <c r="E8444" i="5" s="1"/>
  <c r="D8443" i="5"/>
  <c r="C8443" i="5"/>
  <c r="E8443" i="5" s="1"/>
  <c r="D8442" i="5"/>
  <c r="C8442" i="5"/>
  <c r="E8442" i="5" s="1"/>
  <c r="D8441" i="5"/>
  <c r="C8441" i="5"/>
  <c r="E8441" i="5" s="1"/>
  <c r="D8440" i="5"/>
  <c r="C8440" i="5"/>
  <c r="E8440" i="5" s="1"/>
  <c r="D8439" i="5"/>
  <c r="C8439" i="5"/>
  <c r="E8439" i="5" s="1"/>
  <c r="D8438" i="5"/>
  <c r="C8438" i="5"/>
  <c r="E8438" i="5" s="1"/>
  <c r="D8437" i="5"/>
  <c r="C8437" i="5"/>
  <c r="E8437" i="5" s="1"/>
  <c r="D8436" i="5"/>
  <c r="C8436" i="5"/>
  <c r="E8436" i="5" s="1"/>
  <c r="D8435" i="5"/>
  <c r="C8435" i="5"/>
  <c r="E8435" i="5" s="1"/>
  <c r="D8434" i="5"/>
  <c r="C8434" i="5"/>
  <c r="E8434" i="5" s="1"/>
  <c r="D8433" i="5"/>
  <c r="C8433" i="5"/>
  <c r="E8433" i="5" s="1"/>
  <c r="D8432" i="5"/>
  <c r="C8432" i="5"/>
  <c r="E8432" i="5" s="1"/>
  <c r="D8431" i="5"/>
  <c r="C8431" i="5"/>
  <c r="E8431" i="5" s="1"/>
  <c r="D8430" i="5"/>
  <c r="C8430" i="5"/>
  <c r="E8430" i="5" s="1"/>
  <c r="D8429" i="5"/>
  <c r="C8429" i="5"/>
  <c r="E8429" i="5" s="1"/>
  <c r="D8428" i="5"/>
  <c r="C8428" i="5"/>
  <c r="E8428" i="5" s="1"/>
  <c r="D8427" i="5"/>
  <c r="C8427" i="5"/>
  <c r="E8427" i="5" s="1"/>
  <c r="D8426" i="5"/>
  <c r="C8426" i="5"/>
  <c r="E8426" i="5" s="1"/>
  <c r="D8425" i="5"/>
  <c r="C8425" i="5"/>
  <c r="E8425" i="5" s="1"/>
  <c r="D8424" i="5"/>
  <c r="C8424" i="5"/>
  <c r="E8424" i="5" s="1"/>
  <c r="D8423" i="5"/>
  <c r="C8423" i="5"/>
  <c r="E8423" i="5" s="1"/>
  <c r="D8422" i="5"/>
  <c r="C8422" i="5"/>
  <c r="E8422" i="5" s="1"/>
  <c r="D8421" i="5"/>
  <c r="C8421" i="5"/>
  <c r="E8421" i="5" s="1"/>
  <c r="D8420" i="5"/>
  <c r="C8420" i="5"/>
  <c r="E8420" i="5" s="1"/>
  <c r="D8419" i="5"/>
  <c r="C8419" i="5"/>
  <c r="E8419" i="5" s="1"/>
  <c r="D8418" i="5"/>
  <c r="C8418" i="5"/>
  <c r="E8418" i="5" s="1"/>
  <c r="D8417" i="5"/>
  <c r="C8417" i="5"/>
  <c r="E8417" i="5" s="1"/>
  <c r="D8416" i="5"/>
  <c r="C8416" i="5"/>
  <c r="E8416" i="5" s="1"/>
  <c r="D8415" i="5"/>
  <c r="C8415" i="5"/>
  <c r="E8415" i="5" s="1"/>
  <c r="D8414" i="5"/>
  <c r="C8414" i="5"/>
  <c r="E8414" i="5" s="1"/>
  <c r="D8413" i="5"/>
  <c r="C8413" i="5"/>
  <c r="E8413" i="5" s="1"/>
  <c r="D8412" i="5"/>
  <c r="C8412" i="5"/>
  <c r="E8412" i="5" s="1"/>
  <c r="D8411" i="5"/>
  <c r="C8411" i="5"/>
  <c r="E8411" i="5" s="1"/>
  <c r="D8410" i="5"/>
  <c r="C8410" i="5"/>
  <c r="E8410" i="5" s="1"/>
  <c r="D8409" i="5"/>
  <c r="C8409" i="5"/>
  <c r="E8409" i="5" s="1"/>
  <c r="D8408" i="5"/>
  <c r="C8408" i="5"/>
  <c r="E8408" i="5" s="1"/>
  <c r="D8407" i="5"/>
  <c r="C8407" i="5"/>
  <c r="E8407" i="5" s="1"/>
  <c r="D8406" i="5"/>
  <c r="C8406" i="5"/>
  <c r="E8406" i="5" s="1"/>
  <c r="D8405" i="5"/>
  <c r="C8405" i="5"/>
  <c r="E8405" i="5" s="1"/>
  <c r="D8404" i="5"/>
  <c r="C8404" i="5"/>
  <c r="E8404" i="5" s="1"/>
  <c r="D8403" i="5"/>
  <c r="C8403" i="5"/>
  <c r="E8403" i="5" s="1"/>
  <c r="D8402" i="5"/>
  <c r="C8402" i="5"/>
  <c r="E8402" i="5" s="1"/>
  <c r="D8401" i="5"/>
  <c r="C8401" i="5"/>
  <c r="E8401" i="5" s="1"/>
  <c r="D8400" i="5"/>
  <c r="C8400" i="5"/>
  <c r="E8400" i="5" s="1"/>
  <c r="D8399" i="5"/>
  <c r="C8399" i="5"/>
  <c r="E8399" i="5" s="1"/>
  <c r="D8398" i="5"/>
  <c r="C8398" i="5"/>
  <c r="E8398" i="5" s="1"/>
  <c r="D8397" i="5"/>
  <c r="C8397" i="5"/>
  <c r="E8397" i="5" s="1"/>
  <c r="D8396" i="5"/>
  <c r="C8396" i="5"/>
  <c r="E8396" i="5" s="1"/>
  <c r="D8395" i="5"/>
  <c r="C8395" i="5"/>
  <c r="E8395" i="5" s="1"/>
  <c r="D8394" i="5"/>
  <c r="C8394" i="5"/>
  <c r="E8394" i="5" s="1"/>
  <c r="D8393" i="5"/>
  <c r="C8393" i="5"/>
  <c r="E8393" i="5" s="1"/>
  <c r="D8392" i="5"/>
  <c r="C8392" i="5"/>
  <c r="E8392" i="5" s="1"/>
  <c r="D8391" i="5"/>
  <c r="C8391" i="5"/>
  <c r="E8391" i="5" s="1"/>
  <c r="D8390" i="5"/>
  <c r="C8390" i="5"/>
  <c r="E8390" i="5" s="1"/>
  <c r="D8389" i="5"/>
  <c r="C8389" i="5"/>
  <c r="E8389" i="5" s="1"/>
  <c r="D8388" i="5"/>
  <c r="C8388" i="5"/>
  <c r="E8388" i="5" s="1"/>
  <c r="D8387" i="5"/>
  <c r="C8387" i="5"/>
  <c r="E8387" i="5" s="1"/>
  <c r="D8386" i="5"/>
  <c r="C8386" i="5"/>
  <c r="E8386" i="5" s="1"/>
  <c r="D8385" i="5"/>
  <c r="C8385" i="5"/>
  <c r="E8385" i="5" s="1"/>
  <c r="D8384" i="5"/>
  <c r="C8384" i="5"/>
  <c r="E8384" i="5" s="1"/>
  <c r="D8383" i="5"/>
  <c r="C8383" i="5"/>
  <c r="E8383" i="5" s="1"/>
  <c r="D8382" i="5"/>
  <c r="C8382" i="5"/>
  <c r="E8382" i="5" s="1"/>
  <c r="D8381" i="5"/>
  <c r="C8381" i="5"/>
  <c r="E8381" i="5" s="1"/>
  <c r="D8380" i="5"/>
  <c r="C8380" i="5"/>
  <c r="E8380" i="5" s="1"/>
  <c r="D8379" i="5"/>
  <c r="C8379" i="5"/>
  <c r="E8379" i="5" s="1"/>
  <c r="D8378" i="5"/>
  <c r="C8378" i="5"/>
  <c r="E8378" i="5" s="1"/>
  <c r="D8377" i="5"/>
  <c r="C8377" i="5"/>
  <c r="E8377" i="5" s="1"/>
  <c r="D8376" i="5"/>
  <c r="C8376" i="5"/>
  <c r="E8376" i="5" s="1"/>
  <c r="D8375" i="5"/>
  <c r="C8375" i="5"/>
  <c r="E8375" i="5" s="1"/>
  <c r="D8374" i="5"/>
  <c r="C8374" i="5"/>
  <c r="E8374" i="5" s="1"/>
  <c r="D8373" i="5"/>
  <c r="C8373" i="5"/>
  <c r="E8373" i="5" s="1"/>
  <c r="D8372" i="5"/>
  <c r="C8372" i="5"/>
  <c r="E8372" i="5" s="1"/>
  <c r="D8371" i="5"/>
  <c r="C8371" i="5"/>
  <c r="E8371" i="5" s="1"/>
  <c r="D8370" i="5"/>
  <c r="C8370" i="5"/>
  <c r="E8370" i="5" s="1"/>
  <c r="D8369" i="5"/>
  <c r="C8369" i="5"/>
  <c r="E8369" i="5" s="1"/>
  <c r="D8368" i="5"/>
  <c r="C8368" i="5"/>
  <c r="E8368" i="5" s="1"/>
  <c r="D8367" i="5"/>
  <c r="C8367" i="5"/>
  <c r="E8367" i="5" s="1"/>
  <c r="D8366" i="5"/>
  <c r="C8366" i="5"/>
  <c r="E8366" i="5" s="1"/>
  <c r="D8365" i="5"/>
  <c r="C8365" i="5"/>
  <c r="E8365" i="5" s="1"/>
  <c r="D8364" i="5"/>
  <c r="C8364" i="5"/>
  <c r="E8364" i="5" s="1"/>
  <c r="D8363" i="5"/>
  <c r="C8363" i="5"/>
  <c r="E8363" i="5" s="1"/>
  <c r="D8362" i="5"/>
  <c r="C8362" i="5"/>
  <c r="E8362" i="5" s="1"/>
  <c r="D8361" i="5"/>
  <c r="C8361" i="5"/>
  <c r="E8361" i="5" s="1"/>
  <c r="D8360" i="5"/>
  <c r="C8360" i="5"/>
  <c r="E8360" i="5" s="1"/>
  <c r="D8359" i="5"/>
  <c r="C8359" i="5"/>
  <c r="E8359" i="5" s="1"/>
  <c r="D8358" i="5"/>
  <c r="C8358" i="5"/>
  <c r="E8358" i="5" s="1"/>
  <c r="D8357" i="5"/>
  <c r="C8357" i="5"/>
  <c r="E8357" i="5" s="1"/>
  <c r="D8356" i="5"/>
  <c r="C8356" i="5"/>
  <c r="E8356" i="5" s="1"/>
  <c r="D8355" i="5"/>
  <c r="C8355" i="5"/>
  <c r="E8355" i="5" s="1"/>
  <c r="D8354" i="5"/>
  <c r="C8354" i="5"/>
  <c r="E8354" i="5" s="1"/>
  <c r="D8353" i="5"/>
  <c r="C8353" i="5"/>
  <c r="E8353" i="5" s="1"/>
  <c r="D8352" i="5"/>
  <c r="C8352" i="5"/>
  <c r="E8352" i="5" s="1"/>
  <c r="D8351" i="5"/>
  <c r="C8351" i="5"/>
  <c r="E8351" i="5" s="1"/>
  <c r="D8350" i="5"/>
  <c r="C8350" i="5"/>
  <c r="E8350" i="5" s="1"/>
  <c r="D8349" i="5"/>
  <c r="C8349" i="5"/>
  <c r="E8349" i="5" s="1"/>
  <c r="D8348" i="5"/>
  <c r="C8348" i="5"/>
  <c r="E8348" i="5" s="1"/>
  <c r="D8347" i="5"/>
  <c r="C8347" i="5"/>
  <c r="E8347" i="5" s="1"/>
  <c r="D8346" i="5"/>
  <c r="C8346" i="5"/>
  <c r="E8346" i="5" s="1"/>
  <c r="D8345" i="5"/>
  <c r="C8345" i="5"/>
  <c r="E8345" i="5" s="1"/>
  <c r="D8344" i="5"/>
  <c r="C8344" i="5"/>
  <c r="E8344" i="5" s="1"/>
  <c r="D8343" i="5"/>
  <c r="C8343" i="5"/>
  <c r="E8343" i="5" s="1"/>
  <c r="D8342" i="5"/>
  <c r="C8342" i="5"/>
  <c r="E8342" i="5" s="1"/>
  <c r="D8341" i="5"/>
  <c r="C8341" i="5"/>
  <c r="E8341" i="5" s="1"/>
  <c r="D8340" i="5"/>
  <c r="C8340" i="5"/>
  <c r="E8340" i="5" s="1"/>
  <c r="D8339" i="5"/>
  <c r="C8339" i="5"/>
  <c r="E8339" i="5" s="1"/>
  <c r="D8338" i="5"/>
  <c r="C8338" i="5"/>
  <c r="E8338" i="5" s="1"/>
  <c r="D8337" i="5"/>
  <c r="C8337" i="5"/>
  <c r="E8337" i="5" s="1"/>
  <c r="D8336" i="5"/>
  <c r="C8336" i="5"/>
  <c r="E8336" i="5" s="1"/>
  <c r="D8335" i="5"/>
  <c r="C8335" i="5"/>
  <c r="E8335" i="5" s="1"/>
  <c r="D8334" i="5"/>
  <c r="C8334" i="5"/>
  <c r="E8334" i="5" s="1"/>
  <c r="D8333" i="5"/>
  <c r="C8333" i="5"/>
  <c r="E8333" i="5" s="1"/>
  <c r="D8332" i="5"/>
  <c r="C8332" i="5"/>
  <c r="E8332" i="5" s="1"/>
  <c r="D8331" i="5"/>
  <c r="C8331" i="5"/>
  <c r="E8331" i="5" s="1"/>
  <c r="D8330" i="5"/>
  <c r="C8330" i="5"/>
  <c r="E8330" i="5" s="1"/>
  <c r="D8329" i="5"/>
  <c r="C8329" i="5"/>
  <c r="E8329" i="5" s="1"/>
  <c r="D8328" i="5"/>
  <c r="C8328" i="5"/>
  <c r="E8328" i="5" s="1"/>
  <c r="D8327" i="5"/>
  <c r="C8327" i="5"/>
  <c r="E8327" i="5" s="1"/>
  <c r="D8326" i="5"/>
  <c r="C8326" i="5"/>
  <c r="E8326" i="5" s="1"/>
  <c r="D8325" i="5"/>
  <c r="C8325" i="5"/>
  <c r="E8325" i="5" s="1"/>
  <c r="D8324" i="5"/>
  <c r="C8324" i="5"/>
  <c r="E8324" i="5" s="1"/>
  <c r="D8323" i="5"/>
  <c r="C8323" i="5"/>
  <c r="E8323" i="5" s="1"/>
  <c r="D8322" i="5"/>
  <c r="C8322" i="5"/>
  <c r="E8322" i="5" s="1"/>
  <c r="D8321" i="5"/>
  <c r="C8321" i="5"/>
  <c r="E8321" i="5" s="1"/>
  <c r="D8320" i="5"/>
  <c r="C8320" i="5"/>
  <c r="E8320" i="5" s="1"/>
  <c r="D8319" i="5"/>
  <c r="C8319" i="5"/>
  <c r="E8319" i="5" s="1"/>
  <c r="D8318" i="5"/>
  <c r="C8318" i="5"/>
  <c r="E8318" i="5" s="1"/>
  <c r="D8317" i="5"/>
  <c r="C8317" i="5"/>
  <c r="E8317" i="5" s="1"/>
  <c r="D8316" i="5"/>
  <c r="C8316" i="5"/>
  <c r="E8316" i="5" s="1"/>
  <c r="D8315" i="5"/>
  <c r="C8315" i="5"/>
  <c r="E8315" i="5" s="1"/>
  <c r="D8314" i="5"/>
  <c r="C8314" i="5"/>
  <c r="E8314" i="5" s="1"/>
  <c r="D8313" i="5"/>
  <c r="C8313" i="5"/>
  <c r="E8313" i="5" s="1"/>
  <c r="D8312" i="5"/>
  <c r="C8312" i="5"/>
  <c r="E8312" i="5" s="1"/>
  <c r="D8311" i="5"/>
  <c r="C8311" i="5"/>
  <c r="E8311" i="5" s="1"/>
  <c r="D8310" i="5"/>
  <c r="C8310" i="5"/>
  <c r="E8310" i="5" s="1"/>
  <c r="D8309" i="5"/>
  <c r="C8309" i="5"/>
  <c r="E8309" i="5" s="1"/>
  <c r="D8308" i="5"/>
  <c r="C8308" i="5"/>
  <c r="E8308" i="5" s="1"/>
  <c r="D8307" i="5"/>
  <c r="C8307" i="5"/>
  <c r="E8307" i="5" s="1"/>
  <c r="D8306" i="5"/>
  <c r="C8306" i="5"/>
  <c r="E8306" i="5" s="1"/>
  <c r="D8305" i="5"/>
  <c r="C8305" i="5"/>
  <c r="E8305" i="5" s="1"/>
  <c r="D8304" i="5"/>
  <c r="C8304" i="5"/>
  <c r="E8304" i="5" s="1"/>
  <c r="D8303" i="5"/>
  <c r="C8303" i="5"/>
  <c r="E8303" i="5" s="1"/>
  <c r="D8302" i="5"/>
  <c r="C8302" i="5"/>
  <c r="E8302" i="5" s="1"/>
  <c r="D8301" i="5"/>
  <c r="C8301" i="5"/>
  <c r="E8301" i="5" s="1"/>
  <c r="D8300" i="5"/>
  <c r="C8300" i="5"/>
  <c r="E8300" i="5" s="1"/>
  <c r="D8299" i="5"/>
  <c r="C8299" i="5"/>
  <c r="E8299" i="5" s="1"/>
  <c r="D8298" i="5"/>
  <c r="C8298" i="5"/>
  <c r="E8298" i="5" s="1"/>
  <c r="D8297" i="5"/>
  <c r="C8297" i="5"/>
  <c r="E8297" i="5" s="1"/>
  <c r="D8296" i="5"/>
  <c r="C8296" i="5"/>
  <c r="E8296" i="5" s="1"/>
  <c r="D8295" i="5"/>
  <c r="C8295" i="5"/>
  <c r="E8295" i="5" s="1"/>
  <c r="D8294" i="5"/>
  <c r="C8294" i="5"/>
  <c r="E8294" i="5" s="1"/>
  <c r="D8293" i="5"/>
  <c r="C8293" i="5"/>
  <c r="E8293" i="5" s="1"/>
  <c r="D8292" i="5"/>
  <c r="C8292" i="5"/>
  <c r="E8292" i="5" s="1"/>
  <c r="D8291" i="5"/>
  <c r="C8291" i="5"/>
  <c r="E8291" i="5" s="1"/>
  <c r="D8290" i="5"/>
  <c r="C8290" i="5"/>
  <c r="E8290" i="5" s="1"/>
  <c r="D8289" i="5"/>
  <c r="C8289" i="5"/>
  <c r="E8289" i="5" s="1"/>
  <c r="D8288" i="5"/>
  <c r="C8288" i="5"/>
  <c r="E8288" i="5" s="1"/>
  <c r="D8287" i="5"/>
  <c r="C8287" i="5"/>
  <c r="E8287" i="5" s="1"/>
  <c r="D8286" i="5"/>
  <c r="C8286" i="5"/>
  <c r="E8286" i="5" s="1"/>
  <c r="D8285" i="5"/>
  <c r="C8285" i="5"/>
  <c r="E8285" i="5" s="1"/>
  <c r="D8284" i="5"/>
  <c r="C8284" i="5"/>
  <c r="E8284" i="5" s="1"/>
  <c r="D8283" i="5"/>
  <c r="C8283" i="5"/>
  <c r="E8283" i="5" s="1"/>
  <c r="D8282" i="5"/>
  <c r="C8282" i="5"/>
  <c r="E8282" i="5" s="1"/>
  <c r="D8281" i="5"/>
  <c r="C8281" i="5"/>
  <c r="E8281" i="5" s="1"/>
  <c r="D8280" i="5"/>
  <c r="C8280" i="5"/>
  <c r="E8280" i="5" s="1"/>
  <c r="D8279" i="5"/>
  <c r="C8279" i="5"/>
  <c r="E8279" i="5" s="1"/>
  <c r="D8278" i="5"/>
  <c r="C8278" i="5"/>
  <c r="E8278" i="5" s="1"/>
  <c r="D8277" i="5"/>
  <c r="C8277" i="5"/>
  <c r="E8277" i="5" s="1"/>
  <c r="D8276" i="5"/>
  <c r="C8276" i="5"/>
  <c r="E8276" i="5" s="1"/>
  <c r="D8275" i="5"/>
  <c r="C8275" i="5"/>
  <c r="E8275" i="5" s="1"/>
  <c r="D8274" i="5"/>
  <c r="C8274" i="5"/>
  <c r="E8274" i="5" s="1"/>
  <c r="D8273" i="5"/>
  <c r="C8273" i="5"/>
  <c r="E8273" i="5" s="1"/>
  <c r="D8272" i="5"/>
  <c r="C8272" i="5"/>
  <c r="E8272" i="5" s="1"/>
  <c r="D8271" i="5"/>
  <c r="C8271" i="5"/>
  <c r="E8271" i="5" s="1"/>
  <c r="D8270" i="5"/>
  <c r="C8270" i="5"/>
  <c r="E8270" i="5" s="1"/>
  <c r="D8269" i="5"/>
  <c r="C8269" i="5"/>
  <c r="E8269" i="5" s="1"/>
  <c r="D8268" i="5"/>
  <c r="C8268" i="5"/>
  <c r="E8268" i="5" s="1"/>
  <c r="D8267" i="5"/>
  <c r="C8267" i="5"/>
  <c r="E8267" i="5" s="1"/>
  <c r="D8266" i="5"/>
  <c r="C8266" i="5"/>
  <c r="E8266" i="5" s="1"/>
  <c r="D8265" i="5"/>
  <c r="C8265" i="5"/>
  <c r="E8265" i="5" s="1"/>
  <c r="D8264" i="5"/>
  <c r="C8264" i="5"/>
  <c r="E8264" i="5" s="1"/>
  <c r="D8263" i="5"/>
  <c r="C8263" i="5"/>
  <c r="E8263" i="5" s="1"/>
  <c r="D8262" i="5"/>
  <c r="C8262" i="5"/>
  <c r="E8262" i="5" s="1"/>
  <c r="D8261" i="5"/>
  <c r="C8261" i="5"/>
  <c r="E8261" i="5" s="1"/>
  <c r="D8260" i="5"/>
  <c r="C8260" i="5"/>
  <c r="E8260" i="5" s="1"/>
  <c r="D8259" i="5"/>
  <c r="C8259" i="5"/>
  <c r="E8259" i="5" s="1"/>
  <c r="D8258" i="5"/>
  <c r="C8258" i="5"/>
  <c r="E8258" i="5" s="1"/>
  <c r="D8257" i="5"/>
  <c r="C8257" i="5"/>
  <c r="E8257" i="5" s="1"/>
  <c r="D8256" i="5"/>
  <c r="C8256" i="5"/>
  <c r="E8256" i="5" s="1"/>
  <c r="D8255" i="5"/>
  <c r="C8255" i="5"/>
  <c r="E8255" i="5" s="1"/>
  <c r="D8254" i="5"/>
  <c r="C8254" i="5"/>
  <c r="E8254" i="5" s="1"/>
  <c r="D8253" i="5"/>
  <c r="C8253" i="5"/>
  <c r="E8253" i="5" s="1"/>
  <c r="D8252" i="5"/>
  <c r="C8252" i="5"/>
  <c r="E8252" i="5" s="1"/>
  <c r="D8251" i="5"/>
  <c r="C8251" i="5"/>
  <c r="E8251" i="5" s="1"/>
  <c r="D8250" i="5"/>
  <c r="C8250" i="5"/>
  <c r="E8250" i="5" s="1"/>
  <c r="D8249" i="5"/>
  <c r="C8249" i="5"/>
  <c r="E8249" i="5" s="1"/>
  <c r="D8248" i="5"/>
  <c r="C8248" i="5"/>
  <c r="E8248" i="5" s="1"/>
  <c r="D8247" i="5"/>
  <c r="C8247" i="5"/>
  <c r="E8247" i="5" s="1"/>
  <c r="D8246" i="5"/>
  <c r="C8246" i="5"/>
  <c r="E8246" i="5" s="1"/>
  <c r="D8245" i="5"/>
  <c r="C8245" i="5"/>
  <c r="E8245" i="5" s="1"/>
  <c r="D8244" i="5"/>
  <c r="C8244" i="5"/>
  <c r="E8244" i="5" s="1"/>
  <c r="D8243" i="5"/>
  <c r="C8243" i="5"/>
  <c r="E8243" i="5" s="1"/>
  <c r="D8242" i="5"/>
  <c r="C8242" i="5"/>
  <c r="E8242" i="5" s="1"/>
  <c r="D8241" i="5"/>
  <c r="C8241" i="5"/>
  <c r="E8241" i="5" s="1"/>
  <c r="D8240" i="5"/>
  <c r="C8240" i="5"/>
  <c r="E8240" i="5" s="1"/>
  <c r="D8239" i="5"/>
  <c r="C8239" i="5"/>
  <c r="E8239" i="5" s="1"/>
  <c r="D8238" i="5"/>
  <c r="C8238" i="5"/>
  <c r="E8238" i="5" s="1"/>
  <c r="D8237" i="5"/>
  <c r="C8237" i="5"/>
  <c r="E8237" i="5" s="1"/>
  <c r="D8236" i="5"/>
  <c r="C8236" i="5"/>
  <c r="E8236" i="5" s="1"/>
  <c r="D8235" i="5"/>
  <c r="C8235" i="5"/>
  <c r="E8235" i="5" s="1"/>
  <c r="D8234" i="5"/>
  <c r="C8234" i="5"/>
  <c r="E8234" i="5" s="1"/>
  <c r="D8233" i="5"/>
  <c r="C8233" i="5"/>
  <c r="E8233" i="5" s="1"/>
  <c r="D8232" i="5"/>
  <c r="C8232" i="5"/>
  <c r="E8232" i="5" s="1"/>
  <c r="D8231" i="5"/>
  <c r="C8231" i="5"/>
  <c r="E8231" i="5" s="1"/>
  <c r="D8230" i="5"/>
  <c r="C8230" i="5"/>
  <c r="E8230" i="5" s="1"/>
  <c r="D8229" i="5"/>
  <c r="C8229" i="5"/>
  <c r="E8229" i="5" s="1"/>
  <c r="D8228" i="5"/>
  <c r="C8228" i="5"/>
  <c r="E8228" i="5" s="1"/>
  <c r="D8227" i="5"/>
  <c r="C8227" i="5"/>
  <c r="E8227" i="5" s="1"/>
  <c r="D8226" i="5"/>
  <c r="C8226" i="5"/>
  <c r="E8226" i="5" s="1"/>
  <c r="D8225" i="5"/>
  <c r="C8225" i="5"/>
  <c r="E8225" i="5" s="1"/>
  <c r="D8224" i="5"/>
  <c r="C8224" i="5"/>
  <c r="E8224" i="5" s="1"/>
  <c r="D8223" i="5"/>
  <c r="C8223" i="5"/>
  <c r="E8223" i="5" s="1"/>
  <c r="D8222" i="5"/>
  <c r="C8222" i="5"/>
  <c r="E8222" i="5" s="1"/>
  <c r="D8221" i="5"/>
  <c r="C8221" i="5"/>
  <c r="E8221" i="5" s="1"/>
  <c r="D8220" i="5"/>
  <c r="C8220" i="5"/>
  <c r="E8220" i="5" s="1"/>
  <c r="D8219" i="5"/>
  <c r="C8219" i="5"/>
  <c r="E8219" i="5" s="1"/>
  <c r="D8218" i="5"/>
  <c r="C8218" i="5"/>
  <c r="E8218" i="5" s="1"/>
  <c r="D8217" i="5"/>
  <c r="C8217" i="5"/>
  <c r="E8217" i="5" s="1"/>
  <c r="D8216" i="5"/>
  <c r="C8216" i="5"/>
  <c r="E8216" i="5" s="1"/>
  <c r="D8215" i="5"/>
  <c r="C8215" i="5"/>
  <c r="E8215" i="5" s="1"/>
  <c r="D8214" i="5"/>
  <c r="C8214" i="5"/>
  <c r="E8214" i="5" s="1"/>
  <c r="D8213" i="5"/>
  <c r="C8213" i="5"/>
  <c r="E8213" i="5" s="1"/>
  <c r="D8212" i="5"/>
  <c r="C8212" i="5"/>
  <c r="E8212" i="5" s="1"/>
  <c r="D8211" i="5"/>
  <c r="C8211" i="5"/>
  <c r="E8211" i="5" s="1"/>
  <c r="D8210" i="5"/>
  <c r="C8210" i="5"/>
  <c r="E8210" i="5" s="1"/>
  <c r="D8209" i="5"/>
  <c r="C8209" i="5"/>
  <c r="E8209" i="5" s="1"/>
  <c r="D8208" i="5"/>
  <c r="C8208" i="5"/>
  <c r="E8208" i="5" s="1"/>
  <c r="D8207" i="5"/>
  <c r="C8207" i="5"/>
  <c r="E8207" i="5" s="1"/>
  <c r="D8206" i="5"/>
  <c r="C8206" i="5"/>
  <c r="E8206" i="5" s="1"/>
  <c r="D8205" i="5"/>
  <c r="C8205" i="5"/>
  <c r="E8205" i="5" s="1"/>
  <c r="D8204" i="5"/>
  <c r="C8204" i="5"/>
  <c r="E8204" i="5" s="1"/>
  <c r="D8203" i="5"/>
  <c r="C8203" i="5"/>
  <c r="E8203" i="5" s="1"/>
  <c r="D8202" i="5"/>
  <c r="C8202" i="5"/>
  <c r="E8202" i="5" s="1"/>
  <c r="D8201" i="5"/>
  <c r="C8201" i="5"/>
  <c r="E8201" i="5" s="1"/>
  <c r="D8200" i="5"/>
  <c r="C8200" i="5"/>
  <c r="E8200" i="5" s="1"/>
  <c r="D8199" i="5"/>
  <c r="C8199" i="5"/>
  <c r="E8199" i="5" s="1"/>
  <c r="D8198" i="5"/>
  <c r="C8198" i="5"/>
  <c r="E8198" i="5" s="1"/>
  <c r="D8197" i="5"/>
  <c r="C8197" i="5"/>
  <c r="E8197" i="5" s="1"/>
  <c r="D8196" i="5"/>
  <c r="C8196" i="5"/>
  <c r="E8196" i="5" s="1"/>
  <c r="D8195" i="5"/>
  <c r="C8195" i="5"/>
  <c r="E8195" i="5" s="1"/>
  <c r="D8194" i="5"/>
  <c r="C8194" i="5"/>
  <c r="E8194" i="5" s="1"/>
  <c r="D8193" i="5"/>
  <c r="C8193" i="5"/>
  <c r="E8193" i="5" s="1"/>
  <c r="D8192" i="5"/>
  <c r="C8192" i="5"/>
  <c r="E8192" i="5" s="1"/>
  <c r="D8191" i="5"/>
  <c r="C8191" i="5"/>
  <c r="E8191" i="5" s="1"/>
  <c r="D8190" i="5"/>
  <c r="C8190" i="5"/>
  <c r="E8190" i="5" s="1"/>
  <c r="D8189" i="5"/>
  <c r="C8189" i="5"/>
  <c r="E8189" i="5" s="1"/>
  <c r="D8188" i="5"/>
  <c r="C8188" i="5"/>
  <c r="E8188" i="5" s="1"/>
  <c r="D8187" i="5"/>
  <c r="C8187" i="5"/>
  <c r="E8187" i="5" s="1"/>
  <c r="D8186" i="5"/>
  <c r="C8186" i="5"/>
  <c r="E8186" i="5" s="1"/>
  <c r="D8185" i="5"/>
  <c r="C8185" i="5"/>
  <c r="E8185" i="5" s="1"/>
  <c r="D8184" i="5"/>
  <c r="C8184" i="5"/>
  <c r="E8184" i="5" s="1"/>
  <c r="D8183" i="5"/>
  <c r="C8183" i="5"/>
  <c r="E8183" i="5" s="1"/>
  <c r="D8182" i="5"/>
  <c r="C8182" i="5"/>
  <c r="E8182" i="5" s="1"/>
  <c r="D8181" i="5"/>
  <c r="C8181" i="5"/>
  <c r="E8181" i="5" s="1"/>
  <c r="D8180" i="5"/>
  <c r="C8180" i="5"/>
  <c r="E8180" i="5" s="1"/>
  <c r="D8179" i="5"/>
  <c r="C8179" i="5"/>
  <c r="E8179" i="5" s="1"/>
  <c r="D8178" i="5"/>
  <c r="C8178" i="5"/>
  <c r="E8178" i="5" s="1"/>
  <c r="D8177" i="5"/>
  <c r="C8177" i="5"/>
  <c r="E8177" i="5" s="1"/>
  <c r="D8176" i="5"/>
  <c r="C8176" i="5"/>
  <c r="E8176" i="5" s="1"/>
  <c r="D8175" i="5"/>
  <c r="C8175" i="5"/>
  <c r="E8175" i="5" s="1"/>
  <c r="D8174" i="5"/>
  <c r="C8174" i="5"/>
  <c r="E8174" i="5" s="1"/>
  <c r="D8173" i="5"/>
  <c r="C8173" i="5"/>
  <c r="E8173" i="5" s="1"/>
  <c r="D8172" i="5"/>
  <c r="C8172" i="5"/>
  <c r="E8172" i="5" s="1"/>
  <c r="D8171" i="5"/>
  <c r="C8171" i="5"/>
  <c r="E8171" i="5" s="1"/>
  <c r="D8170" i="5"/>
  <c r="C8170" i="5"/>
  <c r="E8170" i="5" s="1"/>
  <c r="D8169" i="5"/>
  <c r="C8169" i="5"/>
  <c r="E8169" i="5" s="1"/>
  <c r="D8168" i="5"/>
  <c r="C8168" i="5"/>
  <c r="E8168" i="5" s="1"/>
  <c r="D8167" i="5"/>
  <c r="C8167" i="5"/>
  <c r="E8167" i="5" s="1"/>
  <c r="D8166" i="5"/>
  <c r="C8166" i="5"/>
  <c r="E8166" i="5" s="1"/>
  <c r="D8165" i="5"/>
  <c r="C8165" i="5"/>
  <c r="E8165" i="5" s="1"/>
  <c r="D8164" i="5"/>
  <c r="C8164" i="5"/>
  <c r="E8164" i="5" s="1"/>
  <c r="D8163" i="5"/>
  <c r="C8163" i="5"/>
  <c r="E8163" i="5" s="1"/>
  <c r="D8162" i="5"/>
  <c r="C8162" i="5"/>
  <c r="E8162" i="5" s="1"/>
  <c r="D8161" i="5"/>
  <c r="C8161" i="5"/>
  <c r="E8161" i="5" s="1"/>
  <c r="D8160" i="5"/>
  <c r="C8160" i="5"/>
  <c r="E8160" i="5" s="1"/>
  <c r="D8159" i="5"/>
  <c r="C8159" i="5"/>
  <c r="E8159" i="5" s="1"/>
  <c r="D8158" i="5"/>
  <c r="C8158" i="5"/>
  <c r="E8158" i="5" s="1"/>
  <c r="D8157" i="5"/>
  <c r="C8157" i="5"/>
  <c r="E8157" i="5" s="1"/>
  <c r="D8156" i="5"/>
  <c r="C8156" i="5"/>
  <c r="E8156" i="5" s="1"/>
  <c r="D8155" i="5"/>
  <c r="C8155" i="5"/>
  <c r="E8155" i="5" s="1"/>
  <c r="D8154" i="5"/>
  <c r="C8154" i="5"/>
  <c r="E8154" i="5" s="1"/>
  <c r="D8153" i="5"/>
  <c r="C8153" i="5"/>
  <c r="E8153" i="5" s="1"/>
  <c r="D8152" i="5"/>
  <c r="C8152" i="5"/>
  <c r="E8152" i="5" s="1"/>
  <c r="D8151" i="5"/>
  <c r="C8151" i="5"/>
  <c r="E8151" i="5" s="1"/>
  <c r="D8150" i="5"/>
  <c r="C8150" i="5"/>
  <c r="E8150" i="5" s="1"/>
  <c r="D8149" i="5"/>
  <c r="C8149" i="5"/>
  <c r="E8149" i="5" s="1"/>
  <c r="D8148" i="5"/>
  <c r="C8148" i="5"/>
  <c r="E8148" i="5" s="1"/>
  <c r="D8147" i="5"/>
  <c r="C8147" i="5"/>
  <c r="E8147" i="5" s="1"/>
  <c r="D8146" i="5"/>
  <c r="C8146" i="5"/>
  <c r="E8146" i="5" s="1"/>
  <c r="D8145" i="5"/>
  <c r="C8145" i="5"/>
  <c r="E8145" i="5" s="1"/>
  <c r="D8144" i="5"/>
  <c r="C8144" i="5"/>
  <c r="E8144" i="5" s="1"/>
  <c r="D8143" i="5"/>
  <c r="C8143" i="5"/>
  <c r="E8143" i="5" s="1"/>
  <c r="D8142" i="5"/>
  <c r="C8142" i="5"/>
  <c r="E8142" i="5" s="1"/>
  <c r="D8141" i="5"/>
  <c r="C8141" i="5"/>
  <c r="E8141" i="5" s="1"/>
  <c r="D8140" i="5"/>
  <c r="C8140" i="5"/>
  <c r="E8140" i="5" s="1"/>
  <c r="D8139" i="5"/>
  <c r="C8139" i="5"/>
  <c r="E8139" i="5" s="1"/>
  <c r="D8138" i="5"/>
  <c r="C8138" i="5"/>
  <c r="E8138" i="5" s="1"/>
  <c r="D8137" i="5"/>
  <c r="C8137" i="5"/>
  <c r="E8137" i="5" s="1"/>
  <c r="D8136" i="5"/>
  <c r="C8136" i="5"/>
  <c r="E8136" i="5" s="1"/>
  <c r="D8135" i="5"/>
  <c r="C8135" i="5"/>
  <c r="E8135" i="5" s="1"/>
  <c r="D8134" i="5"/>
  <c r="C8134" i="5"/>
  <c r="E8134" i="5" s="1"/>
  <c r="D8133" i="5"/>
  <c r="C8133" i="5"/>
  <c r="E8133" i="5" s="1"/>
  <c r="D8132" i="5"/>
  <c r="C8132" i="5"/>
  <c r="E8132" i="5" s="1"/>
  <c r="D8131" i="5"/>
  <c r="C8131" i="5"/>
  <c r="E8131" i="5" s="1"/>
  <c r="D8130" i="5"/>
  <c r="C8130" i="5"/>
  <c r="E8130" i="5" s="1"/>
  <c r="D8129" i="5"/>
  <c r="C8129" i="5"/>
  <c r="E8129" i="5" s="1"/>
  <c r="D8128" i="5"/>
  <c r="C8128" i="5"/>
  <c r="E8128" i="5" s="1"/>
  <c r="D8127" i="5"/>
  <c r="C8127" i="5"/>
  <c r="E8127" i="5" s="1"/>
  <c r="D8126" i="5"/>
  <c r="C8126" i="5"/>
  <c r="E8126" i="5" s="1"/>
  <c r="D8125" i="5"/>
  <c r="C8125" i="5"/>
  <c r="E8125" i="5" s="1"/>
  <c r="D8124" i="5"/>
  <c r="C8124" i="5"/>
  <c r="E8124" i="5" s="1"/>
  <c r="D8123" i="5"/>
  <c r="C8123" i="5"/>
  <c r="E8123" i="5" s="1"/>
  <c r="D8122" i="5"/>
  <c r="C8122" i="5"/>
  <c r="E8122" i="5" s="1"/>
  <c r="D8121" i="5"/>
  <c r="C8121" i="5"/>
  <c r="E8121" i="5" s="1"/>
  <c r="D8120" i="5"/>
  <c r="C8120" i="5"/>
  <c r="E8120" i="5" s="1"/>
  <c r="D8119" i="5"/>
  <c r="C8119" i="5"/>
  <c r="E8119" i="5" s="1"/>
  <c r="D8118" i="5"/>
  <c r="C8118" i="5"/>
  <c r="E8118" i="5" s="1"/>
  <c r="D8117" i="5"/>
  <c r="C8117" i="5"/>
  <c r="E8117" i="5" s="1"/>
  <c r="D8116" i="5"/>
  <c r="C8116" i="5"/>
  <c r="E8116" i="5" s="1"/>
  <c r="D8115" i="5"/>
  <c r="C8115" i="5"/>
  <c r="E8115" i="5" s="1"/>
  <c r="D8114" i="5"/>
  <c r="C8114" i="5"/>
  <c r="E8114" i="5" s="1"/>
  <c r="D8113" i="5"/>
  <c r="C8113" i="5"/>
  <c r="E8113" i="5" s="1"/>
  <c r="D8112" i="5"/>
  <c r="C8112" i="5"/>
  <c r="E8112" i="5" s="1"/>
  <c r="D8111" i="5"/>
  <c r="C8111" i="5"/>
  <c r="E8111" i="5" s="1"/>
  <c r="D8110" i="5"/>
  <c r="C8110" i="5"/>
  <c r="E8110" i="5" s="1"/>
  <c r="D8109" i="5"/>
  <c r="C8109" i="5"/>
  <c r="E8109" i="5" s="1"/>
  <c r="D8108" i="5"/>
  <c r="C8108" i="5"/>
  <c r="E8108" i="5" s="1"/>
  <c r="D8107" i="5"/>
  <c r="C8107" i="5"/>
  <c r="E8107" i="5" s="1"/>
  <c r="D8106" i="5"/>
  <c r="C8106" i="5"/>
  <c r="E8106" i="5" s="1"/>
  <c r="D8105" i="5"/>
  <c r="C8105" i="5"/>
  <c r="E8105" i="5" s="1"/>
  <c r="D8104" i="5"/>
  <c r="C8104" i="5"/>
  <c r="E8104" i="5" s="1"/>
  <c r="D8103" i="5"/>
  <c r="C8103" i="5"/>
  <c r="E8103" i="5" s="1"/>
  <c r="D8102" i="5"/>
  <c r="C8102" i="5"/>
  <c r="E8102" i="5" s="1"/>
  <c r="D8101" i="5"/>
  <c r="C8101" i="5"/>
  <c r="E8101" i="5" s="1"/>
  <c r="D8100" i="5"/>
  <c r="C8100" i="5"/>
  <c r="E8100" i="5" s="1"/>
  <c r="D8099" i="5"/>
  <c r="C8099" i="5"/>
  <c r="E8099" i="5" s="1"/>
  <c r="D8098" i="5"/>
  <c r="C8098" i="5"/>
  <c r="E8098" i="5" s="1"/>
  <c r="D8097" i="5"/>
  <c r="C8097" i="5"/>
  <c r="E8097" i="5" s="1"/>
  <c r="D8096" i="5"/>
  <c r="C8096" i="5"/>
  <c r="E8096" i="5" s="1"/>
  <c r="D8095" i="5"/>
  <c r="C8095" i="5"/>
  <c r="E8095" i="5" s="1"/>
  <c r="D8094" i="5"/>
  <c r="C8094" i="5"/>
  <c r="E8094" i="5" s="1"/>
  <c r="D8093" i="5"/>
  <c r="C8093" i="5"/>
  <c r="E8093" i="5" s="1"/>
  <c r="D8092" i="5"/>
  <c r="C8092" i="5"/>
  <c r="E8092" i="5" s="1"/>
  <c r="D8091" i="5"/>
  <c r="C8091" i="5"/>
  <c r="E8091" i="5" s="1"/>
  <c r="D8090" i="5"/>
  <c r="C8090" i="5"/>
  <c r="E8090" i="5" s="1"/>
  <c r="D8089" i="5"/>
  <c r="C8089" i="5"/>
  <c r="E8089" i="5" s="1"/>
  <c r="D8088" i="5"/>
  <c r="C8088" i="5"/>
  <c r="E8088" i="5" s="1"/>
  <c r="D8087" i="5"/>
  <c r="C8087" i="5"/>
  <c r="E8087" i="5" s="1"/>
  <c r="D8086" i="5"/>
  <c r="C8086" i="5"/>
  <c r="E8086" i="5" s="1"/>
  <c r="D8085" i="5"/>
  <c r="C8085" i="5"/>
  <c r="E8085" i="5" s="1"/>
  <c r="D8084" i="5"/>
  <c r="C8084" i="5"/>
  <c r="E8084" i="5" s="1"/>
  <c r="D8083" i="5"/>
  <c r="C8083" i="5"/>
  <c r="E8083" i="5" s="1"/>
  <c r="D8082" i="5"/>
  <c r="C8082" i="5"/>
  <c r="E8082" i="5" s="1"/>
  <c r="D8081" i="5"/>
  <c r="C8081" i="5"/>
  <c r="E8081" i="5" s="1"/>
  <c r="D8080" i="5"/>
  <c r="C8080" i="5"/>
  <c r="E8080" i="5" s="1"/>
  <c r="D8079" i="5"/>
  <c r="C8079" i="5"/>
  <c r="E8079" i="5" s="1"/>
  <c r="D8078" i="5"/>
  <c r="C8078" i="5"/>
  <c r="E8078" i="5" s="1"/>
  <c r="D8077" i="5"/>
  <c r="C8077" i="5"/>
  <c r="E8077" i="5" s="1"/>
  <c r="D8076" i="5"/>
  <c r="C8076" i="5"/>
  <c r="E8076" i="5" s="1"/>
  <c r="D8075" i="5"/>
  <c r="C8075" i="5"/>
  <c r="E8075" i="5" s="1"/>
  <c r="D8074" i="5"/>
  <c r="C8074" i="5"/>
  <c r="E8074" i="5" s="1"/>
  <c r="D8073" i="5"/>
  <c r="C8073" i="5"/>
  <c r="E8073" i="5" s="1"/>
  <c r="D8072" i="5"/>
  <c r="C8072" i="5"/>
  <c r="E8072" i="5" s="1"/>
  <c r="D8071" i="5"/>
  <c r="C8071" i="5"/>
  <c r="E8071" i="5" s="1"/>
  <c r="D8070" i="5"/>
  <c r="C8070" i="5"/>
  <c r="E8070" i="5" s="1"/>
  <c r="D8069" i="5"/>
  <c r="C8069" i="5"/>
  <c r="E8069" i="5" s="1"/>
  <c r="D8068" i="5"/>
  <c r="C8068" i="5"/>
  <c r="E8068" i="5" s="1"/>
  <c r="D8067" i="5"/>
  <c r="C8067" i="5"/>
  <c r="E8067" i="5" s="1"/>
  <c r="D8066" i="5"/>
  <c r="C8066" i="5"/>
  <c r="E8066" i="5" s="1"/>
  <c r="D8065" i="5"/>
  <c r="C8065" i="5"/>
  <c r="E8065" i="5" s="1"/>
  <c r="D8064" i="5"/>
  <c r="C8064" i="5"/>
  <c r="E8064" i="5" s="1"/>
  <c r="D8063" i="5"/>
  <c r="C8063" i="5"/>
  <c r="E8063" i="5" s="1"/>
  <c r="D8062" i="5"/>
  <c r="C8062" i="5"/>
  <c r="E8062" i="5" s="1"/>
  <c r="D8061" i="5"/>
  <c r="C8061" i="5"/>
  <c r="E8061" i="5" s="1"/>
  <c r="D8060" i="5"/>
  <c r="C8060" i="5"/>
  <c r="E8060" i="5" s="1"/>
  <c r="D8059" i="5"/>
  <c r="C8059" i="5"/>
  <c r="E8059" i="5" s="1"/>
  <c r="D8058" i="5"/>
  <c r="C8058" i="5"/>
  <c r="E8058" i="5" s="1"/>
  <c r="D8057" i="5"/>
  <c r="C8057" i="5"/>
  <c r="E8057" i="5" s="1"/>
  <c r="D8056" i="5"/>
  <c r="C8056" i="5"/>
  <c r="E8056" i="5" s="1"/>
  <c r="D8055" i="5"/>
  <c r="C8055" i="5"/>
  <c r="E8055" i="5" s="1"/>
  <c r="D8054" i="5"/>
  <c r="C8054" i="5"/>
  <c r="E8054" i="5" s="1"/>
  <c r="D8053" i="5"/>
  <c r="C8053" i="5"/>
  <c r="E8053" i="5" s="1"/>
  <c r="D8052" i="5"/>
  <c r="C8052" i="5"/>
  <c r="E8052" i="5" s="1"/>
  <c r="D8051" i="5"/>
  <c r="C8051" i="5"/>
  <c r="E8051" i="5" s="1"/>
  <c r="D8050" i="5"/>
  <c r="C8050" i="5"/>
  <c r="E8050" i="5" s="1"/>
  <c r="D8049" i="5"/>
  <c r="C8049" i="5"/>
  <c r="E8049" i="5" s="1"/>
  <c r="D8048" i="5"/>
  <c r="C8048" i="5"/>
  <c r="E8048" i="5" s="1"/>
  <c r="D8047" i="5"/>
  <c r="C8047" i="5"/>
  <c r="E8047" i="5" s="1"/>
  <c r="D8046" i="5"/>
  <c r="C8046" i="5"/>
  <c r="E8046" i="5" s="1"/>
  <c r="D8045" i="5"/>
  <c r="C8045" i="5"/>
  <c r="E8045" i="5" s="1"/>
  <c r="D8044" i="5"/>
  <c r="C8044" i="5"/>
  <c r="E8044" i="5" s="1"/>
  <c r="D8043" i="5"/>
  <c r="C8043" i="5"/>
  <c r="E8043" i="5" s="1"/>
  <c r="D8042" i="5"/>
  <c r="C8042" i="5"/>
  <c r="E8042" i="5" s="1"/>
  <c r="D8041" i="5"/>
  <c r="C8041" i="5"/>
  <c r="E8041" i="5" s="1"/>
  <c r="D8040" i="5"/>
  <c r="C8040" i="5"/>
  <c r="E8040" i="5" s="1"/>
  <c r="D8039" i="5"/>
  <c r="C8039" i="5"/>
  <c r="E8039" i="5" s="1"/>
  <c r="D8038" i="5"/>
  <c r="C8038" i="5"/>
  <c r="E8038" i="5" s="1"/>
  <c r="D8037" i="5"/>
  <c r="C8037" i="5"/>
  <c r="E8037" i="5" s="1"/>
  <c r="D8036" i="5"/>
  <c r="C8036" i="5"/>
  <c r="E8036" i="5" s="1"/>
  <c r="D8035" i="5"/>
  <c r="C8035" i="5"/>
  <c r="E8035" i="5" s="1"/>
  <c r="D8034" i="5"/>
  <c r="C8034" i="5"/>
  <c r="E8034" i="5" s="1"/>
  <c r="D8033" i="5"/>
  <c r="C8033" i="5"/>
  <c r="E8033" i="5" s="1"/>
  <c r="D8032" i="5"/>
  <c r="C8032" i="5"/>
  <c r="E8032" i="5" s="1"/>
  <c r="D8031" i="5"/>
  <c r="C8031" i="5"/>
  <c r="E8031" i="5" s="1"/>
  <c r="D8030" i="5"/>
  <c r="C8030" i="5"/>
  <c r="E8030" i="5" s="1"/>
  <c r="D8029" i="5"/>
  <c r="C8029" i="5"/>
  <c r="E8029" i="5" s="1"/>
  <c r="D8028" i="5"/>
  <c r="C8028" i="5"/>
  <c r="E8028" i="5" s="1"/>
  <c r="D8027" i="5"/>
  <c r="C8027" i="5"/>
  <c r="E8027" i="5" s="1"/>
  <c r="D8026" i="5"/>
  <c r="C8026" i="5"/>
  <c r="E8026" i="5" s="1"/>
  <c r="D8025" i="5"/>
  <c r="C8025" i="5"/>
  <c r="E8025" i="5" s="1"/>
  <c r="D8024" i="5"/>
  <c r="C8024" i="5"/>
  <c r="E8024" i="5" s="1"/>
  <c r="D8023" i="5"/>
  <c r="C8023" i="5"/>
  <c r="E8023" i="5" s="1"/>
  <c r="D8022" i="5"/>
  <c r="C8022" i="5"/>
  <c r="E8022" i="5" s="1"/>
  <c r="D8021" i="5"/>
  <c r="C8021" i="5"/>
  <c r="E8021" i="5" s="1"/>
  <c r="D8020" i="5"/>
  <c r="C8020" i="5"/>
  <c r="E8020" i="5" s="1"/>
  <c r="D8019" i="5"/>
  <c r="C8019" i="5"/>
  <c r="E8019" i="5" s="1"/>
  <c r="D8018" i="5"/>
  <c r="C8018" i="5"/>
  <c r="E8018" i="5" s="1"/>
  <c r="D8017" i="5"/>
  <c r="C8017" i="5"/>
  <c r="E8017" i="5" s="1"/>
  <c r="D8016" i="5"/>
  <c r="C8016" i="5"/>
  <c r="E8016" i="5" s="1"/>
  <c r="D8015" i="5"/>
  <c r="C8015" i="5"/>
  <c r="E8015" i="5" s="1"/>
  <c r="D8014" i="5"/>
  <c r="C8014" i="5"/>
  <c r="E8014" i="5" s="1"/>
  <c r="D8013" i="5"/>
  <c r="C8013" i="5"/>
  <c r="E8013" i="5" s="1"/>
  <c r="D8012" i="5"/>
  <c r="C8012" i="5"/>
  <c r="E8012" i="5" s="1"/>
  <c r="D8011" i="5"/>
  <c r="C8011" i="5"/>
  <c r="E8011" i="5" s="1"/>
  <c r="D8010" i="5"/>
  <c r="C8010" i="5"/>
  <c r="E8010" i="5" s="1"/>
  <c r="D8009" i="5"/>
  <c r="C8009" i="5"/>
  <c r="E8009" i="5" s="1"/>
  <c r="D8008" i="5"/>
  <c r="C8008" i="5"/>
  <c r="E8008" i="5" s="1"/>
  <c r="D8007" i="5"/>
  <c r="C8007" i="5"/>
  <c r="E8007" i="5" s="1"/>
  <c r="D8006" i="5"/>
  <c r="C8006" i="5"/>
  <c r="E8006" i="5" s="1"/>
  <c r="D8005" i="5"/>
  <c r="C8005" i="5"/>
  <c r="E8005" i="5" s="1"/>
  <c r="D8004" i="5"/>
  <c r="C8004" i="5"/>
  <c r="E8004" i="5" s="1"/>
  <c r="D8003" i="5"/>
  <c r="C8003" i="5"/>
  <c r="E8003" i="5" s="1"/>
  <c r="D8002" i="5"/>
  <c r="C8002" i="5"/>
  <c r="E8002" i="5" s="1"/>
  <c r="D8001" i="5"/>
  <c r="C8001" i="5"/>
  <c r="E8001" i="5" s="1"/>
  <c r="D8000" i="5"/>
  <c r="C8000" i="5"/>
  <c r="E8000" i="5" s="1"/>
  <c r="D7999" i="5"/>
  <c r="C7999" i="5"/>
  <c r="E7999" i="5" s="1"/>
  <c r="D7998" i="5"/>
  <c r="C7998" i="5"/>
  <c r="E7998" i="5" s="1"/>
  <c r="D7997" i="5"/>
  <c r="C7997" i="5"/>
  <c r="E7997" i="5" s="1"/>
  <c r="D7996" i="5"/>
  <c r="C7996" i="5"/>
  <c r="E7996" i="5" s="1"/>
  <c r="D7995" i="5"/>
  <c r="C7995" i="5"/>
  <c r="E7995" i="5" s="1"/>
  <c r="D7994" i="5"/>
  <c r="C7994" i="5"/>
  <c r="E7994" i="5" s="1"/>
  <c r="D7993" i="5"/>
  <c r="C7993" i="5"/>
  <c r="E7993" i="5" s="1"/>
  <c r="D7992" i="5"/>
  <c r="C7992" i="5"/>
  <c r="E7992" i="5" s="1"/>
  <c r="D7991" i="5"/>
  <c r="C7991" i="5"/>
  <c r="E7991" i="5" s="1"/>
  <c r="D7990" i="5"/>
  <c r="C7990" i="5"/>
  <c r="E7990" i="5" s="1"/>
  <c r="D7989" i="5"/>
  <c r="C7989" i="5"/>
  <c r="E7989" i="5" s="1"/>
  <c r="D7988" i="5"/>
  <c r="C7988" i="5"/>
  <c r="E7988" i="5" s="1"/>
  <c r="D7987" i="5"/>
  <c r="C7987" i="5"/>
  <c r="E7987" i="5" s="1"/>
  <c r="D7986" i="5"/>
  <c r="C7986" i="5"/>
  <c r="E7986" i="5" s="1"/>
  <c r="D7985" i="5"/>
  <c r="C7985" i="5"/>
  <c r="E7985" i="5" s="1"/>
  <c r="D7984" i="5"/>
  <c r="C7984" i="5"/>
  <c r="E7984" i="5" s="1"/>
  <c r="D7983" i="5"/>
  <c r="C7983" i="5"/>
  <c r="E7983" i="5" s="1"/>
  <c r="D7982" i="5"/>
  <c r="C7982" i="5"/>
  <c r="E7982" i="5" s="1"/>
  <c r="D7981" i="5"/>
  <c r="C7981" i="5"/>
  <c r="E7981" i="5" s="1"/>
  <c r="D7980" i="5"/>
  <c r="C7980" i="5"/>
  <c r="E7980" i="5" s="1"/>
  <c r="D7979" i="5"/>
  <c r="C7979" i="5"/>
  <c r="E7979" i="5" s="1"/>
  <c r="D7978" i="5"/>
  <c r="C7978" i="5"/>
  <c r="E7978" i="5" s="1"/>
  <c r="D7977" i="5"/>
  <c r="C7977" i="5"/>
  <c r="E7977" i="5" s="1"/>
  <c r="D7976" i="5"/>
  <c r="C7976" i="5"/>
  <c r="E7976" i="5" s="1"/>
  <c r="D7975" i="5"/>
  <c r="C7975" i="5"/>
  <c r="E7975" i="5" s="1"/>
  <c r="D7974" i="5"/>
  <c r="C7974" i="5"/>
  <c r="E7974" i="5" s="1"/>
  <c r="D7973" i="5"/>
  <c r="C7973" i="5"/>
  <c r="E7973" i="5" s="1"/>
  <c r="D7972" i="5"/>
  <c r="C7972" i="5"/>
  <c r="E7972" i="5" s="1"/>
  <c r="D7971" i="5"/>
  <c r="C7971" i="5"/>
  <c r="E7971" i="5" s="1"/>
  <c r="D7970" i="5"/>
  <c r="C7970" i="5"/>
  <c r="E7970" i="5" s="1"/>
  <c r="D7969" i="5"/>
  <c r="C7969" i="5"/>
  <c r="E7969" i="5" s="1"/>
  <c r="D7968" i="5"/>
  <c r="C7968" i="5"/>
  <c r="E7968" i="5" s="1"/>
  <c r="D7967" i="5"/>
  <c r="C7967" i="5"/>
  <c r="E7967" i="5" s="1"/>
  <c r="D7966" i="5"/>
  <c r="C7966" i="5"/>
  <c r="E7966" i="5" s="1"/>
  <c r="D7965" i="5"/>
  <c r="C7965" i="5"/>
  <c r="E7965" i="5" s="1"/>
  <c r="D7964" i="5"/>
  <c r="C7964" i="5"/>
  <c r="E7964" i="5" s="1"/>
  <c r="D7963" i="5"/>
  <c r="C7963" i="5"/>
  <c r="E7963" i="5" s="1"/>
  <c r="D7962" i="5"/>
  <c r="C7962" i="5"/>
  <c r="E7962" i="5" s="1"/>
  <c r="D7961" i="5"/>
  <c r="C7961" i="5"/>
  <c r="E7961" i="5" s="1"/>
  <c r="D7960" i="5"/>
  <c r="C7960" i="5"/>
  <c r="E7960" i="5" s="1"/>
  <c r="D7959" i="5"/>
  <c r="C7959" i="5"/>
  <c r="E7959" i="5" s="1"/>
  <c r="D7958" i="5"/>
  <c r="C7958" i="5"/>
  <c r="E7958" i="5" s="1"/>
  <c r="D7957" i="5"/>
  <c r="C7957" i="5"/>
  <c r="E7957" i="5" s="1"/>
  <c r="D7956" i="5"/>
  <c r="C7956" i="5"/>
  <c r="E7956" i="5" s="1"/>
  <c r="D7955" i="5"/>
  <c r="C7955" i="5"/>
  <c r="E7955" i="5" s="1"/>
  <c r="D7954" i="5"/>
  <c r="C7954" i="5"/>
  <c r="E7954" i="5" s="1"/>
  <c r="D7953" i="5"/>
  <c r="C7953" i="5"/>
  <c r="E7953" i="5" s="1"/>
  <c r="D7952" i="5"/>
  <c r="C7952" i="5"/>
  <c r="E7952" i="5" s="1"/>
  <c r="D7951" i="5"/>
  <c r="C7951" i="5"/>
  <c r="E7951" i="5" s="1"/>
  <c r="D7950" i="5"/>
  <c r="C7950" i="5"/>
  <c r="E7950" i="5" s="1"/>
  <c r="D7949" i="5"/>
  <c r="C7949" i="5"/>
  <c r="E7949" i="5" s="1"/>
  <c r="D7948" i="5"/>
  <c r="C7948" i="5"/>
  <c r="E7948" i="5" s="1"/>
  <c r="D7947" i="5"/>
  <c r="C7947" i="5"/>
  <c r="E7947" i="5" s="1"/>
  <c r="D7946" i="5"/>
  <c r="C7946" i="5"/>
  <c r="E7946" i="5" s="1"/>
  <c r="D7945" i="5"/>
  <c r="C7945" i="5"/>
  <c r="E7945" i="5" s="1"/>
  <c r="D7944" i="5"/>
  <c r="C7944" i="5"/>
  <c r="E7944" i="5" s="1"/>
  <c r="D7943" i="5"/>
  <c r="C7943" i="5"/>
  <c r="E7943" i="5" s="1"/>
  <c r="D7942" i="5"/>
  <c r="C7942" i="5"/>
  <c r="E7942" i="5" s="1"/>
  <c r="D7941" i="5"/>
  <c r="C7941" i="5"/>
  <c r="E7941" i="5" s="1"/>
  <c r="D7940" i="5"/>
  <c r="C7940" i="5"/>
  <c r="E7940" i="5" s="1"/>
  <c r="D7939" i="5"/>
  <c r="C7939" i="5"/>
  <c r="E7939" i="5" s="1"/>
  <c r="D7938" i="5"/>
  <c r="C7938" i="5"/>
  <c r="E7938" i="5" s="1"/>
  <c r="D7937" i="5"/>
  <c r="C7937" i="5"/>
  <c r="E7937" i="5" s="1"/>
  <c r="D7936" i="5"/>
  <c r="C7936" i="5"/>
  <c r="E7936" i="5" s="1"/>
  <c r="D7935" i="5"/>
  <c r="C7935" i="5"/>
  <c r="E7935" i="5" s="1"/>
  <c r="D7934" i="5"/>
  <c r="C7934" i="5"/>
  <c r="E7934" i="5" s="1"/>
  <c r="D7933" i="5"/>
  <c r="C7933" i="5"/>
  <c r="E7933" i="5" s="1"/>
  <c r="D7932" i="5"/>
  <c r="C7932" i="5"/>
  <c r="E7932" i="5" s="1"/>
  <c r="D7931" i="5"/>
  <c r="C7931" i="5"/>
  <c r="E7931" i="5" s="1"/>
  <c r="D7930" i="5"/>
  <c r="C7930" i="5"/>
  <c r="E7930" i="5" s="1"/>
  <c r="D7929" i="5"/>
  <c r="C7929" i="5"/>
  <c r="E7929" i="5" s="1"/>
  <c r="D7928" i="5"/>
  <c r="C7928" i="5"/>
  <c r="E7928" i="5" s="1"/>
  <c r="D7927" i="5"/>
  <c r="C7927" i="5"/>
  <c r="E7927" i="5" s="1"/>
  <c r="D7926" i="5"/>
  <c r="C7926" i="5"/>
  <c r="E7926" i="5" s="1"/>
  <c r="D7925" i="5"/>
  <c r="C7925" i="5"/>
  <c r="E7925" i="5" s="1"/>
  <c r="D7924" i="5"/>
  <c r="C7924" i="5"/>
  <c r="E7924" i="5" s="1"/>
  <c r="D7923" i="5"/>
  <c r="C7923" i="5"/>
  <c r="E7923" i="5" s="1"/>
  <c r="D7922" i="5"/>
  <c r="C7922" i="5"/>
  <c r="E7922" i="5" s="1"/>
  <c r="D7921" i="5"/>
  <c r="C7921" i="5"/>
  <c r="E7921" i="5" s="1"/>
  <c r="D7920" i="5"/>
  <c r="C7920" i="5"/>
  <c r="E7920" i="5" s="1"/>
  <c r="D7919" i="5"/>
  <c r="C7919" i="5"/>
  <c r="E7919" i="5" s="1"/>
  <c r="D7918" i="5"/>
  <c r="C7918" i="5"/>
  <c r="E7918" i="5" s="1"/>
  <c r="D7917" i="5"/>
  <c r="C7917" i="5"/>
  <c r="E7917" i="5" s="1"/>
  <c r="D7916" i="5"/>
  <c r="C7916" i="5"/>
  <c r="E7916" i="5" s="1"/>
  <c r="D7915" i="5"/>
  <c r="C7915" i="5"/>
  <c r="E7915" i="5" s="1"/>
  <c r="D7914" i="5"/>
  <c r="C7914" i="5"/>
  <c r="E7914" i="5" s="1"/>
  <c r="D7913" i="5"/>
  <c r="C7913" i="5"/>
  <c r="E7913" i="5" s="1"/>
  <c r="D7912" i="5"/>
  <c r="C7912" i="5"/>
  <c r="E7912" i="5" s="1"/>
  <c r="D7911" i="5"/>
  <c r="C7911" i="5"/>
  <c r="E7911" i="5" s="1"/>
  <c r="D7910" i="5"/>
  <c r="C7910" i="5"/>
  <c r="E7910" i="5" s="1"/>
  <c r="D7909" i="5"/>
  <c r="C7909" i="5"/>
  <c r="E7909" i="5" s="1"/>
  <c r="D7908" i="5"/>
  <c r="C7908" i="5"/>
  <c r="E7908" i="5" s="1"/>
  <c r="D7907" i="5"/>
  <c r="C7907" i="5"/>
  <c r="E7907" i="5" s="1"/>
  <c r="D7906" i="5"/>
  <c r="C7906" i="5"/>
  <c r="E7906" i="5" s="1"/>
  <c r="D7905" i="5"/>
  <c r="C7905" i="5"/>
  <c r="E7905" i="5" s="1"/>
  <c r="D7904" i="5"/>
  <c r="C7904" i="5"/>
  <c r="E7904" i="5" s="1"/>
  <c r="D7903" i="5"/>
  <c r="C7903" i="5"/>
  <c r="E7903" i="5" s="1"/>
  <c r="D7902" i="5"/>
  <c r="C7902" i="5"/>
  <c r="E7902" i="5" s="1"/>
  <c r="D7901" i="5"/>
  <c r="C7901" i="5"/>
  <c r="E7901" i="5" s="1"/>
  <c r="D7900" i="5"/>
  <c r="C7900" i="5"/>
  <c r="E7900" i="5" s="1"/>
  <c r="D7899" i="5"/>
  <c r="C7899" i="5"/>
  <c r="E7899" i="5" s="1"/>
  <c r="D7898" i="5"/>
  <c r="C7898" i="5"/>
  <c r="E7898" i="5" s="1"/>
  <c r="D7897" i="5"/>
  <c r="C7897" i="5"/>
  <c r="E7897" i="5" s="1"/>
  <c r="D7896" i="5"/>
  <c r="C7896" i="5"/>
  <c r="E7896" i="5" s="1"/>
  <c r="D7895" i="5"/>
  <c r="C7895" i="5"/>
  <c r="E7895" i="5" s="1"/>
  <c r="D7894" i="5"/>
  <c r="C7894" i="5"/>
  <c r="E7894" i="5" s="1"/>
  <c r="D7893" i="5"/>
  <c r="C7893" i="5"/>
  <c r="E7893" i="5" s="1"/>
  <c r="D7892" i="5"/>
  <c r="C7892" i="5"/>
  <c r="E7892" i="5" s="1"/>
  <c r="D7891" i="5"/>
  <c r="C7891" i="5"/>
  <c r="E7891" i="5" s="1"/>
  <c r="D7890" i="5"/>
  <c r="C7890" i="5"/>
  <c r="E7890" i="5" s="1"/>
  <c r="D7889" i="5"/>
  <c r="C7889" i="5"/>
  <c r="E7889" i="5" s="1"/>
  <c r="D7888" i="5"/>
  <c r="C7888" i="5"/>
  <c r="E7888" i="5" s="1"/>
  <c r="D7887" i="5"/>
  <c r="C7887" i="5"/>
  <c r="E7887" i="5" s="1"/>
  <c r="D7886" i="5"/>
  <c r="C7886" i="5"/>
  <c r="E7886" i="5" s="1"/>
  <c r="D7885" i="5"/>
  <c r="C7885" i="5"/>
  <c r="E7885" i="5" s="1"/>
  <c r="D7884" i="5"/>
  <c r="C7884" i="5"/>
  <c r="E7884" i="5" s="1"/>
  <c r="D7883" i="5"/>
  <c r="C7883" i="5"/>
  <c r="E7883" i="5" s="1"/>
  <c r="D7882" i="5"/>
  <c r="C7882" i="5"/>
  <c r="E7882" i="5" s="1"/>
  <c r="D7881" i="5"/>
  <c r="C7881" i="5"/>
  <c r="E7881" i="5" s="1"/>
  <c r="D7880" i="5"/>
  <c r="C7880" i="5"/>
  <c r="E7880" i="5" s="1"/>
  <c r="D7879" i="5"/>
  <c r="C7879" i="5"/>
  <c r="E7879" i="5" s="1"/>
  <c r="D7878" i="5"/>
  <c r="C7878" i="5"/>
  <c r="E7878" i="5" s="1"/>
  <c r="D7877" i="5"/>
  <c r="C7877" i="5"/>
  <c r="E7877" i="5" s="1"/>
  <c r="D7876" i="5"/>
  <c r="C7876" i="5"/>
  <c r="E7876" i="5" s="1"/>
  <c r="D7875" i="5"/>
  <c r="C7875" i="5"/>
  <c r="E7875" i="5" s="1"/>
  <c r="D7874" i="5"/>
  <c r="C7874" i="5"/>
  <c r="E7874" i="5" s="1"/>
  <c r="D7873" i="5"/>
  <c r="C7873" i="5"/>
  <c r="E7873" i="5" s="1"/>
  <c r="D7872" i="5"/>
  <c r="C7872" i="5"/>
  <c r="E7872" i="5" s="1"/>
  <c r="D7871" i="5"/>
  <c r="C7871" i="5"/>
  <c r="E7871" i="5" s="1"/>
  <c r="D7870" i="5"/>
  <c r="C7870" i="5"/>
  <c r="E7870" i="5" s="1"/>
  <c r="D7869" i="5"/>
  <c r="C7869" i="5"/>
  <c r="E7869" i="5" s="1"/>
  <c r="D7868" i="5"/>
  <c r="C7868" i="5"/>
  <c r="E7868" i="5" s="1"/>
  <c r="D7867" i="5"/>
  <c r="C7867" i="5"/>
  <c r="E7867" i="5" s="1"/>
  <c r="D7866" i="5"/>
  <c r="C7866" i="5"/>
  <c r="E7866" i="5" s="1"/>
  <c r="D7865" i="5"/>
  <c r="C7865" i="5"/>
  <c r="E7865" i="5" s="1"/>
  <c r="D7864" i="5"/>
  <c r="C7864" i="5"/>
  <c r="E7864" i="5" s="1"/>
  <c r="D7863" i="5"/>
  <c r="C7863" i="5"/>
  <c r="E7863" i="5" s="1"/>
  <c r="D7862" i="5"/>
  <c r="C7862" i="5"/>
  <c r="E7862" i="5" s="1"/>
  <c r="D7861" i="5"/>
  <c r="C7861" i="5"/>
  <c r="E7861" i="5" s="1"/>
  <c r="D7860" i="5"/>
  <c r="C7860" i="5"/>
  <c r="E7860" i="5" s="1"/>
  <c r="D7859" i="5"/>
  <c r="C7859" i="5"/>
  <c r="E7859" i="5" s="1"/>
  <c r="D7858" i="5"/>
  <c r="C7858" i="5"/>
  <c r="E7858" i="5" s="1"/>
  <c r="D7857" i="5"/>
  <c r="C7857" i="5"/>
  <c r="E7857" i="5" s="1"/>
  <c r="D7856" i="5"/>
  <c r="C7856" i="5"/>
  <c r="E7856" i="5" s="1"/>
  <c r="D7855" i="5"/>
  <c r="C7855" i="5"/>
  <c r="E7855" i="5" s="1"/>
  <c r="D7854" i="5"/>
  <c r="C7854" i="5"/>
  <c r="E7854" i="5" s="1"/>
  <c r="D7853" i="5"/>
  <c r="C7853" i="5"/>
  <c r="E7853" i="5" s="1"/>
  <c r="D7852" i="5"/>
  <c r="C7852" i="5"/>
  <c r="E7852" i="5" s="1"/>
  <c r="D7851" i="5"/>
  <c r="C7851" i="5"/>
  <c r="E7851" i="5" s="1"/>
  <c r="D7850" i="5"/>
  <c r="C7850" i="5"/>
  <c r="E7850" i="5" s="1"/>
  <c r="D7849" i="5"/>
  <c r="C7849" i="5"/>
  <c r="E7849" i="5" s="1"/>
  <c r="D7848" i="5"/>
  <c r="C7848" i="5"/>
  <c r="E7848" i="5" s="1"/>
  <c r="D7847" i="5"/>
  <c r="C7847" i="5"/>
  <c r="E7847" i="5" s="1"/>
  <c r="D7846" i="5"/>
  <c r="C7846" i="5"/>
  <c r="E7846" i="5" s="1"/>
  <c r="D7845" i="5"/>
  <c r="C7845" i="5"/>
  <c r="E7845" i="5" s="1"/>
  <c r="D7844" i="5"/>
  <c r="C7844" i="5"/>
  <c r="E7844" i="5" s="1"/>
  <c r="D7843" i="5"/>
  <c r="C7843" i="5"/>
  <c r="E7843" i="5" s="1"/>
  <c r="D7842" i="5"/>
  <c r="C7842" i="5"/>
  <c r="E7842" i="5" s="1"/>
  <c r="D7841" i="5"/>
  <c r="C7841" i="5"/>
  <c r="E7841" i="5" s="1"/>
  <c r="D7840" i="5"/>
  <c r="C7840" i="5"/>
  <c r="E7840" i="5" s="1"/>
  <c r="D7839" i="5"/>
  <c r="C7839" i="5"/>
  <c r="E7839" i="5" s="1"/>
  <c r="D7838" i="5"/>
  <c r="C7838" i="5"/>
  <c r="E7838" i="5" s="1"/>
  <c r="D7837" i="5"/>
  <c r="C7837" i="5"/>
  <c r="E7837" i="5" s="1"/>
  <c r="D7836" i="5"/>
  <c r="C7836" i="5"/>
  <c r="E7836" i="5" s="1"/>
  <c r="D7835" i="5"/>
  <c r="C7835" i="5"/>
  <c r="E7835" i="5" s="1"/>
  <c r="D7834" i="5"/>
  <c r="C7834" i="5"/>
  <c r="E7834" i="5" s="1"/>
  <c r="D7833" i="5"/>
  <c r="C7833" i="5"/>
  <c r="E7833" i="5" s="1"/>
  <c r="D7832" i="5"/>
  <c r="C7832" i="5"/>
  <c r="E7832" i="5" s="1"/>
  <c r="D7831" i="5"/>
  <c r="C7831" i="5"/>
  <c r="E7831" i="5" s="1"/>
  <c r="D7830" i="5"/>
  <c r="C7830" i="5"/>
  <c r="E7830" i="5" s="1"/>
  <c r="D7829" i="5"/>
  <c r="C7829" i="5"/>
  <c r="E7829" i="5" s="1"/>
  <c r="D7828" i="5"/>
  <c r="C7828" i="5"/>
  <c r="E7828" i="5" s="1"/>
  <c r="D7827" i="5"/>
  <c r="C7827" i="5"/>
  <c r="E7827" i="5" s="1"/>
  <c r="D7826" i="5"/>
  <c r="C7826" i="5"/>
  <c r="E7826" i="5" s="1"/>
  <c r="D7825" i="5"/>
  <c r="C7825" i="5"/>
  <c r="E7825" i="5" s="1"/>
  <c r="D7824" i="5"/>
  <c r="C7824" i="5"/>
  <c r="E7824" i="5" s="1"/>
  <c r="D7823" i="5"/>
  <c r="C7823" i="5"/>
  <c r="E7823" i="5" s="1"/>
  <c r="D7822" i="5"/>
  <c r="C7822" i="5"/>
  <c r="E7822" i="5" s="1"/>
  <c r="D7821" i="5"/>
  <c r="C7821" i="5"/>
  <c r="E7821" i="5" s="1"/>
  <c r="D7820" i="5"/>
  <c r="C7820" i="5"/>
  <c r="E7820" i="5" s="1"/>
  <c r="D7819" i="5"/>
  <c r="C7819" i="5"/>
  <c r="E7819" i="5" s="1"/>
  <c r="D7818" i="5"/>
  <c r="C7818" i="5"/>
  <c r="E7818" i="5" s="1"/>
  <c r="D7817" i="5"/>
  <c r="C7817" i="5"/>
  <c r="E7817" i="5" s="1"/>
  <c r="D7816" i="5"/>
  <c r="C7816" i="5"/>
  <c r="E7816" i="5" s="1"/>
  <c r="D7815" i="5"/>
  <c r="C7815" i="5"/>
  <c r="E7815" i="5" s="1"/>
  <c r="D7814" i="5"/>
  <c r="C7814" i="5"/>
  <c r="E7814" i="5" s="1"/>
  <c r="D7813" i="5"/>
  <c r="C7813" i="5"/>
  <c r="E7813" i="5" s="1"/>
  <c r="D7812" i="5"/>
  <c r="C7812" i="5"/>
  <c r="E7812" i="5" s="1"/>
  <c r="D7811" i="5"/>
  <c r="C7811" i="5"/>
  <c r="E7811" i="5" s="1"/>
  <c r="D7810" i="5"/>
  <c r="C7810" i="5"/>
  <c r="E7810" i="5" s="1"/>
  <c r="D7809" i="5"/>
  <c r="C7809" i="5"/>
  <c r="E7809" i="5" s="1"/>
  <c r="D7808" i="5"/>
  <c r="C7808" i="5"/>
  <c r="E7808" i="5" s="1"/>
  <c r="D7807" i="5"/>
  <c r="C7807" i="5"/>
  <c r="E7807" i="5" s="1"/>
  <c r="D7806" i="5"/>
  <c r="C7806" i="5"/>
  <c r="E7806" i="5" s="1"/>
  <c r="D7805" i="5"/>
  <c r="C7805" i="5"/>
  <c r="E7805" i="5" s="1"/>
  <c r="D7804" i="5"/>
  <c r="C7804" i="5"/>
  <c r="E7804" i="5" s="1"/>
  <c r="D7803" i="5"/>
  <c r="C7803" i="5"/>
  <c r="E7803" i="5" s="1"/>
  <c r="D7802" i="5"/>
  <c r="C7802" i="5"/>
  <c r="E7802" i="5" s="1"/>
  <c r="D7801" i="5"/>
  <c r="C7801" i="5"/>
  <c r="E7801" i="5" s="1"/>
  <c r="D7800" i="5"/>
  <c r="C7800" i="5"/>
  <c r="E7800" i="5" s="1"/>
  <c r="D7799" i="5"/>
  <c r="C7799" i="5"/>
  <c r="E7799" i="5" s="1"/>
  <c r="D7798" i="5"/>
  <c r="C7798" i="5"/>
  <c r="E7798" i="5" s="1"/>
  <c r="D7797" i="5"/>
  <c r="C7797" i="5"/>
  <c r="E7797" i="5" s="1"/>
  <c r="D7796" i="5"/>
  <c r="C7796" i="5"/>
  <c r="E7796" i="5" s="1"/>
  <c r="D7795" i="5"/>
  <c r="C7795" i="5"/>
  <c r="E7795" i="5" s="1"/>
  <c r="D7794" i="5"/>
  <c r="C7794" i="5"/>
  <c r="E7794" i="5" s="1"/>
  <c r="D7793" i="5"/>
  <c r="C7793" i="5"/>
  <c r="E7793" i="5" s="1"/>
  <c r="D7792" i="5"/>
  <c r="C7792" i="5"/>
  <c r="E7792" i="5" s="1"/>
  <c r="D7791" i="5"/>
  <c r="C7791" i="5"/>
  <c r="E7791" i="5" s="1"/>
  <c r="D7790" i="5"/>
  <c r="C7790" i="5"/>
  <c r="E7790" i="5" s="1"/>
  <c r="D7789" i="5"/>
  <c r="C7789" i="5"/>
  <c r="E7789" i="5" s="1"/>
  <c r="D7788" i="5"/>
  <c r="C7788" i="5"/>
  <c r="E7788" i="5" s="1"/>
  <c r="D7787" i="5"/>
  <c r="C7787" i="5"/>
  <c r="E7787" i="5" s="1"/>
  <c r="D7786" i="5"/>
  <c r="C7786" i="5"/>
  <c r="E7786" i="5" s="1"/>
  <c r="D7785" i="5"/>
  <c r="C7785" i="5"/>
  <c r="E7785" i="5" s="1"/>
  <c r="D7784" i="5"/>
  <c r="C7784" i="5"/>
  <c r="E7784" i="5" s="1"/>
  <c r="D7783" i="5"/>
  <c r="C7783" i="5"/>
  <c r="E7783" i="5" s="1"/>
  <c r="D7782" i="5"/>
  <c r="C7782" i="5"/>
  <c r="E7782" i="5" s="1"/>
  <c r="D7781" i="5"/>
  <c r="C7781" i="5"/>
  <c r="E7781" i="5" s="1"/>
  <c r="D7780" i="5"/>
  <c r="C7780" i="5"/>
  <c r="E7780" i="5" s="1"/>
  <c r="D7779" i="5"/>
  <c r="C7779" i="5"/>
  <c r="E7779" i="5" s="1"/>
  <c r="D7778" i="5"/>
  <c r="C7778" i="5"/>
  <c r="E7778" i="5" s="1"/>
  <c r="D7777" i="5"/>
  <c r="C7777" i="5"/>
  <c r="E7777" i="5" s="1"/>
  <c r="D7776" i="5"/>
  <c r="C7776" i="5"/>
  <c r="E7776" i="5" s="1"/>
  <c r="D7775" i="5"/>
  <c r="C7775" i="5"/>
  <c r="E7775" i="5" s="1"/>
  <c r="D7774" i="5"/>
  <c r="C7774" i="5"/>
  <c r="E7774" i="5" s="1"/>
  <c r="D7773" i="5"/>
  <c r="C7773" i="5"/>
  <c r="E7773" i="5" s="1"/>
  <c r="D7772" i="5"/>
  <c r="C7772" i="5"/>
  <c r="E7772" i="5" s="1"/>
  <c r="D7771" i="5"/>
  <c r="C7771" i="5"/>
  <c r="E7771" i="5" s="1"/>
  <c r="D7770" i="5"/>
  <c r="C7770" i="5"/>
  <c r="E7770" i="5" s="1"/>
  <c r="D7769" i="5"/>
  <c r="C7769" i="5"/>
  <c r="E7769" i="5" s="1"/>
  <c r="D7768" i="5"/>
  <c r="C7768" i="5"/>
  <c r="E7768" i="5" s="1"/>
  <c r="D7767" i="5"/>
  <c r="C7767" i="5"/>
  <c r="E7767" i="5" s="1"/>
  <c r="D7766" i="5"/>
  <c r="C7766" i="5"/>
  <c r="E7766" i="5" s="1"/>
  <c r="D7765" i="5"/>
  <c r="C7765" i="5"/>
  <c r="E7765" i="5" s="1"/>
  <c r="D7764" i="5"/>
  <c r="C7764" i="5"/>
  <c r="E7764" i="5" s="1"/>
  <c r="D7763" i="5"/>
  <c r="C7763" i="5"/>
  <c r="E7763" i="5" s="1"/>
  <c r="D7762" i="5"/>
  <c r="C7762" i="5"/>
  <c r="E7762" i="5" s="1"/>
  <c r="D7761" i="5"/>
  <c r="C7761" i="5"/>
  <c r="E7761" i="5" s="1"/>
  <c r="D7760" i="5"/>
  <c r="C7760" i="5"/>
  <c r="E7760" i="5" s="1"/>
  <c r="D7759" i="5"/>
  <c r="C7759" i="5"/>
  <c r="E7759" i="5" s="1"/>
  <c r="D7758" i="5"/>
  <c r="C7758" i="5"/>
  <c r="E7758" i="5" s="1"/>
  <c r="D7757" i="5"/>
  <c r="C7757" i="5"/>
  <c r="E7757" i="5" s="1"/>
  <c r="D7756" i="5"/>
  <c r="C7756" i="5"/>
  <c r="E7756" i="5" s="1"/>
  <c r="D7755" i="5"/>
  <c r="C7755" i="5"/>
  <c r="E7755" i="5" s="1"/>
  <c r="D7754" i="5"/>
  <c r="C7754" i="5"/>
  <c r="E7754" i="5" s="1"/>
  <c r="D7753" i="5"/>
  <c r="C7753" i="5"/>
  <c r="E7753" i="5" s="1"/>
  <c r="D7752" i="5"/>
  <c r="C7752" i="5"/>
  <c r="E7752" i="5" s="1"/>
  <c r="D7751" i="5"/>
  <c r="C7751" i="5"/>
  <c r="E7751" i="5" s="1"/>
  <c r="D7750" i="5"/>
  <c r="C7750" i="5"/>
  <c r="E7750" i="5" s="1"/>
  <c r="D7749" i="5"/>
  <c r="C7749" i="5"/>
  <c r="E7749" i="5" s="1"/>
  <c r="D7748" i="5"/>
  <c r="C7748" i="5"/>
  <c r="E7748" i="5" s="1"/>
  <c r="D7747" i="5"/>
  <c r="C7747" i="5"/>
  <c r="E7747" i="5" s="1"/>
  <c r="D7746" i="5"/>
  <c r="C7746" i="5"/>
  <c r="E7746" i="5" s="1"/>
  <c r="D7745" i="5"/>
  <c r="C7745" i="5"/>
  <c r="E7745" i="5" s="1"/>
  <c r="D7744" i="5"/>
  <c r="C7744" i="5"/>
  <c r="E7744" i="5" s="1"/>
  <c r="D7743" i="5"/>
  <c r="C7743" i="5"/>
  <c r="E7743" i="5" s="1"/>
  <c r="D7742" i="5"/>
  <c r="C7742" i="5"/>
  <c r="E7742" i="5" s="1"/>
  <c r="D7741" i="5"/>
  <c r="C7741" i="5"/>
  <c r="E7741" i="5" s="1"/>
  <c r="D7740" i="5"/>
  <c r="C7740" i="5"/>
  <c r="E7740" i="5" s="1"/>
  <c r="D7739" i="5"/>
  <c r="C7739" i="5"/>
  <c r="E7739" i="5" s="1"/>
  <c r="D7738" i="5"/>
  <c r="C7738" i="5"/>
  <c r="E7738" i="5" s="1"/>
  <c r="D7737" i="5"/>
  <c r="C7737" i="5"/>
  <c r="E7737" i="5" s="1"/>
  <c r="D7736" i="5"/>
  <c r="C7736" i="5"/>
  <c r="E7736" i="5" s="1"/>
  <c r="D7735" i="5"/>
  <c r="C7735" i="5"/>
  <c r="E7735" i="5" s="1"/>
  <c r="D7734" i="5"/>
  <c r="C7734" i="5"/>
  <c r="E7734" i="5" s="1"/>
  <c r="D7733" i="5"/>
  <c r="C7733" i="5"/>
  <c r="E7733" i="5" s="1"/>
  <c r="D7732" i="5"/>
  <c r="C7732" i="5"/>
  <c r="E7732" i="5" s="1"/>
  <c r="D7731" i="5"/>
  <c r="C7731" i="5"/>
  <c r="E7731" i="5" s="1"/>
  <c r="D7730" i="5"/>
  <c r="C7730" i="5"/>
  <c r="E7730" i="5" s="1"/>
  <c r="D7729" i="5"/>
  <c r="C7729" i="5"/>
  <c r="E7729" i="5" s="1"/>
  <c r="D7728" i="5"/>
  <c r="C7728" i="5"/>
  <c r="E7728" i="5" s="1"/>
  <c r="D7727" i="5"/>
  <c r="C7727" i="5"/>
  <c r="E7727" i="5" s="1"/>
  <c r="D7726" i="5"/>
  <c r="C7726" i="5"/>
  <c r="E7726" i="5" s="1"/>
  <c r="D7725" i="5"/>
  <c r="C7725" i="5"/>
  <c r="E7725" i="5" s="1"/>
  <c r="D7724" i="5"/>
  <c r="C7724" i="5"/>
  <c r="E7724" i="5" s="1"/>
  <c r="D7723" i="5"/>
  <c r="C7723" i="5"/>
  <c r="E7723" i="5" s="1"/>
  <c r="D7722" i="5"/>
  <c r="C7722" i="5"/>
  <c r="E7722" i="5" s="1"/>
  <c r="D7721" i="5"/>
  <c r="C7721" i="5"/>
  <c r="E7721" i="5" s="1"/>
  <c r="D7720" i="5"/>
  <c r="C7720" i="5"/>
  <c r="E7720" i="5" s="1"/>
  <c r="D7719" i="5"/>
  <c r="C7719" i="5"/>
  <c r="E7719" i="5" s="1"/>
  <c r="D7718" i="5"/>
  <c r="C7718" i="5"/>
  <c r="E7718" i="5" s="1"/>
  <c r="D7717" i="5"/>
  <c r="C7717" i="5"/>
  <c r="E7717" i="5" s="1"/>
  <c r="D7716" i="5"/>
  <c r="C7716" i="5"/>
  <c r="E7716" i="5" s="1"/>
  <c r="D7715" i="5"/>
  <c r="C7715" i="5"/>
  <c r="E7715" i="5" s="1"/>
  <c r="D7714" i="5"/>
  <c r="C7714" i="5"/>
  <c r="E7714" i="5" s="1"/>
  <c r="D7713" i="5"/>
  <c r="C7713" i="5"/>
  <c r="E7713" i="5" s="1"/>
  <c r="D7712" i="5"/>
  <c r="C7712" i="5"/>
  <c r="E7712" i="5" s="1"/>
  <c r="D7711" i="5"/>
  <c r="C7711" i="5"/>
  <c r="E7711" i="5" s="1"/>
  <c r="D7710" i="5"/>
  <c r="C7710" i="5"/>
  <c r="E7710" i="5" s="1"/>
  <c r="D7709" i="5"/>
  <c r="C7709" i="5"/>
  <c r="E7709" i="5" s="1"/>
  <c r="D7708" i="5"/>
  <c r="C7708" i="5"/>
  <c r="E7708" i="5" s="1"/>
  <c r="D7707" i="5"/>
  <c r="C7707" i="5"/>
  <c r="E7707" i="5" s="1"/>
  <c r="D7706" i="5"/>
  <c r="C7706" i="5"/>
  <c r="E7706" i="5" s="1"/>
  <c r="D7705" i="5"/>
  <c r="C7705" i="5"/>
  <c r="E7705" i="5" s="1"/>
  <c r="D7704" i="5"/>
  <c r="C7704" i="5"/>
  <c r="E7704" i="5" s="1"/>
  <c r="D7703" i="5"/>
  <c r="C7703" i="5"/>
  <c r="E7703" i="5" s="1"/>
  <c r="D7702" i="5"/>
  <c r="C7702" i="5"/>
  <c r="E7702" i="5" s="1"/>
  <c r="D7701" i="5"/>
  <c r="C7701" i="5"/>
  <c r="E7701" i="5" s="1"/>
  <c r="D7700" i="5"/>
  <c r="C7700" i="5"/>
  <c r="E7700" i="5" s="1"/>
  <c r="D7699" i="5"/>
  <c r="C7699" i="5"/>
  <c r="E7699" i="5" s="1"/>
  <c r="D7698" i="5"/>
  <c r="C7698" i="5"/>
  <c r="E7698" i="5" s="1"/>
  <c r="D7697" i="5"/>
  <c r="C7697" i="5"/>
  <c r="E7697" i="5" s="1"/>
  <c r="D7696" i="5"/>
  <c r="C7696" i="5"/>
  <c r="E7696" i="5" s="1"/>
  <c r="D7695" i="5"/>
  <c r="C7695" i="5"/>
  <c r="E7695" i="5" s="1"/>
  <c r="D7694" i="5"/>
  <c r="C7694" i="5"/>
  <c r="E7694" i="5" s="1"/>
  <c r="D7693" i="5"/>
  <c r="C7693" i="5"/>
  <c r="E7693" i="5" s="1"/>
  <c r="D7692" i="5"/>
  <c r="C7692" i="5"/>
  <c r="E7692" i="5" s="1"/>
  <c r="D7691" i="5"/>
  <c r="C7691" i="5"/>
  <c r="E7691" i="5" s="1"/>
  <c r="D7690" i="5"/>
  <c r="C7690" i="5"/>
  <c r="E7690" i="5" s="1"/>
  <c r="D7689" i="5"/>
  <c r="C7689" i="5"/>
  <c r="E7689" i="5" s="1"/>
  <c r="D7688" i="5"/>
  <c r="C7688" i="5"/>
  <c r="E7688" i="5" s="1"/>
  <c r="D7687" i="5"/>
  <c r="C7687" i="5"/>
  <c r="E7687" i="5" s="1"/>
  <c r="D7686" i="5"/>
  <c r="C7686" i="5"/>
  <c r="E7686" i="5" s="1"/>
  <c r="D7685" i="5"/>
  <c r="C7685" i="5"/>
  <c r="E7685" i="5" s="1"/>
  <c r="D7684" i="5"/>
  <c r="C7684" i="5"/>
  <c r="E7684" i="5" s="1"/>
  <c r="D7683" i="5"/>
  <c r="C7683" i="5"/>
  <c r="E7683" i="5" s="1"/>
  <c r="D7682" i="5"/>
  <c r="C7682" i="5"/>
  <c r="E7682" i="5" s="1"/>
  <c r="D7681" i="5"/>
  <c r="C7681" i="5"/>
  <c r="E7681" i="5" s="1"/>
  <c r="D7680" i="5"/>
  <c r="C7680" i="5"/>
  <c r="E7680" i="5" s="1"/>
  <c r="D7679" i="5"/>
  <c r="C7679" i="5"/>
  <c r="E7679" i="5" s="1"/>
  <c r="D7678" i="5"/>
  <c r="C7678" i="5"/>
  <c r="E7678" i="5" s="1"/>
  <c r="D7677" i="5"/>
  <c r="C7677" i="5"/>
  <c r="E7677" i="5" s="1"/>
  <c r="D7676" i="5"/>
  <c r="C7676" i="5"/>
  <c r="E7676" i="5" s="1"/>
  <c r="D7675" i="5"/>
  <c r="C7675" i="5"/>
  <c r="E7675" i="5" s="1"/>
  <c r="D7674" i="5"/>
  <c r="C7674" i="5"/>
  <c r="E7674" i="5" s="1"/>
  <c r="D7673" i="5"/>
  <c r="C7673" i="5"/>
  <c r="E7673" i="5" s="1"/>
  <c r="D7672" i="5"/>
  <c r="C7672" i="5"/>
  <c r="E7672" i="5" s="1"/>
  <c r="D7671" i="5"/>
  <c r="C7671" i="5"/>
  <c r="E7671" i="5" s="1"/>
  <c r="D7670" i="5"/>
  <c r="C7670" i="5"/>
  <c r="E7670" i="5" s="1"/>
  <c r="D7669" i="5"/>
  <c r="C7669" i="5"/>
  <c r="E7669" i="5" s="1"/>
  <c r="D7668" i="5"/>
  <c r="C7668" i="5"/>
  <c r="E7668" i="5" s="1"/>
  <c r="D7667" i="5"/>
  <c r="C7667" i="5"/>
  <c r="E7667" i="5" s="1"/>
  <c r="D7666" i="5"/>
  <c r="C7666" i="5"/>
  <c r="E7666" i="5" s="1"/>
  <c r="D7665" i="5"/>
  <c r="C7665" i="5"/>
  <c r="E7665" i="5" s="1"/>
  <c r="D7664" i="5"/>
  <c r="C7664" i="5"/>
  <c r="E7664" i="5" s="1"/>
  <c r="D7663" i="5"/>
  <c r="C7663" i="5"/>
  <c r="E7663" i="5" s="1"/>
  <c r="D7662" i="5"/>
  <c r="C7662" i="5"/>
  <c r="E7662" i="5" s="1"/>
  <c r="D7661" i="5"/>
  <c r="C7661" i="5"/>
  <c r="E7661" i="5" s="1"/>
  <c r="D7660" i="5"/>
  <c r="C7660" i="5"/>
  <c r="E7660" i="5" s="1"/>
  <c r="D7659" i="5"/>
  <c r="C7659" i="5"/>
  <c r="E7659" i="5" s="1"/>
  <c r="D7658" i="5"/>
  <c r="C7658" i="5"/>
  <c r="E7658" i="5" s="1"/>
  <c r="D7657" i="5"/>
  <c r="C7657" i="5"/>
  <c r="E7657" i="5" s="1"/>
  <c r="D7656" i="5"/>
  <c r="C7656" i="5"/>
  <c r="E7656" i="5" s="1"/>
  <c r="D7655" i="5"/>
  <c r="C7655" i="5"/>
  <c r="E7655" i="5" s="1"/>
  <c r="D7654" i="5"/>
  <c r="C7654" i="5"/>
  <c r="E7654" i="5" s="1"/>
  <c r="D7653" i="5"/>
  <c r="C7653" i="5"/>
  <c r="E7653" i="5" s="1"/>
  <c r="D7652" i="5"/>
  <c r="C7652" i="5"/>
  <c r="E7652" i="5" s="1"/>
  <c r="D7651" i="5"/>
  <c r="C7651" i="5"/>
  <c r="E7651" i="5" s="1"/>
  <c r="D7650" i="5"/>
  <c r="C7650" i="5"/>
  <c r="E7650" i="5" s="1"/>
  <c r="D7649" i="5"/>
  <c r="C7649" i="5"/>
  <c r="E7649" i="5" s="1"/>
  <c r="D7648" i="5"/>
  <c r="C7648" i="5"/>
  <c r="E7648" i="5" s="1"/>
  <c r="D7647" i="5"/>
  <c r="C7647" i="5"/>
  <c r="E7647" i="5" s="1"/>
  <c r="D7646" i="5"/>
  <c r="C7646" i="5"/>
  <c r="E7646" i="5" s="1"/>
  <c r="D7645" i="5"/>
  <c r="C7645" i="5"/>
  <c r="E7645" i="5" s="1"/>
  <c r="D7644" i="5"/>
  <c r="C7644" i="5"/>
  <c r="E7644" i="5" s="1"/>
  <c r="D7643" i="5"/>
  <c r="C7643" i="5"/>
  <c r="E7643" i="5" s="1"/>
  <c r="D7642" i="5"/>
  <c r="C7642" i="5"/>
  <c r="E7642" i="5" s="1"/>
  <c r="D7641" i="5"/>
  <c r="C7641" i="5"/>
  <c r="E7641" i="5" s="1"/>
  <c r="D7640" i="5"/>
  <c r="C7640" i="5"/>
  <c r="E7640" i="5" s="1"/>
  <c r="D7639" i="5"/>
  <c r="C7639" i="5"/>
  <c r="E7639" i="5" s="1"/>
  <c r="D7638" i="5"/>
  <c r="C7638" i="5"/>
  <c r="E7638" i="5" s="1"/>
  <c r="D7637" i="5"/>
  <c r="C7637" i="5"/>
  <c r="E7637" i="5" s="1"/>
  <c r="D7636" i="5"/>
  <c r="C7636" i="5"/>
  <c r="E7636" i="5" s="1"/>
  <c r="D7635" i="5"/>
  <c r="C7635" i="5"/>
  <c r="E7635" i="5" s="1"/>
  <c r="D7634" i="5"/>
  <c r="C7634" i="5"/>
  <c r="E7634" i="5" s="1"/>
  <c r="D7633" i="5"/>
  <c r="C7633" i="5"/>
  <c r="E7633" i="5" s="1"/>
  <c r="D7632" i="5"/>
  <c r="C7632" i="5"/>
  <c r="E7632" i="5" s="1"/>
  <c r="D7631" i="5"/>
  <c r="C7631" i="5"/>
  <c r="E7631" i="5" s="1"/>
  <c r="D7630" i="5"/>
  <c r="C7630" i="5"/>
  <c r="E7630" i="5" s="1"/>
  <c r="D7629" i="5"/>
  <c r="C7629" i="5"/>
  <c r="E7629" i="5" s="1"/>
  <c r="D7628" i="5"/>
  <c r="C7628" i="5"/>
  <c r="E7628" i="5" s="1"/>
  <c r="D7627" i="5"/>
  <c r="C7627" i="5"/>
  <c r="E7627" i="5" s="1"/>
  <c r="D7626" i="5"/>
  <c r="C7626" i="5"/>
  <c r="E7626" i="5" s="1"/>
  <c r="D7625" i="5"/>
  <c r="C7625" i="5"/>
  <c r="E7625" i="5" s="1"/>
  <c r="D7624" i="5"/>
  <c r="C7624" i="5"/>
  <c r="E7624" i="5" s="1"/>
  <c r="D7623" i="5"/>
  <c r="C7623" i="5"/>
  <c r="E7623" i="5" s="1"/>
  <c r="D7622" i="5"/>
  <c r="C7622" i="5"/>
  <c r="E7622" i="5" s="1"/>
  <c r="D7621" i="5"/>
  <c r="C7621" i="5"/>
  <c r="E7621" i="5" s="1"/>
  <c r="D7620" i="5"/>
  <c r="C7620" i="5"/>
  <c r="E7620" i="5" s="1"/>
  <c r="D7619" i="5"/>
  <c r="C7619" i="5"/>
  <c r="E7619" i="5" s="1"/>
  <c r="D7618" i="5"/>
  <c r="C7618" i="5"/>
  <c r="E7618" i="5" s="1"/>
  <c r="D7617" i="5"/>
  <c r="C7617" i="5"/>
  <c r="E7617" i="5" s="1"/>
  <c r="D7616" i="5"/>
  <c r="C7616" i="5"/>
  <c r="E7616" i="5" s="1"/>
  <c r="D7615" i="5"/>
  <c r="C7615" i="5"/>
  <c r="E7615" i="5" s="1"/>
  <c r="D7614" i="5"/>
  <c r="C7614" i="5"/>
  <c r="E7614" i="5" s="1"/>
  <c r="D7613" i="5"/>
  <c r="C7613" i="5"/>
  <c r="E7613" i="5" s="1"/>
  <c r="D7612" i="5"/>
  <c r="C7612" i="5"/>
  <c r="E7612" i="5" s="1"/>
  <c r="D7611" i="5"/>
  <c r="C7611" i="5"/>
  <c r="E7611" i="5" s="1"/>
  <c r="D7610" i="5"/>
  <c r="C7610" i="5"/>
  <c r="E7610" i="5" s="1"/>
  <c r="D7609" i="5"/>
  <c r="C7609" i="5"/>
  <c r="E7609" i="5" s="1"/>
  <c r="D7608" i="5"/>
  <c r="C7608" i="5"/>
  <c r="E7608" i="5" s="1"/>
  <c r="D7607" i="5"/>
  <c r="C7607" i="5"/>
  <c r="E7607" i="5" s="1"/>
  <c r="D7606" i="5"/>
  <c r="C7606" i="5"/>
  <c r="E7606" i="5" s="1"/>
  <c r="D7605" i="5"/>
  <c r="C7605" i="5"/>
  <c r="E7605" i="5" s="1"/>
  <c r="D7604" i="5"/>
  <c r="C7604" i="5"/>
  <c r="E7604" i="5" s="1"/>
  <c r="D7603" i="5"/>
  <c r="C7603" i="5"/>
  <c r="E7603" i="5" s="1"/>
  <c r="D7602" i="5"/>
  <c r="C7602" i="5"/>
  <c r="E7602" i="5" s="1"/>
  <c r="D7601" i="5"/>
  <c r="C7601" i="5"/>
  <c r="E7601" i="5" s="1"/>
  <c r="D7600" i="5"/>
  <c r="C7600" i="5"/>
  <c r="E7600" i="5" s="1"/>
  <c r="D7599" i="5"/>
  <c r="C7599" i="5"/>
  <c r="E7599" i="5" s="1"/>
  <c r="D7598" i="5"/>
  <c r="C7598" i="5"/>
  <c r="E7598" i="5" s="1"/>
  <c r="D7597" i="5"/>
  <c r="C7597" i="5"/>
  <c r="E7597" i="5" s="1"/>
  <c r="D7596" i="5"/>
  <c r="C7596" i="5"/>
  <c r="E7596" i="5" s="1"/>
  <c r="D7595" i="5"/>
  <c r="C7595" i="5"/>
  <c r="E7595" i="5" s="1"/>
  <c r="D7594" i="5"/>
  <c r="C7594" i="5"/>
  <c r="E7594" i="5" s="1"/>
  <c r="D7593" i="5"/>
  <c r="C7593" i="5"/>
  <c r="E7593" i="5" s="1"/>
  <c r="D7592" i="5"/>
  <c r="C7592" i="5"/>
  <c r="E7592" i="5" s="1"/>
  <c r="D7591" i="5"/>
  <c r="C7591" i="5"/>
  <c r="E7591" i="5" s="1"/>
  <c r="D7590" i="5"/>
  <c r="C7590" i="5"/>
  <c r="E7590" i="5" s="1"/>
  <c r="D7589" i="5"/>
  <c r="C7589" i="5"/>
  <c r="E7589" i="5" s="1"/>
  <c r="D7588" i="5"/>
  <c r="C7588" i="5"/>
  <c r="E7588" i="5" s="1"/>
  <c r="D7587" i="5"/>
  <c r="C7587" i="5"/>
  <c r="E7587" i="5" s="1"/>
  <c r="D7586" i="5"/>
  <c r="C7586" i="5"/>
  <c r="E7586" i="5" s="1"/>
  <c r="D7585" i="5"/>
  <c r="C7585" i="5"/>
  <c r="E7585" i="5" s="1"/>
  <c r="D7584" i="5"/>
  <c r="C7584" i="5"/>
  <c r="E7584" i="5" s="1"/>
  <c r="D7583" i="5"/>
  <c r="C7583" i="5"/>
  <c r="E7583" i="5" s="1"/>
  <c r="D7582" i="5"/>
  <c r="C7582" i="5"/>
  <c r="E7582" i="5" s="1"/>
  <c r="D7581" i="5"/>
  <c r="C7581" i="5"/>
  <c r="E7581" i="5" s="1"/>
  <c r="D7580" i="5"/>
  <c r="C7580" i="5"/>
  <c r="E7580" i="5" s="1"/>
  <c r="D7579" i="5"/>
  <c r="C7579" i="5"/>
  <c r="E7579" i="5" s="1"/>
  <c r="D7578" i="5"/>
  <c r="C7578" i="5"/>
  <c r="E7578" i="5" s="1"/>
  <c r="D7577" i="5"/>
  <c r="C7577" i="5"/>
  <c r="E7577" i="5" s="1"/>
  <c r="D7576" i="5"/>
  <c r="C7576" i="5"/>
  <c r="E7576" i="5" s="1"/>
  <c r="D7575" i="5"/>
  <c r="C7575" i="5"/>
  <c r="E7575" i="5" s="1"/>
  <c r="D7574" i="5"/>
  <c r="C7574" i="5"/>
  <c r="E7574" i="5" s="1"/>
  <c r="D7573" i="5"/>
  <c r="C7573" i="5"/>
  <c r="E7573" i="5" s="1"/>
  <c r="D7572" i="5"/>
  <c r="C7572" i="5"/>
  <c r="E7572" i="5" s="1"/>
  <c r="D7571" i="5"/>
  <c r="C7571" i="5"/>
  <c r="E7571" i="5" s="1"/>
  <c r="D7570" i="5"/>
  <c r="C7570" i="5"/>
  <c r="E7570" i="5" s="1"/>
  <c r="D7569" i="5"/>
  <c r="C7569" i="5"/>
  <c r="E7569" i="5" s="1"/>
  <c r="D7568" i="5"/>
  <c r="C7568" i="5"/>
  <c r="E7568" i="5" s="1"/>
  <c r="D7567" i="5"/>
  <c r="C7567" i="5"/>
  <c r="E7567" i="5" s="1"/>
  <c r="D7566" i="5"/>
  <c r="C7566" i="5"/>
  <c r="E7566" i="5" s="1"/>
  <c r="D7565" i="5"/>
  <c r="C7565" i="5"/>
  <c r="E7565" i="5" s="1"/>
  <c r="D7564" i="5"/>
  <c r="C7564" i="5"/>
  <c r="E7564" i="5" s="1"/>
  <c r="D7563" i="5"/>
  <c r="C7563" i="5"/>
  <c r="E7563" i="5" s="1"/>
  <c r="D7562" i="5"/>
  <c r="C7562" i="5"/>
  <c r="E7562" i="5" s="1"/>
  <c r="D7561" i="5"/>
  <c r="C7561" i="5"/>
  <c r="E7561" i="5" s="1"/>
  <c r="D7560" i="5"/>
  <c r="C7560" i="5"/>
  <c r="E7560" i="5" s="1"/>
  <c r="D7559" i="5"/>
  <c r="C7559" i="5"/>
  <c r="E7559" i="5" s="1"/>
  <c r="D7558" i="5"/>
  <c r="C7558" i="5"/>
  <c r="E7558" i="5" s="1"/>
  <c r="D7557" i="5"/>
  <c r="C7557" i="5"/>
  <c r="E7557" i="5" s="1"/>
  <c r="D7556" i="5"/>
  <c r="C7556" i="5"/>
  <c r="E7556" i="5" s="1"/>
  <c r="D7555" i="5"/>
  <c r="C7555" i="5"/>
  <c r="E7555" i="5" s="1"/>
  <c r="D7554" i="5"/>
  <c r="C7554" i="5"/>
  <c r="E7554" i="5" s="1"/>
  <c r="D7553" i="5"/>
  <c r="C7553" i="5"/>
  <c r="E7553" i="5" s="1"/>
  <c r="D7552" i="5"/>
  <c r="C7552" i="5"/>
  <c r="E7552" i="5" s="1"/>
  <c r="D7551" i="5"/>
  <c r="C7551" i="5"/>
  <c r="E7551" i="5" s="1"/>
  <c r="D7550" i="5"/>
  <c r="C7550" i="5"/>
  <c r="E7550" i="5" s="1"/>
  <c r="D7549" i="5"/>
  <c r="C7549" i="5"/>
  <c r="E7549" i="5" s="1"/>
  <c r="D7548" i="5"/>
  <c r="C7548" i="5"/>
  <c r="E7548" i="5" s="1"/>
  <c r="D7547" i="5"/>
  <c r="C7547" i="5"/>
  <c r="E7547" i="5" s="1"/>
  <c r="D7546" i="5"/>
  <c r="C7546" i="5"/>
  <c r="E7546" i="5" s="1"/>
  <c r="D7545" i="5"/>
  <c r="C7545" i="5"/>
  <c r="E7545" i="5" s="1"/>
  <c r="D7544" i="5"/>
  <c r="C7544" i="5"/>
  <c r="E7544" i="5" s="1"/>
  <c r="D7543" i="5"/>
  <c r="C7543" i="5"/>
  <c r="E7543" i="5" s="1"/>
  <c r="D7542" i="5"/>
  <c r="C7542" i="5"/>
  <c r="E7542" i="5" s="1"/>
  <c r="D7541" i="5"/>
  <c r="C7541" i="5"/>
  <c r="E7541" i="5" s="1"/>
  <c r="D7540" i="5"/>
  <c r="C7540" i="5"/>
  <c r="E7540" i="5" s="1"/>
  <c r="D7539" i="5"/>
  <c r="C7539" i="5"/>
  <c r="E7539" i="5" s="1"/>
  <c r="D7538" i="5"/>
  <c r="C7538" i="5"/>
  <c r="E7538" i="5" s="1"/>
  <c r="D7537" i="5"/>
  <c r="C7537" i="5"/>
  <c r="E7537" i="5" s="1"/>
  <c r="D7536" i="5"/>
  <c r="C7536" i="5"/>
  <c r="E7536" i="5" s="1"/>
  <c r="D7535" i="5"/>
  <c r="C7535" i="5"/>
  <c r="E7535" i="5" s="1"/>
  <c r="D7534" i="5"/>
  <c r="C7534" i="5"/>
  <c r="E7534" i="5" s="1"/>
  <c r="D7533" i="5"/>
  <c r="C7533" i="5"/>
  <c r="E7533" i="5" s="1"/>
  <c r="D7532" i="5"/>
  <c r="C7532" i="5"/>
  <c r="E7532" i="5" s="1"/>
  <c r="D7531" i="5"/>
  <c r="C7531" i="5"/>
  <c r="E7531" i="5" s="1"/>
  <c r="D7530" i="5"/>
  <c r="C7530" i="5"/>
  <c r="E7530" i="5" s="1"/>
  <c r="D7529" i="5"/>
  <c r="C7529" i="5"/>
  <c r="E7529" i="5" s="1"/>
  <c r="D7528" i="5"/>
  <c r="C7528" i="5"/>
  <c r="E7528" i="5" s="1"/>
  <c r="D7527" i="5"/>
  <c r="C7527" i="5"/>
  <c r="E7527" i="5" s="1"/>
  <c r="D7526" i="5"/>
  <c r="C7526" i="5"/>
  <c r="E7526" i="5" s="1"/>
  <c r="D7525" i="5"/>
  <c r="C7525" i="5"/>
  <c r="E7525" i="5" s="1"/>
  <c r="D7524" i="5"/>
  <c r="C7524" i="5"/>
  <c r="E7524" i="5" s="1"/>
  <c r="D7523" i="5"/>
  <c r="C7523" i="5"/>
  <c r="E7523" i="5" s="1"/>
  <c r="D7522" i="5"/>
  <c r="C7522" i="5"/>
  <c r="E7522" i="5" s="1"/>
  <c r="D7521" i="5"/>
  <c r="C7521" i="5"/>
  <c r="E7521" i="5" s="1"/>
  <c r="D7520" i="5"/>
  <c r="C7520" i="5"/>
  <c r="E7520" i="5" s="1"/>
  <c r="D7519" i="5"/>
  <c r="C7519" i="5"/>
  <c r="E7519" i="5" s="1"/>
  <c r="D7518" i="5"/>
  <c r="C7518" i="5"/>
  <c r="E7518" i="5" s="1"/>
  <c r="D7517" i="5"/>
  <c r="C7517" i="5"/>
  <c r="E7517" i="5" s="1"/>
  <c r="D7516" i="5"/>
  <c r="C7516" i="5"/>
  <c r="E7516" i="5" s="1"/>
  <c r="D7515" i="5"/>
  <c r="C7515" i="5"/>
  <c r="E7515" i="5" s="1"/>
  <c r="D7514" i="5"/>
  <c r="C7514" i="5"/>
  <c r="E7514" i="5" s="1"/>
  <c r="D7513" i="5"/>
  <c r="C7513" i="5"/>
  <c r="E7513" i="5" s="1"/>
  <c r="D7512" i="5"/>
  <c r="C7512" i="5"/>
  <c r="E7512" i="5" s="1"/>
  <c r="D7511" i="5"/>
  <c r="C7511" i="5"/>
  <c r="E7511" i="5" s="1"/>
  <c r="D7510" i="5"/>
  <c r="C7510" i="5"/>
  <c r="E7510" i="5" s="1"/>
  <c r="D7509" i="5"/>
  <c r="C7509" i="5"/>
  <c r="E7509" i="5" s="1"/>
  <c r="D7508" i="5"/>
  <c r="C7508" i="5"/>
  <c r="E7508" i="5" s="1"/>
  <c r="D7507" i="5"/>
  <c r="C7507" i="5"/>
  <c r="E7507" i="5" s="1"/>
  <c r="D7506" i="5"/>
  <c r="C7506" i="5"/>
  <c r="E7506" i="5" s="1"/>
  <c r="D7505" i="5"/>
  <c r="C7505" i="5"/>
  <c r="E7505" i="5" s="1"/>
  <c r="D7504" i="5"/>
  <c r="C7504" i="5"/>
  <c r="E7504" i="5" s="1"/>
  <c r="D7503" i="5"/>
  <c r="C7503" i="5"/>
  <c r="E7503" i="5" s="1"/>
  <c r="D7502" i="5"/>
  <c r="C7502" i="5"/>
  <c r="E7502" i="5" s="1"/>
  <c r="D7501" i="5"/>
  <c r="C7501" i="5"/>
  <c r="E7501" i="5" s="1"/>
  <c r="D7500" i="5"/>
  <c r="C7500" i="5"/>
  <c r="E7500" i="5" s="1"/>
  <c r="D7499" i="5"/>
  <c r="C7499" i="5"/>
  <c r="E7499" i="5" s="1"/>
  <c r="D7498" i="5"/>
  <c r="C7498" i="5"/>
  <c r="E7498" i="5" s="1"/>
  <c r="D7497" i="5"/>
  <c r="C7497" i="5"/>
  <c r="E7497" i="5" s="1"/>
  <c r="D7496" i="5"/>
  <c r="C7496" i="5"/>
  <c r="E7496" i="5" s="1"/>
  <c r="D7495" i="5"/>
  <c r="C7495" i="5"/>
  <c r="E7495" i="5" s="1"/>
  <c r="D7494" i="5"/>
  <c r="C7494" i="5"/>
  <c r="E7494" i="5" s="1"/>
  <c r="D7493" i="5"/>
  <c r="C7493" i="5"/>
  <c r="E7493" i="5" s="1"/>
  <c r="D7492" i="5"/>
  <c r="C7492" i="5"/>
  <c r="E7492" i="5" s="1"/>
  <c r="D7491" i="5"/>
  <c r="C7491" i="5"/>
  <c r="E7491" i="5" s="1"/>
  <c r="D7490" i="5"/>
  <c r="C7490" i="5"/>
  <c r="E7490" i="5" s="1"/>
  <c r="D7489" i="5"/>
  <c r="C7489" i="5"/>
  <c r="E7489" i="5" s="1"/>
  <c r="D7488" i="5"/>
  <c r="C7488" i="5"/>
  <c r="E7488" i="5" s="1"/>
  <c r="D7487" i="5"/>
  <c r="C7487" i="5"/>
  <c r="E7487" i="5" s="1"/>
  <c r="D7486" i="5"/>
  <c r="C7486" i="5"/>
  <c r="E7486" i="5" s="1"/>
  <c r="D7485" i="5"/>
  <c r="C7485" i="5"/>
  <c r="E7485" i="5" s="1"/>
  <c r="D7484" i="5"/>
  <c r="C7484" i="5"/>
  <c r="E7484" i="5" s="1"/>
  <c r="D7483" i="5"/>
  <c r="C7483" i="5"/>
  <c r="E7483" i="5" s="1"/>
  <c r="D7482" i="5"/>
  <c r="C7482" i="5"/>
  <c r="E7482" i="5" s="1"/>
  <c r="D7481" i="5"/>
  <c r="C7481" i="5"/>
  <c r="E7481" i="5" s="1"/>
  <c r="D7480" i="5"/>
  <c r="C7480" i="5"/>
  <c r="E7480" i="5" s="1"/>
  <c r="D7479" i="5"/>
  <c r="C7479" i="5"/>
  <c r="E7479" i="5" s="1"/>
  <c r="D7478" i="5"/>
  <c r="C7478" i="5"/>
  <c r="E7478" i="5" s="1"/>
  <c r="D7477" i="5"/>
  <c r="C7477" i="5"/>
  <c r="E7477" i="5" s="1"/>
  <c r="D7476" i="5"/>
  <c r="C7476" i="5"/>
  <c r="E7476" i="5" s="1"/>
  <c r="D7475" i="5"/>
  <c r="C7475" i="5"/>
  <c r="E7475" i="5" s="1"/>
  <c r="D7474" i="5"/>
  <c r="C7474" i="5"/>
  <c r="E7474" i="5" s="1"/>
  <c r="D7473" i="5"/>
  <c r="C7473" i="5"/>
  <c r="E7473" i="5" s="1"/>
  <c r="D7472" i="5"/>
  <c r="C7472" i="5"/>
  <c r="E7472" i="5" s="1"/>
  <c r="D7471" i="5"/>
  <c r="C7471" i="5"/>
  <c r="E7471" i="5" s="1"/>
  <c r="D7470" i="5"/>
  <c r="C7470" i="5"/>
  <c r="E7470" i="5" s="1"/>
  <c r="D7469" i="5"/>
  <c r="C7469" i="5"/>
  <c r="E7469" i="5" s="1"/>
  <c r="D7468" i="5"/>
  <c r="C7468" i="5"/>
  <c r="E7468" i="5" s="1"/>
  <c r="D7467" i="5"/>
  <c r="C7467" i="5"/>
  <c r="E7467" i="5" s="1"/>
  <c r="D7466" i="5"/>
  <c r="C7466" i="5"/>
  <c r="E7466" i="5" s="1"/>
  <c r="D7465" i="5"/>
  <c r="C7465" i="5"/>
  <c r="E7465" i="5" s="1"/>
  <c r="D7464" i="5"/>
  <c r="C7464" i="5"/>
  <c r="E7464" i="5" s="1"/>
  <c r="D7463" i="5"/>
  <c r="C7463" i="5"/>
  <c r="E7463" i="5" s="1"/>
  <c r="D7462" i="5"/>
  <c r="C7462" i="5"/>
  <c r="E7462" i="5" s="1"/>
  <c r="D7461" i="5"/>
  <c r="C7461" i="5"/>
  <c r="E7461" i="5" s="1"/>
  <c r="D7460" i="5"/>
  <c r="C7460" i="5"/>
  <c r="E7460" i="5" s="1"/>
  <c r="D7459" i="5"/>
  <c r="C7459" i="5"/>
  <c r="E7459" i="5" s="1"/>
  <c r="D7458" i="5"/>
  <c r="C7458" i="5"/>
  <c r="E7458" i="5" s="1"/>
  <c r="D7457" i="5"/>
  <c r="C7457" i="5"/>
  <c r="E7457" i="5" s="1"/>
  <c r="D7456" i="5"/>
  <c r="C7456" i="5"/>
  <c r="E7456" i="5" s="1"/>
  <c r="D7455" i="5"/>
  <c r="C7455" i="5"/>
  <c r="E7455" i="5" s="1"/>
  <c r="D7454" i="5"/>
  <c r="C7454" i="5"/>
  <c r="E7454" i="5" s="1"/>
  <c r="D7453" i="5"/>
  <c r="C7453" i="5"/>
  <c r="E7453" i="5" s="1"/>
  <c r="D7452" i="5"/>
  <c r="C7452" i="5"/>
  <c r="E7452" i="5" s="1"/>
  <c r="D7451" i="5"/>
  <c r="C7451" i="5"/>
  <c r="E7451" i="5" s="1"/>
  <c r="D7450" i="5"/>
  <c r="C7450" i="5"/>
  <c r="E7450" i="5" s="1"/>
  <c r="D7449" i="5"/>
  <c r="C7449" i="5"/>
  <c r="E7449" i="5" s="1"/>
  <c r="D7448" i="5"/>
  <c r="C7448" i="5"/>
  <c r="E7448" i="5" s="1"/>
  <c r="D7447" i="5"/>
  <c r="C7447" i="5"/>
  <c r="E7447" i="5" s="1"/>
  <c r="D7446" i="5"/>
  <c r="C7446" i="5"/>
  <c r="E7446" i="5" s="1"/>
  <c r="D7445" i="5"/>
  <c r="C7445" i="5"/>
  <c r="E7445" i="5" s="1"/>
  <c r="D7444" i="5"/>
  <c r="C7444" i="5"/>
  <c r="E7444" i="5" s="1"/>
  <c r="D7443" i="5"/>
  <c r="C7443" i="5"/>
  <c r="E7443" i="5" s="1"/>
  <c r="D7442" i="5"/>
  <c r="C7442" i="5"/>
  <c r="E7442" i="5" s="1"/>
  <c r="D7441" i="5"/>
  <c r="C7441" i="5"/>
  <c r="E7441" i="5" s="1"/>
  <c r="D7440" i="5"/>
  <c r="C7440" i="5"/>
  <c r="E7440" i="5" s="1"/>
  <c r="D7439" i="5"/>
  <c r="C7439" i="5"/>
  <c r="E7439" i="5" s="1"/>
  <c r="D7438" i="5"/>
  <c r="C7438" i="5"/>
  <c r="E7438" i="5" s="1"/>
  <c r="D7437" i="5"/>
  <c r="C7437" i="5"/>
  <c r="E7437" i="5" s="1"/>
  <c r="D7436" i="5"/>
  <c r="C7436" i="5"/>
  <c r="E7436" i="5" s="1"/>
  <c r="D7435" i="5"/>
  <c r="C7435" i="5"/>
  <c r="E7435" i="5" s="1"/>
  <c r="D7434" i="5"/>
  <c r="C7434" i="5"/>
  <c r="E7434" i="5" s="1"/>
  <c r="D7433" i="5"/>
  <c r="C7433" i="5"/>
  <c r="E7433" i="5" s="1"/>
  <c r="D7432" i="5"/>
  <c r="C7432" i="5"/>
  <c r="E7432" i="5" s="1"/>
  <c r="D7431" i="5"/>
  <c r="C7431" i="5"/>
  <c r="E7431" i="5" s="1"/>
  <c r="D7430" i="5"/>
  <c r="C7430" i="5"/>
  <c r="E7430" i="5" s="1"/>
  <c r="D7429" i="5"/>
  <c r="C7429" i="5"/>
  <c r="E7429" i="5" s="1"/>
  <c r="D7428" i="5"/>
  <c r="C7428" i="5"/>
  <c r="E7428" i="5" s="1"/>
  <c r="D7427" i="5"/>
  <c r="C7427" i="5"/>
  <c r="E7427" i="5" s="1"/>
  <c r="D7426" i="5"/>
  <c r="C7426" i="5"/>
  <c r="E7426" i="5" s="1"/>
  <c r="D7425" i="5"/>
  <c r="C7425" i="5"/>
  <c r="E7425" i="5" s="1"/>
  <c r="D7424" i="5"/>
  <c r="C7424" i="5"/>
  <c r="E7424" i="5" s="1"/>
  <c r="D7423" i="5"/>
  <c r="C7423" i="5"/>
  <c r="E7423" i="5" s="1"/>
  <c r="D7422" i="5"/>
  <c r="C7422" i="5"/>
  <c r="E7422" i="5" s="1"/>
  <c r="D7421" i="5"/>
  <c r="C7421" i="5"/>
  <c r="E7421" i="5" s="1"/>
  <c r="D7420" i="5"/>
  <c r="C7420" i="5"/>
  <c r="E7420" i="5" s="1"/>
  <c r="D7419" i="5"/>
  <c r="C7419" i="5"/>
  <c r="E7419" i="5" s="1"/>
  <c r="D7418" i="5"/>
  <c r="C7418" i="5"/>
  <c r="E7418" i="5" s="1"/>
  <c r="D7417" i="5"/>
  <c r="C7417" i="5"/>
  <c r="E7417" i="5" s="1"/>
  <c r="D7416" i="5"/>
  <c r="C7416" i="5"/>
  <c r="E7416" i="5" s="1"/>
  <c r="D7415" i="5"/>
  <c r="C7415" i="5"/>
  <c r="E7415" i="5" s="1"/>
  <c r="D7414" i="5"/>
  <c r="C7414" i="5"/>
  <c r="E7414" i="5" s="1"/>
  <c r="D7413" i="5"/>
  <c r="C7413" i="5"/>
  <c r="E7413" i="5" s="1"/>
  <c r="D7412" i="5"/>
  <c r="C7412" i="5"/>
  <c r="E7412" i="5" s="1"/>
  <c r="D7411" i="5"/>
  <c r="C7411" i="5"/>
  <c r="E7411" i="5" s="1"/>
  <c r="D7410" i="5"/>
  <c r="C7410" i="5"/>
  <c r="E7410" i="5" s="1"/>
  <c r="D7409" i="5"/>
  <c r="C7409" i="5"/>
  <c r="E7409" i="5" s="1"/>
  <c r="D7408" i="5"/>
  <c r="C7408" i="5"/>
  <c r="E7408" i="5" s="1"/>
  <c r="D7407" i="5"/>
  <c r="C7407" i="5"/>
  <c r="E7407" i="5" s="1"/>
  <c r="D7406" i="5"/>
  <c r="C7406" i="5"/>
  <c r="E7406" i="5" s="1"/>
  <c r="D7405" i="5"/>
  <c r="C7405" i="5"/>
  <c r="E7405" i="5" s="1"/>
  <c r="D7404" i="5"/>
  <c r="C7404" i="5"/>
  <c r="E7404" i="5" s="1"/>
  <c r="D7403" i="5"/>
  <c r="C7403" i="5"/>
  <c r="E7403" i="5" s="1"/>
  <c r="D7402" i="5"/>
  <c r="C7402" i="5"/>
  <c r="E7402" i="5" s="1"/>
  <c r="D7401" i="5"/>
  <c r="C7401" i="5"/>
  <c r="E7401" i="5" s="1"/>
  <c r="D7400" i="5"/>
  <c r="C7400" i="5"/>
  <c r="E7400" i="5" s="1"/>
  <c r="D7399" i="5"/>
  <c r="C7399" i="5"/>
  <c r="E7399" i="5" s="1"/>
  <c r="D7398" i="5"/>
  <c r="C7398" i="5"/>
  <c r="E7398" i="5" s="1"/>
  <c r="D7397" i="5"/>
  <c r="C7397" i="5"/>
  <c r="E7397" i="5" s="1"/>
  <c r="D7396" i="5"/>
  <c r="C7396" i="5"/>
  <c r="E7396" i="5" s="1"/>
  <c r="D7395" i="5"/>
  <c r="C7395" i="5"/>
  <c r="E7395" i="5" s="1"/>
  <c r="D7394" i="5"/>
  <c r="C7394" i="5"/>
  <c r="E7394" i="5" s="1"/>
  <c r="D7393" i="5"/>
  <c r="C7393" i="5"/>
  <c r="E7393" i="5" s="1"/>
  <c r="D7392" i="5"/>
  <c r="C7392" i="5"/>
  <c r="E7392" i="5" s="1"/>
  <c r="D7391" i="5"/>
  <c r="C7391" i="5"/>
  <c r="E7391" i="5" s="1"/>
  <c r="D7390" i="5"/>
  <c r="C7390" i="5"/>
  <c r="E7390" i="5" s="1"/>
  <c r="D7389" i="5"/>
  <c r="C7389" i="5"/>
  <c r="E7389" i="5" s="1"/>
  <c r="D7388" i="5"/>
  <c r="C7388" i="5"/>
  <c r="E7388" i="5" s="1"/>
  <c r="D7387" i="5"/>
  <c r="C7387" i="5"/>
  <c r="E7387" i="5" s="1"/>
  <c r="D7386" i="5"/>
  <c r="C7386" i="5"/>
  <c r="E7386" i="5" s="1"/>
  <c r="D7385" i="5"/>
  <c r="C7385" i="5"/>
  <c r="E7385" i="5" s="1"/>
  <c r="D7384" i="5"/>
  <c r="C7384" i="5"/>
  <c r="E7384" i="5" s="1"/>
  <c r="D7383" i="5"/>
  <c r="C7383" i="5"/>
  <c r="E7383" i="5" s="1"/>
  <c r="D7382" i="5"/>
  <c r="C7382" i="5"/>
  <c r="E7382" i="5" s="1"/>
  <c r="D7381" i="5"/>
  <c r="C7381" i="5"/>
  <c r="E7381" i="5" s="1"/>
  <c r="D7380" i="5"/>
  <c r="C7380" i="5"/>
  <c r="E7380" i="5" s="1"/>
  <c r="D7379" i="5"/>
  <c r="C7379" i="5"/>
  <c r="E7379" i="5" s="1"/>
  <c r="D7378" i="5"/>
  <c r="C7378" i="5"/>
  <c r="E7378" i="5" s="1"/>
  <c r="D7377" i="5"/>
  <c r="C7377" i="5"/>
  <c r="E7377" i="5" s="1"/>
  <c r="D7376" i="5"/>
  <c r="C7376" i="5"/>
  <c r="E7376" i="5" s="1"/>
  <c r="D7375" i="5"/>
  <c r="C7375" i="5"/>
  <c r="E7375" i="5" s="1"/>
  <c r="D7374" i="5"/>
  <c r="C7374" i="5"/>
  <c r="E7374" i="5" s="1"/>
  <c r="D7373" i="5"/>
  <c r="C7373" i="5"/>
  <c r="E7373" i="5" s="1"/>
  <c r="D7372" i="5"/>
  <c r="C7372" i="5"/>
  <c r="E7372" i="5" s="1"/>
  <c r="D7371" i="5"/>
  <c r="C7371" i="5"/>
  <c r="E7371" i="5" s="1"/>
  <c r="D7370" i="5"/>
  <c r="C7370" i="5"/>
  <c r="E7370" i="5" s="1"/>
  <c r="D7369" i="5"/>
  <c r="C7369" i="5"/>
  <c r="E7369" i="5" s="1"/>
  <c r="D7368" i="5"/>
  <c r="C7368" i="5"/>
  <c r="E7368" i="5" s="1"/>
  <c r="D7367" i="5"/>
  <c r="C7367" i="5"/>
  <c r="E7367" i="5" s="1"/>
  <c r="D7366" i="5"/>
  <c r="C7366" i="5"/>
  <c r="E7366" i="5" s="1"/>
  <c r="D7365" i="5"/>
  <c r="C7365" i="5"/>
  <c r="E7365" i="5" s="1"/>
  <c r="D7364" i="5"/>
  <c r="C7364" i="5"/>
  <c r="E7364" i="5" s="1"/>
  <c r="D7363" i="5"/>
  <c r="C7363" i="5"/>
  <c r="E7363" i="5" s="1"/>
  <c r="D7362" i="5"/>
  <c r="C7362" i="5"/>
  <c r="E7362" i="5" s="1"/>
  <c r="D7361" i="5"/>
  <c r="C7361" i="5"/>
  <c r="E7361" i="5" s="1"/>
  <c r="D7360" i="5"/>
  <c r="C7360" i="5"/>
  <c r="E7360" i="5" s="1"/>
  <c r="D7359" i="5"/>
  <c r="C7359" i="5"/>
  <c r="E7359" i="5" s="1"/>
  <c r="D7358" i="5"/>
  <c r="C7358" i="5"/>
  <c r="E7358" i="5" s="1"/>
  <c r="D7357" i="5"/>
  <c r="C7357" i="5"/>
  <c r="E7357" i="5" s="1"/>
  <c r="D7356" i="5"/>
  <c r="C7356" i="5"/>
  <c r="E7356" i="5" s="1"/>
  <c r="D7355" i="5"/>
  <c r="C7355" i="5"/>
  <c r="E7355" i="5" s="1"/>
  <c r="D7354" i="5"/>
  <c r="C7354" i="5"/>
  <c r="E7354" i="5" s="1"/>
  <c r="D7353" i="5"/>
  <c r="C7353" i="5"/>
  <c r="E7353" i="5" s="1"/>
  <c r="D7352" i="5"/>
  <c r="C7352" i="5"/>
  <c r="E7352" i="5" s="1"/>
  <c r="D7351" i="5"/>
  <c r="C7351" i="5"/>
  <c r="E7351" i="5" s="1"/>
  <c r="D7350" i="5"/>
  <c r="C7350" i="5"/>
  <c r="E7350" i="5" s="1"/>
  <c r="D7349" i="5"/>
  <c r="C7349" i="5"/>
  <c r="E7349" i="5" s="1"/>
  <c r="D7348" i="5"/>
  <c r="C7348" i="5"/>
  <c r="E7348" i="5" s="1"/>
  <c r="D7347" i="5"/>
  <c r="C7347" i="5"/>
  <c r="E7347" i="5" s="1"/>
  <c r="D7346" i="5"/>
  <c r="C7346" i="5"/>
  <c r="E7346" i="5" s="1"/>
  <c r="D7345" i="5"/>
  <c r="C7345" i="5"/>
  <c r="E7345" i="5" s="1"/>
  <c r="D7344" i="5"/>
  <c r="C7344" i="5"/>
  <c r="E7344" i="5" s="1"/>
  <c r="D7343" i="5"/>
  <c r="C7343" i="5"/>
  <c r="E7343" i="5" s="1"/>
  <c r="D7342" i="5"/>
  <c r="C7342" i="5"/>
  <c r="E7342" i="5" s="1"/>
  <c r="D7341" i="5"/>
  <c r="C7341" i="5"/>
  <c r="E7341" i="5" s="1"/>
  <c r="D7340" i="5"/>
  <c r="C7340" i="5"/>
  <c r="E7340" i="5" s="1"/>
  <c r="D7339" i="5"/>
  <c r="C7339" i="5"/>
  <c r="E7339" i="5" s="1"/>
  <c r="D7338" i="5"/>
  <c r="C7338" i="5"/>
  <c r="E7338" i="5" s="1"/>
  <c r="D7337" i="5"/>
  <c r="C7337" i="5"/>
  <c r="E7337" i="5" s="1"/>
  <c r="D7336" i="5"/>
  <c r="C7336" i="5"/>
  <c r="E7336" i="5" s="1"/>
  <c r="D7335" i="5"/>
  <c r="C7335" i="5"/>
  <c r="E7335" i="5" s="1"/>
  <c r="D7334" i="5"/>
  <c r="C7334" i="5"/>
  <c r="E7334" i="5" s="1"/>
  <c r="D7333" i="5"/>
  <c r="C7333" i="5"/>
  <c r="E7333" i="5" s="1"/>
  <c r="D7332" i="5"/>
  <c r="C7332" i="5"/>
  <c r="E7332" i="5" s="1"/>
  <c r="D7331" i="5"/>
  <c r="C7331" i="5"/>
  <c r="E7331" i="5" s="1"/>
  <c r="D7330" i="5"/>
  <c r="C7330" i="5"/>
  <c r="E7330" i="5" s="1"/>
  <c r="D7329" i="5"/>
  <c r="C7329" i="5"/>
  <c r="E7329" i="5" s="1"/>
  <c r="D7328" i="5"/>
  <c r="C7328" i="5"/>
  <c r="E7328" i="5" s="1"/>
  <c r="D7327" i="5"/>
  <c r="C7327" i="5"/>
  <c r="E7327" i="5" s="1"/>
  <c r="D7326" i="5"/>
  <c r="C7326" i="5"/>
  <c r="E7326" i="5" s="1"/>
  <c r="D7325" i="5"/>
  <c r="C7325" i="5"/>
  <c r="E7325" i="5" s="1"/>
  <c r="D7324" i="5"/>
  <c r="C7324" i="5"/>
  <c r="E7324" i="5" s="1"/>
  <c r="D7323" i="5"/>
  <c r="C7323" i="5"/>
  <c r="E7323" i="5" s="1"/>
  <c r="D7322" i="5"/>
  <c r="C7322" i="5"/>
  <c r="E7322" i="5" s="1"/>
  <c r="D7321" i="5"/>
  <c r="C7321" i="5"/>
  <c r="E7321" i="5" s="1"/>
  <c r="D7320" i="5"/>
  <c r="C7320" i="5"/>
  <c r="E7320" i="5" s="1"/>
  <c r="D7319" i="5"/>
  <c r="C7319" i="5"/>
  <c r="E7319" i="5" s="1"/>
  <c r="D7318" i="5"/>
  <c r="C7318" i="5"/>
  <c r="E7318" i="5" s="1"/>
  <c r="D7317" i="5"/>
  <c r="C7317" i="5"/>
  <c r="E7317" i="5" s="1"/>
  <c r="D7316" i="5"/>
  <c r="C7316" i="5"/>
  <c r="E7316" i="5" s="1"/>
  <c r="D7315" i="5"/>
  <c r="C7315" i="5"/>
  <c r="E7315" i="5" s="1"/>
  <c r="D7314" i="5"/>
  <c r="C7314" i="5"/>
  <c r="E7314" i="5" s="1"/>
  <c r="D7313" i="5"/>
  <c r="C7313" i="5"/>
  <c r="E7313" i="5" s="1"/>
  <c r="D7312" i="5"/>
  <c r="C7312" i="5"/>
  <c r="E7312" i="5" s="1"/>
  <c r="D7311" i="5"/>
  <c r="C7311" i="5"/>
  <c r="E7311" i="5" s="1"/>
  <c r="D7310" i="5"/>
  <c r="C7310" i="5"/>
  <c r="E7310" i="5" s="1"/>
  <c r="D7309" i="5"/>
  <c r="C7309" i="5"/>
  <c r="E7309" i="5" s="1"/>
  <c r="D7308" i="5"/>
  <c r="C7308" i="5"/>
  <c r="E7308" i="5" s="1"/>
  <c r="D7307" i="5"/>
  <c r="C7307" i="5"/>
  <c r="E7307" i="5" s="1"/>
  <c r="D7306" i="5"/>
  <c r="C7306" i="5"/>
  <c r="E7306" i="5" s="1"/>
  <c r="D7305" i="5"/>
  <c r="C7305" i="5"/>
  <c r="E7305" i="5" s="1"/>
  <c r="D7304" i="5"/>
  <c r="C7304" i="5"/>
  <c r="E7304" i="5" s="1"/>
  <c r="D7303" i="5"/>
  <c r="C7303" i="5"/>
  <c r="E7303" i="5" s="1"/>
  <c r="D7302" i="5"/>
  <c r="C7302" i="5"/>
  <c r="E7302" i="5" s="1"/>
  <c r="D7301" i="5"/>
  <c r="C7301" i="5"/>
  <c r="E7301" i="5" s="1"/>
  <c r="D7300" i="5"/>
  <c r="C7300" i="5"/>
  <c r="E7300" i="5" s="1"/>
  <c r="D7299" i="5"/>
  <c r="C7299" i="5"/>
  <c r="E7299" i="5" s="1"/>
  <c r="D7298" i="5"/>
  <c r="C7298" i="5"/>
  <c r="E7298" i="5" s="1"/>
  <c r="D7297" i="5"/>
  <c r="C7297" i="5"/>
  <c r="E7297" i="5" s="1"/>
  <c r="D7296" i="5"/>
  <c r="C7296" i="5"/>
  <c r="E7296" i="5" s="1"/>
  <c r="D7295" i="5"/>
  <c r="C7295" i="5"/>
  <c r="E7295" i="5" s="1"/>
  <c r="D7294" i="5"/>
  <c r="C7294" i="5"/>
  <c r="E7294" i="5" s="1"/>
  <c r="D7293" i="5"/>
  <c r="C7293" i="5"/>
  <c r="E7293" i="5" s="1"/>
  <c r="D7292" i="5"/>
  <c r="C7292" i="5"/>
  <c r="E7292" i="5" s="1"/>
  <c r="D7291" i="5"/>
  <c r="C7291" i="5"/>
  <c r="E7291" i="5" s="1"/>
  <c r="D7290" i="5"/>
  <c r="C7290" i="5"/>
  <c r="E7290" i="5" s="1"/>
  <c r="D7289" i="5"/>
  <c r="C7289" i="5"/>
  <c r="E7289" i="5" s="1"/>
  <c r="D7288" i="5"/>
  <c r="C7288" i="5"/>
  <c r="E7288" i="5" s="1"/>
  <c r="D7287" i="5"/>
  <c r="C7287" i="5"/>
  <c r="E7287" i="5" s="1"/>
  <c r="D7286" i="5"/>
  <c r="C7286" i="5"/>
  <c r="E7286" i="5" s="1"/>
  <c r="D7285" i="5"/>
  <c r="C7285" i="5"/>
  <c r="E7285" i="5" s="1"/>
  <c r="D7284" i="5"/>
  <c r="C7284" i="5"/>
  <c r="E7284" i="5" s="1"/>
  <c r="D7283" i="5"/>
  <c r="C7283" i="5"/>
  <c r="E7283" i="5" s="1"/>
  <c r="D7282" i="5"/>
  <c r="C7282" i="5"/>
  <c r="E7282" i="5" s="1"/>
  <c r="D7281" i="5"/>
  <c r="C7281" i="5"/>
  <c r="E7281" i="5" s="1"/>
  <c r="D7280" i="5"/>
  <c r="C7280" i="5"/>
  <c r="E7280" i="5" s="1"/>
  <c r="D7279" i="5"/>
  <c r="C7279" i="5"/>
  <c r="E7279" i="5" s="1"/>
  <c r="D7278" i="5"/>
  <c r="C7278" i="5"/>
  <c r="E7278" i="5" s="1"/>
  <c r="D7277" i="5"/>
  <c r="C7277" i="5"/>
  <c r="E7277" i="5" s="1"/>
  <c r="D7276" i="5"/>
  <c r="C7276" i="5"/>
  <c r="E7276" i="5" s="1"/>
  <c r="D7275" i="5"/>
  <c r="C7275" i="5"/>
  <c r="E7275" i="5" s="1"/>
  <c r="D7274" i="5"/>
  <c r="C7274" i="5"/>
  <c r="E7274" i="5" s="1"/>
  <c r="D7273" i="5"/>
  <c r="C7273" i="5"/>
  <c r="E7273" i="5" s="1"/>
  <c r="D7272" i="5"/>
  <c r="C7272" i="5"/>
  <c r="E7272" i="5" s="1"/>
  <c r="D7271" i="5"/>
  <c r="C7271" i="5"/>
  <c r="E7271" i="5" s="1"/>
  <c r="D7270" i="5"/>
  <c r="C7270" i="5"/>
  <c r="E7270" i="5" s="1"/>
  <c r="D7269" i="5"/>
  <c r="C7269" i="5"/>
  <c r="E7269" i="5" s="1"/>
  <c r="D7268" i="5"/>
  <c r="C7268" i="5"/>
  <c r="E7268" i="5" s="1"/>
  <c r="D7267" i="5"/>
  <c r="C7267" i="5"/>
  <c r="E7267" i="5" s="1"/>
  <c r="D7266" i="5"/>
  <c r="C7266" i="5"/>
  <c r="E7266" i="5" s="1"/>
  <c r="D7265" i="5"/>
  <c r="C7265" i="5"/>
  <c r="E7265" i="5" s="1"/>
  <c r="D7264" i="5"/>
  <c r="C7264" i="5"/>
  <c r="E7264" i="5" s="1"/>
  <c r="D7263" i="5"/>
  <c r="C7263" i="5"/>
  <c r="E7263" i="5" s="1"/>
  <c r="D7262" i="5"/>
  <c r="C7262" i="5"/>
  <c r="E7262" i="5" s="1"/>
  <c r="D7261" i="5"/>
  <c r="C7261" i="5"/>
  <c r="E7261" i="5" s="1"/>
  <c r="D7260" i="5"/>
  <c r="C7260" i="5"/>
  <c r="E7260" i="5" s="1"/>
  <c r="D7259" i="5"/>
  <c r="C7259" i="5"/>
  <c r="E7259" i="5" s="1"/>
  <c r="D7258" i="5"/>
  <c r="C7258" i="5"/>
  <c r="E7258" i="5" s="1"/>
  <c r="D7257" i="5"/>
  <c r="C7257" i="5"/>
  <c r="E7257" i="5" s="1"/>
  <c r="D7256" i="5"/>
  <c r="C7256" i="5"/>
  <c r="E7256" i="5" s="1"/>
  <c r="D7255" i="5"/>
  <c r="C7255" i="5"/>
  <c r="E7255" i="5" s="1"/>
  <c r="D7254" i="5"/>
  <c r="C7254" i="5"/>
  <c r="E7254" i="5" s="1"/>
  <c r="D7253" i="5"/>
  <c r="C7253" i="5"/>
  <c r="E7253" i="5" s="1"/>
  <c r="D7252" i="5"/>
  <c r="C7252" i="5"/>
  <c r="E7252" i="5" s="1"/>
  <c r="D7251" i="5"/>
  <c r="C7251" i="5"/>
  <c r="E7251" i="5" s="1"/>
  <c r="D7250" i="5"/>
  <c r="C7250" i="5"/>
  <c r="E7250" i="5" s="1"/>
  <c r="D7249" i="5"/>
  <c r="C7249" i="5"/>
  <c r="E7249" i="5" s="1"/>
  <c r="D7248" i="5"/>
  <c r="C7248" i="5"/>
  <c r="E7248" i="5" s="1"/>
  <c r="D7247" i="5"/>
  <c r="C7247" i="5"/>
  <c r="E7247" i="5" s="1"/>
  <c r="D7246" i="5"/>
  <c r="C7246" i="5"/>
  <c r="E7246" i="5" s="1"/>
  <c r="D7245" i="5"/>
  <c r="C7245" i="5"/>
  <c r="E7245" i="5" s="1"/>
  <c r="D7244" i="5"/>
  <c r="C7244" i="5"/>
  <c r="E7244" i="5" s="1"/>
  <c r="D7243" i="5"/>
  <c r="C7243" i="5"/>
  <c r="E7243" i="5" s="1"/>
  <c r="D7242" i="5"/>
  <c r="C7242" i="5"/>
  <c r="E7242" i="5" s="1"/>
  <c r="D7241" i="5"/>
  <c r="C7241" i="5"/>
  <c r="E7241" i="5" s="1"/>
  <c r="D7240" i="5"/>
  <c r="C7240" i="5"/>
  <c r="E7240" i="5" s="1"/>
  <c r="D7239" i="5"/>
  <c r="C7239" i="5"/>
  <c r="E7239" i="5" s="1"/>
  <c r="D7238" i="5"/>
  <c r="C7238" i="5"/>
  <c r="E7238" i="5" s="1"/>
  <c r="D7237" i="5"/>
  <c r="C7237" i="5"/>
  <c r="E7237" i="5" s="1"/>
  <c r="D7236" i="5"/>
  <c r="C7236" i="5"/>
  <c r="E7236" i="5" s="1"/>
  <c r="D7235" i="5"/>
  <c r="C7235" i="5"/>
  <c r="E7235" i="5" s="1"/>
  <c r="D7234" i="5"/>
  <c r="C7234" i="5"/>
  <c r="E7234" i="5" s="1"/>
  <c r="D7233" i="5"/>
  <c r="C7233" i="5"/>
  <c r="E7233" i="5" s="1"/>
  <c r="D7232" i="5"/>
  <c r="C7232" i="5"/>
  <c r="E7232" i="5" s="1"/>
  <c r="D7231" i="5"/>
  <c r="C7231" i="5"/>
  <c r="E7231" i="5" s="1"/>
  <c r="D7230" i="5"/>
  <c r="C7230" i="5"/>
  <c r="E7230" i="5" s="1"/>
  <c r="D7229" i="5"/>
  <c r="C7229" i="5"/>
  <c r="E7229" i="5" s="1"/>
  <c r="D7228" i="5"/>
  <c r="C7228" i="5"/>
  <c r="E7228" i="5" s="1"/>
  <c r="D7227" i="5"/>
  <c r="C7227" i="5"/>
  <c r="E7227" i="5" s="1"/>
  <c r="D7226" i="5"/>
  <c r="C7226" i="5"/>
  <c r="E7226" i="5" s="1"/>
  <c r="D7225" i="5"/>
  <c r="C7225" i="5"/>
  <c r="E7225" i="5" s="1"/>
  <c r="D7224" i="5"/>
  <c r="C7224" i="5"/>
  <c r="E7224" i="5" s="1"/>
  <c r="D7223" i="5"/>
  <c r="C7223" i="5"/>
  <c r="E7223" i="5" s="1"/>
  <c r="D7222" i="5"/>
  <c r="C7222" i="5"/>
  <c r="E7222" i="5" s="1"/>
  <c r="D7221" i="5"/>
  <c r="C7221" i="5"/>
  <c r="E7221" i="5" s="1"/>
  <c r="D7220" i="5"/>
  <c r="C7220" i="5"/>
  <c r="E7220" i="5" s="1"/>
  <c r="D7219" i="5"/>
  <c r="C7219" i="5"/>
  <c r="E7219" i="5" s="1"/>
  <c r="D7218" i="5"/>
  <c r="C7218" i="5"/>
  <c r="E7218" i="5" s="1"/>
  <c r="D7217" i="5"/>
  <c r="C7217" i="5"/>
  <c r="E7217" i="5" s="1"/>
  <c r="D7216" i="5"/>
  <c r="C7216" i="5"/>
  <c r="E7216" i="5" s="1"/>
  <c r="D7215" i="5"/>
  <c r="C7215" i="5"/>
  <c r="E7215" i="5" s="1"/>
  <c r="D7214" i="5"/>
  <c r="C7214" i="5"/>
  <c r="E7214" i="5" s="1"/>
  <c r="D7213" i="5"/>
  <c r="C7213" i="5"/>
  <c r="E7213" i="5" s="1"/>
  <c r="D7212" i="5"/>
  <c r="C7212" i="5"/>
  <c r="E7212" i="5" s="1"/>
  <c r="D7211" i="5"/>
  <c r="C7211" i="5"/>
  <c r="E7211" i="5" s="1"/>
  <c r="D7210" i="5"/>
  <c r="C7210" i="5"/>
  <c r="E7210" i="5" s="1"/>
  <c r="D7209" i="5"/>
  <c r="C7209" i="5"/>
  <c r="E7209" i="5" s="1"/>
  <c r="D7208" i="5"/>
  <c r="C7208" i="5"/>
  <c r="E7208" i="5" s="1"/>
  <c r="D7207" i="5"/>
  <c r="C7207" i="5"/>
  <c r="E7207" i="5" s="1"/>
  <c r="D7206" i="5"/>
  <c r="C7206" i="5"/>
  <c r="E7206" i="5" s="1"/>
  <c r="D7205" i="5"/>
  <c r="C7205" i="5"/>
  <c r="E7205" i="5" s="1"/>
  <c r="D7204" i="5"/>
  <c r="C7204" i="5"/>
  <c r="E7204" i="5" s="1"/>
  <c r="D7203" i="5"/>
  <c r="C7203" i="5"/>
  <c r="E7203" i="5" s="1"/>
  <c r="D7202" i="5"/>
  <c r="C7202" i="5"/>
  <c r="E7202" i="5" s="1"/>
  <c r="D7201" i="5"/>
  <c r="C7201" i="5"/>
  <c r="E7201" i="5" s="1"/>
  <c r="D7200" i="5"/>
  <c r="C7200" i="5"/>
  <c r="E7200" i="5" s="1"/>
  <c r="D7199" i="5"/>
  <c r="C7199" i="5"/>
  <c r="E7199" i="5" s="1"/>
  <c r="D7198" i="5"/>
  <c r="C7198" i="5"/>
  <c r="E7198" i="5" s="1"/>
  <c r="D7197" i="5"/>
  <c r="C7197" i="5"/>
  <c r="E7197" i="5" s="1"/>
  <c r="D7196" i="5"/>
  <c r="C7196" i="5"/>
  <c r="E7196" i="5" s="1"/>
  <c r="D7195" i="5"/>
  <c r="C7195" i="5"/>
  <c r="E7195" i="5" s="1"/>
  <c r="D7194" i="5"/>
  <c r="C7194" i="5"/>
  <c r="E7194" i="5" s="1"/>
  <c r="D7193" i="5"/>
  <c r="C7193" i="5"/>
  <c r="E7193" i="5" s="1"/>
  <c r="D7192" i="5"/>
  <c r="C7192" i="5"/>
  <c r="E7192" i="5" s="1"/>
  <c r="D7191" i="5"/>
  <c r="C7191" i="5"/>
  <c r="E7191" i="5" s="1"/>
  <c r="D7190" i="5"/>
  <c r="C7190" i="5"/>
  <c r="E7190" i="5" s="1"/>
  <c r="D7189" i="5"/>
  <c r="C7189" i="5"/>
  <c r="E7189" i="5" s="1"/>
  <c r="D7188" i="5"/>
  <c r="C7188" i="5"/>
  <c r="E7188" i="5" s="1"/>
  <c r="D7187" i="5"/>
  <c r="C7187" i="5"/>
  <c r="E7187" i="5" s="1"/>
  <c r="D7186" i="5"/>
  <c r="C7186" i="5"/>
  <c r="E7186" i="5" s="1"/>
  <c r="D7185" i="5"/>
  <c r="C7185" i="5"/>
  <c r="E7185" i="5" s="1"/>
  <c r="D7184" i="5"/>
  <c r="C7184" i="5"/>
  <c r="E7184" i="5" s="1"/>
  <c r="D7183" i="5"/>
  <c r="C7183" i="5"/>
  <c r="E7183" i="5" s="1"/>
  <c r="D7182" i="5"/>
  <c r="C7182" i="5"/>
  <c r="E7182" i="5" s="1"/>
  <c r="D7181" i="5"/>
  <c r="C7181" i="5"/>
  <c r="E7181" i="5" s="1"/>
  <c r="D7180" i="5"/>
  <c r="C7180" i="5"/>
  <c r="E7180" i="5" s="1"/>
  <c r="D7179" i="5"/>
  <c r="C7179" i="5"/>
  <c r="E7179" i="5" s="1"/>
  <c r="D7178" i="5"/>
  <c r="C7178" i="5"/>
  <c r="E7178" i="5" s="1"/>
  <c r="D7177" i="5"/>
  <c r="C7177" i="5"/>
  <c r="E7177" i="5" s="1"/>
  <c r="D7176" i="5"/>
  <c r="C7176" i="5"/>
  <c r="E7176" i="5" s="1"/>
  <c r="D7175" i="5"/>
  <c r="C7175" i="5"/>
  <c r="E7175" i="5" s="1"/>
  <c r="D7174" i="5"/>
  <c r="C7174" i="5"/>
  <c r="E7174" i="5" s="1"/>
  <c r="D7173" i="5"/>
  <c r="C7173" i="5"/>
  <c r="E7173" i="5" s="1"/>
  <c r="D7172" i="5"/>
  <c r="C7172" i="5"/>
  <c r="E7172" i="5" s="1"/>
  <c r="D7171" i="5"/>
  <c r="C7171" i="5"/>
  <c r="E7171" i="5" s="1"/>
  <c r="D7170" i="5"/>
  <c r="C7170" i="5"/>
  <c r="E7170" i="5" s="1"/>
  <c r="D7169" i="5"/>
  <c r="C7169" i="5"/>
  <c r="E7169" i="5" s="1"/>
  <c r="D7168" i="5"/>
  <c r="C7168" i="5"/>
  <c r="E7168" i="5" s="1"/>
  <c r="D7167" i="5"/>
  <c r="C7167" i="5"/>
  <c r="E7167" i="5" s="1"/>
  <c r="D7166" i="5"/>
  <c r="C7166" i="5"/>
  <c r="E7166" i="5" s="1"/>
  <c r="D7165" i="5"/>
  <c r="C7165" i="5"/>
  <c r="E7165" i="5" s="1"/>
  <c r="D7164" i="5"/>
  <c r="C7164" i="5"/>
  <c r="E7164" i="5" s="1"/>
  <c r="D7163" i="5"/>
  <c r="C7163" i="5"/>
  <c r="E7163" i="5" s="1"/>
  <c r="D7162" i="5"/>
  <c r="C7162" i="5"/>
  <c r="E7162" i="5" s="1"/>
  <c r="D7161" i="5"/>
  <c r="C7161" i="5"/>
  <c r="E7161" i="5" s="1"/>
  <c r="D7160" i="5"/>
  <c r="C7160" i="5"/>
  <c r="E7160" i="5" s="1"/>
  <c r="D7159" i="5"/>
  <c r="C7159" i="5"/>
  <c r="E7159" i="5" s="1"/>
  <c r="D7158" i="5"/>
  <c r="C7158" i="5"/>
  <c r="E7158" i="5" s="1"/>
  <c r="D7157" i="5"/>
  <c r="C7157" i="5"/>
  <c r="E7157" i="5" s="1"/>
  <c r="D7156" i="5"/>
  <c r="C7156" i="5"/>
  <c r="E7156" i="5" s="1"/>
  <c r="D7155" i="5"/>
  <c r="C7155" i="5"/>
  <c r="E7155" i="5" s="1"/>
  <c r="D7154" i="5"/>
  <c r="C7154" i="5"/>
  <c r="E7154" i="5" s="1"/>
  <c r="D7153" i="5"/>
  <c r="C7153" i="5"/>
  <c r="E7153" i="5" s="1"/>
  <c r="D7152" i="5"/>
  <c r="C7152" i="5"/>
  <c r="E7152" i="5" s="1"/>
  <c r="D7151" i="5"/>
  <c r="C7151" i="5"/>
  <c r="E7151" i="5" s="1"/>
  <c r="D7150" i="5"/>
  <c r="C7150" i="5"/>
  <c r="E7150" i="5" s="1"/>
  <c r="D7149" i="5"/>
  <c r="C7149" i="5"/>
  <c r="E7149" i="5" s="1"/>
  <c r="D7148" i="5"/>
  <c r="C7148" i="5"/>
  <c r="E7148" i="5" s="1"/>
  <c r="D7147" i="5"/>
  <c r="C7147" i="5"/>
  <c r="E7147" i="5" s="1"/>
  <c r="D7146" i="5"/>
  <c r="C7146" i="5"/>
  <c r="E7146" i="5" s="1"/>
  <c r="D7145" i="5"/>
  <c r="C7145" i="5"/>
  <c r="E7145" i="5" s="1"/>
  <c r="D7144" i="5"/>
  <c r="C7144" i="5"/>
  <c r="E7144" i="5" s="1"/>
  <c r="D7143" i="5"/>
  <c r="C7143" i="5"/>
  <c r="E7143" i="5" s="1"/>
  <c r="D7142" i="5"/>
  <c r="C7142" i="5"/>
  <c r="E7142" i="5" s="1"/>
  <c r="D7141" i="5"/>
  <c r="C7141" i="5"/>
  <c r="E7141" i="5" s="1"/>
  <c r="D7140" i="5"/>
  <c r="C7140" i="5"/>
  <c r="E7140" i="5" s="1"/>
  <c r="D7139" i="5"/>
  <c r="C7139" i="5"/>
  <c r="E7139" i="5" s="1"/>
  <c r="D7138" i="5"/>
  <c r="C7138" i="5"/>
  <c r="E7138" i="5" s="1"/>
  <c r="D7137" i="5"/>
  <c r="C7137" i="5"/>
  <c r="E7137" i="5" s="1"/>
  <c r="D7136" i="5"/>
  <c r="C7136" i="5"/>
  <c r="E7136" i="5" s="1"/>
  <c r="D7135" i="5"/>
  <c r="C7135" i="5"/>
  <c r="E7135" i="5" s="1"/>
  <c r="D7134" i="5"/>
  <c r="C7134" i="5"/>
  <c r="E7134" i="5" s="1"/>
  <c r="D7133" i="5"/>
  <c r="C7133" i="5"/>
  <c r="E7133" i="5" s="1"/>
  <c r="D7132" i="5"/>
  <c r="C7132" i="5"/>
  <c r="E7132" i="5" s="1"/>
  <c r="D7131" i="5"/>
  <c r="C7131" i="5"/>
  <c r="E7131" i="5" s="1"/>
  <c r="D7130" i="5"/>
  <c r="C7130" i="5"/>
  <c r="E7130" i="5" s="1"/>
  <c r="D7129" i="5"/>
  <c r="C7129" i="5"/>
  <c r="E7129" i="5" s="1"/>
  <c r="D7128" i="5"/>
  <c r="C7128" i="5"/>
  <c r="E7128" i="5" s="1"/>
  <c r="D7127" i="5"/>
  <c r="C7127" i="5"/>
  <c r="E7127" i="5" s="1"/>
  <c r="D7126" i="5"/>
  <c r="C7126" i="5"/>
  <c r="E7126" i="5" s="1"/>
  <c r="D7125" i="5"/>
  <c r="C7125" i="5"/>
  <c r="E7125" i="5" s="1"/>
  <c r="D7124" i="5"/>
  <c r="C7124" i="5"/>
  <c r="E7124" i="5" s="1"/>
  <c r="D7123" i="5"/>
  <c r="C7123" i="5"/>
  <c r="E7123" i="5" s="1"/>
  <c r="D7122" i="5"/>
  <c r="C7122" i="5"/>
  <c r="E7122" i="5" s="1"/>
  <c r="D7121" i="5"/>
  <c r="C7121" i="5"/>
  <c r="E7121" i="5" s="1"/>
  <c r="D7120" i="5"/>
  <c r="C7120" i="5"/>
  <c r="E7120" i="5" s="1"/>
  <c r="D7119" i="5"/>
  <c r="C7119" i="5"/>
  <c r="E7119" i="5" s="1"/>
  <c r="D7118" i="5"/>
  <c r="C7118" i="5"/>
  <c r="E7118" i="5" s="1"/>
  <c r="D7117" i="5"/>
  <c r="C7117" i="5"/>
  <c r="E7117" i="5" s="1"/>
  <c r="D7116" i="5"/>
  <c r="C7116" i="5"/>
  <c r="E7116" i="5" s="1"/>
  <c r="D7115" i="5"/>
  <c r="C7115" i="5"/>
  <c r="E7115" i="5" s="1"/>
  <c r="D7114" i="5"/>
  <c r="C7114" i="5"/>
  <c r="E7114" i="5" s="1"/>
  <c r="D7113" i="5"/>
  <c r="C7113" i="5"/>
  <c r="E7113" i="5" s="1"/>
  <c r="D7112" i="5"/>
  <c r="C7112" i="5"/>
  <c r="E7112" i="5" s="1"/>
  <c r="D7111" i="5"/>
  <c r="C7111" i="5"/>
  <c r="E7111" i="5" s="1"/>
  <c r="D7110" i="5"/>
  <c r="C7110" i="5"/>
  <c r="E7110" i="5" s="1"/>
  <c r="D7109" i="5"/>
  <c r="C7109" i="5"/>
  <c r="E7109" i="5" s="1"/>
  <c r="D7108" i="5"/>
  <c r="C7108" i="5"/>
  <c r="E7108" i="5" s="1"/>
  <c r="D7107" i="5"/>
  <c r="C7107" i="5"/>
  <c r="E7107" i="5" s="1"/>
  <c r="D7106" i="5"/>
  <c r="C7106" i="5"/>
  <c r="E7106" i="5" s="1"/>
  <c r="D7105" i="5"/>
  <c r="C7105" i="5"/>
  <c r="E7105" i="5" s="1"/>
  <c r="D7104" i="5"/>
  <c r="C7104" i="5"/>
  <c r="E7104" i="5" s="1"/>
  <c r="D7103" i="5"/>
  <c r="C7103" i="5"/>
  <c r="E7103" i="5" s="1"/>
  <c r="D7102" i="5"/>
  <c r="C7102" i="5"/>
  <c r="E7102" i="5" s="1"/>
  <c r="D7101" i="5"/>
  <c r="C7101" i="5"/>
  <c r="E7101" i="5" s="1"/>
  <c r="D7100" i="5"/>
  <c r="C7100" i="5"/>
  <c r="E7100" i="5" s="1"/>
  <c r="D7099" i="5"/>
  <c r="C7099" i="5"/>
  <c r="E7099" i="5" s="1"/>
  <c r="D7098" i="5"/>
  <c r="C7098" i="5"/>
  <c r="E7098" i="5" s="1"/>
  <c r="D7097" i="5"/>
  <c r="C7097" i="5"/>
  <c r="E7097" i="5" s="1"/>
  <c r="D7096" i="5"/>
  <c r="C7096" i="5"/>
  <c r="E7096" i="5" s="1"/>
  <c r="D7095" i="5"/>
  <c r="C7095" i="5"/>
  <c r="E7095" i="5" s="1"/>
  <c r="D7094" i="5"/>
  <c r="C7094" i="5"/>
  <c r="E7094" i="5" s="1"/>
  <c r="D7093" i="5"/>
  <c r="C7093" i="5"/>
  <c r="E7093" i="5" s="1"/>
  <c r="D7092" i="5"/>
  <c r="C7092" i="5"/>
  <c r="E7092" i="5" s="1"/>
  <c r="D7091" i="5"/>
  <c r="C7091" i="5"/>
  <c r="E7091" i="5" s="1"/>
  <c r="D7090" i="5"/>
  <c r="C7090" i="5"/>
  <c r="E7090" i="5" s="1"/>
  <c r="D7089" i="5"/>
  <c r="C7089" i="5"/>
  <c r="E7089" i="5" s="1"/>
  <c r="D7088" i="5"/>
  <c r="C7088" i="5"/>
  <c r="E7088" i="5" s="1"/>
  <c r="D7087" i="5"/>
  <c r="C7087" i="5"/>
  <c r="E7087" i="5" s="1"/>
  <c r="D7086" i="5"/>
  <c r="C7086" i="5"/>
  <c r="E7086" i="5" s="1"/>
  <c r="D7085" i="5"/>
  <c r="C7085" i="5"/>
  <c r="E7085" i="5" s="1"/>
  <c r="D7084" i="5"/>
  <c r="C7084" i="5"/>
  <c r="E7084" i="5" s="1"/>
  <c r="D7083" i="5"/>
  <c r="C7083" i="5"/>
  <c r="E7083" i="5" s="1"/>
  <c r="D7082" i="5"/>
  <c r="C7082" i="5"/>
  <c r="E7082" i="5" s="1"/>
  <c r="D7081" i="5"/>
  <c r="C7081" i="5"/>
  <c r="E7081" i="5" s="1"/>
  <c r="D7080" i="5"/>
  <c r="C7080" i="5"/>
  <c r="E7080" i="5" s="1"/>
  <c r="D7079" i="5"/>
  <c r="C7079" i="5"/>
  <c r="E7079" i="5" s="1"/>
  <c r="D7078" i="5"/>
  <c r="C7078" i="5"/>
  <c r="E7078" i="5" s="1"/>
  <c r="D7077" i="5"/>
  <c r="C7077" i="5"/>
  <c r="E7077" i="5" s="1"/>
  <c r="D7076" i="5"/>
  <c r="C7076" i="5"/>
  <c r="E7076" i="5" s="1"/>
  <c r="D7075" i="5"/>
  <c r="C7075" i="5"/>
  <c r="E7075" i="5" s="1"/>
  <c r="D7074" i="5"/>
  <c r="C7074" i="5"/>
  <c r="E7074" i="5" s="1"/>
  <c r="D7073" i="5"/>
  <c r="C7073" i="5"/>
  <c r="E7073" i="5" s="1"/>
  <c r="D7072" i="5"/>
  <c r="C7072" i="5"/>
  <c r="E7072" i="5" s="1"/>
  <c r="D7071" i="5"/>
  <c r="C7071" i="5"/>
  <c r="E7071" i="5" s="1"/>
  <c r="D7070" i="5"/>
  <c r="C7070" i="5"/>
  <c r="E7070" i="5" s="1"/>
  <c r="D7069" i="5"/>
  <c r="C7069" i="5"/>
  <c r="E7069" i="5" s="1"/>
  <c r="D7068" i="5"/>
  <c r="C7068" i="5"/>
  <c r="E7068" i="5" s="1"/>
  <c r="D7067" i="5"/>
  <c r="C7067" i="5"/>
  <c r="E7067" i="5" s="1"/>
  <c r="D7066" i="5"/>
  <c r="C7066" i="5"/>
  <c r="E7066" i="5" s="1"/>
  <c r="D7065" i="5"/>
  <c r="C7065" i="5"/>
  <c r="E7065" i="5" s="1"/>
  <c r="D7064" i="5"/>
  <c r="C7064" i="5"/>
  <c r="E7064" i="5" s="1"/>
  <c r="D7063" i="5"/>
  <c r="C7063" i="5"/>
  <c r="E7063" i="5" s="1"/>
  <c r="D7062" i="5"/>
  <c r="C7062" i="5"/>
  <c r="E7062" i="5" s="1"/>
  <c r="D7061" i="5"/>
  <c r="C7061" i="5"/>
  <c r="E7061" i="5" s="1"/>
  <c r="D7060" i="5"/>
  <c r="C7060" i="5"/>
  <c r="E7060" i="5" s="1"/>
  <c r="D7059" i="5"/>
  <c r="C7059" i="5"/>
  <c r="E7059" i="5" s="1"/>
  <c r="D7058" i="5"/>
  <c r="C7058" i="5"/>
  <c r="E7058" i="5" s="1"/>
  <c r="D7057" i="5"/>
  <c r="C7057" i="5"/>
  <c r="E7057" i="5" s="1"/>
  <c r="D7056" i="5"/>
  <c r="C7056" i="5"/>
  <c r="E7056" i="5" s="1"/>
  <c r="D7055" i="5"/>
  <c r="C7055" i="5"/>
  <c r="E7055" i="5" s="1"/>
  <c r="D7054" i="5"/>
  <c r="C7054" i="5"/>
  <c r="E7054" i="5" s="1"/>
  <c r="D7053" i="5"/>
  <c r="C7053" i="5"/>
  <c r="E7053" i="5" s="1"/>
  <c r="D7052" i="5"/>
  <c r="C7052" i="5"/>
  <c r="E7052" i="5" s="1"/>
  <c r="D7051" i="5"/>
  <c r="C7051" i="5"/>
  <c r="E7051" i="5" s="1"/>
  <c r="D7050" i="5"/>
  <c r="C7050" i="5"/>
  <c r="E7050" i="5" s="1"/>
  <c r="D7049" i="5"/>
  <c r="C7049" i="5"/>
  <c r="E7049" i="5" s="1"/>
  <c r="D7048" i="5"/>
  <c r="C7048" i="5"/>
  <c r="E7048" i="5" s="1"/>
  <c r="D7047" i="5"/>
  <c r="C7047" i="5"/>
  <c r="E7047" i="5" s="1"/>
  <c r="D7046" i="5"/>
  <c r="C7046" i="5"/>
  <c r="E7046" i="5" s="1"/>
  <c r="D7045" i="5"/>
  <c r="C7045" i="5"/>
  <c r="E7045" i="5" s="1"/>
  <c r="D7044" i="5"/>
  <c r="C7044" i="5"/>
  <c r="E7044" i="5" s="1"/>
  <c r="D7043" i="5"/>
  <c r="C7043" i="5"/>
  <c r="E7043" i="5" s="1"/>
  <c r="D7042" i="5"/>
  <c r="C7042" i="5"/>
  <c r="E7042" i="5" s="1"/>
  <c r="D7041" i="5"/>
  <c r="C7041" i="5"/>
  <c r="E7041" i="5" s="1"/>
  <c r="D7040" i="5"/>
  <c r="C7040" i="5"/>
  <c r="E7040" i="5" s="1"/>
  <c r="D7039" i="5"/>
  <c r="C7039" i="5"/>
  <c r="E7039" i="5" s="1"/>
  <c r="D7038" i="5"/>
  <c r="C7038" i="5"/>
  <c r="E7038" i="5" s="1"/>
  <c r="D7037" i="5"/>
  <c r="C7037" i="5"/>
  <c r="E7037" i="5" s="1"/>
  <c r="D7036" i="5"/>
  <c r="C7036" i="5"/>
  <c r="E7036" i="5" s="1"/>
  <c r="D7035" i="5"/>
  <c r="C7035" i="5"/>
  <c r="E7035" i="5" s="1"/>
  <c r="D7034" i="5"/>
  <c r="C7034" i="5"/>
  <c r="E7034" i="5" s="1"/>
  <c r="D7033" i="5"/>
  <c r="C7033" i="5"/>
  <c r="E7033" i="5" s="1"/>
  <c r="D7032" i="5"/>
  <c r="C7032" i="5"/>
  <c r="E7032" i="5" s="1"/>
  <c r="D7031" i="5"/>
  <c r="C7031" i="5"/>
  <c r="E7031" i="5" s="1"/>
  <c r="D7030" i="5"/>
  <c r="C7030" i="5"/>
  <c r="E7030" i="5" s="1"/>
  <c r="D7029" i="5"/>
  <c r="C7029" i="5"/>
  <c r="E7029" i="5" s="1"/>
  <c r="D7028" i="5"/>
  <c r="C7028" i="5"/>
  <c r="E7028" i="5" s="1"/>
  <c r="D7027" i="5"/>
  <c r="C7027" i="5"/>
  <c r="E7027" i="5" s="1"/>
  <c r="D7026" i="5"/>
  <c r="C7026" i="5"/>
  <c r="E7026" i="5" s="1"/>
  <c r="D7025" i="5"/>
  <c r="C7025" i="5"/>
  <c r="E7025" i="5" s="1"/>
  <c r="D7024" i="5"/>
  <c r="C7024" i="5"/>
  <c r="E7024" i="5" s="1"/>
  <c r="D7023" i="5"/>
  <c r="C7023" i="5"/>
  <c r="E7023" i="5" s="1"/>
  <c r="D7022" i="5"/>
  <c r="C7022" i="5"/>
  <c r="E7022" i="5" s="1"/>
  <c r="D7021" i="5"/>
  <c r="C7021" i="5"/>
  <c r="E7021" i="5" s="1"/>
  <c r="D7020" i="5"/>
  <c r="C7020" i="5"/>
  <c r="E7020" i="5" s="1"/>
  <c r="D7019" i="5"/>
  <c r="C7019" i="5"/>
  <c r="E7019" i="5" s="1"/>
  <c r="D7018" i="5"/>
  <c r="C7018" i="5"/>
  <c r="E7018" i="5" s="1"/>
  <c r="D7017" i="5"/>
  <c r="C7017" i="5"/>
  <c r="E7017" i="5" s="1"/>
  <c r="D7016" i="5"/>
  <c r="C7016" i="5"/>
  <c r="E7016" i="5" s="1"/>
  <c r="D7015" i="5"/>
  <c r="C7015" i="5"/>
  <c r="E7015" i="5" s="1"/>
  <c r="D7014" i="5"/>
  <c r="C7014" i="5"/>
  <c r="E7014" i="5" s="1"/>
  <c r="D7013" i="5"/>
  <c r="C7013" i="5"/>
  <c r="E7013" i="5" s="1"/>
  <c r="D7012" i="5"/>
  <c r="C7012" i="5"/>
  <c r="E7012" i="5" s="1"/>
  <c r="D7011" i="5"/>
  <c r="C7011" i="5"/>
  <c r="E7011" i="5" s="1"/>
  <c r="D7010" i="5"/>
  <c r="C7010" i="5"/>
  <c r="E7010" i="5" s="1"/>
  <c r="D7009" i="5"/>
  <c r="C7009" i="5"/>
  <c r="E7009" i="5" s="1"/>
  <c r="D7008" i="5"/>
  <c r="C7008" i="5"/>
  <c r="E7008" i="5" s="1"/>
  <c r="D7007" i="5"/>
  <c r="C7007" i="5"/>
  <c r="E7007" i="5" s="1"/>
  <c r="D7006" i="5"/>
  <c r="C7006" i="5"/>
  <c r="E7006" i="5" s="1"/>
  <c r="D7005" i="5"/>
  <c r="C7005" i="5"/>
  <c r="E7005" i="5" s="1"/>
  <c r="D7004" i="5"/>
  <c r="C7004" i="5"/>
  <c r="E7004" i="5" s="1"/>
  <c r="D7003" i="5"/>
  <c r="C7003" i="5"/>
  <c r="E7003" i="5" s="1"/>
  <c r="D7002" i="5"/>
  <c r="C7002" i="5"/>
  <c r="E7002" i="5" s="1"/>
  <c r="D7001" i="5"/>
  <c r="C7001" i="5"/>
  <c r="E7001" i="5" s="1"/>
  <c r="D7000" i="5"/>
  <c r="C7000" i="5"/>
  <c r="E7000" i="5" s="1"/>
  <c r="D6999" i="5"/>
  <c r="C6999" i="5"/>
  <c r="E6999" i="5" s="1"/>
  <c r="D6998" i="5"/>
  <c r="C6998" i="5"/>
  <c r="E6998" i="5" s="1"/>
  <c r="D6997" i="5"/>
  <c r="C6997" i="5"/>
  <c r="E6997" i="5" s="1"/>
  <c r="D6996" i="5"/>
  <c r="C6996" i="5"/>
  <c r="E6996" i="5" s="1"/>
  <c r="D6995" i="5"/>
  <c r="C6995" i="5"/>
  <c r="E6995" i="5" s="1"/>
  <c r="D6994" i="5"/>
  <c r="C6994" i="5"/>
  <c r="E6994" i="5" s="1"/>
  <c r="D6993" i="5"/>
  <c r="C6993" i="5"/>
  <c r="E6993" i="5" s="1"/>
  <c r="D6992" i="5"/>
  <c r="C6992" i="5"/>
  <c r="E6992" i="5" s="1"/>
  <c r="D6991" i="5"/>
  <c r="C6991" i="5"/>
  <c r="E6991" i="5" s="1"/>
  <c r="D6990" i="5"/>
  <c r="C6990" i="5"/>
  <c r="E6990" i="5" s="1"/>
  <c r="D6989" i="5"/>
  <c r="C6989" i="5"/>
  <c r="E6989" i="5" s="1"/>
  <c r="D6988" i="5"/>
  <c r="C6988" i="5"/>
  <c r="E6988" i="5" s="1"/>
  <c r="D6987" i="5"/>
  <c r="C6987" i="5"/>
  <c r="E6987" i="5" s="1"/>
  <c r="D6986" i="5"/>
  <c r="C6986" i="5"/>
  <c r="E6986" i="5" s="1"/>
  <c r="D6985" i="5"/>
  <c r="C6985" i="5"/>
  <c r="E6985" i="5" s="1"/>
  <c r="D6984" i="5"/>
  <c r="C6984" i="5"/>
  <c r="E6984" i="5" s="1"/>
  <c r="D6983" i="5"/>
  <c r="C6983" i="5"/>
  <c r="E6983" i="5" s="1"/>
  <c r="D6982" i="5"/>
  <c r="C6982" i="5"/>
  <c r="E6982" i="5" s="1"/>
  <c r="D6981" i="5"/>
  <c r="C6981" i="5"/>
  <c r="E6981" i="5" s="1"/>
  <c r="D6980" i="5"/>
  <c r="C6980" i="5"/>
  <c r="E6980" i="5" s="1"/>
  <c r="D6979" i="5"/>
  <c r="C6979" i="5"/>
  <c r="E6979" i="5" s="1"/>
  <c r="D6978" i="5"/>
  <c r="C6978" i="5"/>
  <c r="E6978" i="5" s="1"/>
  <c r="D6977" i="5"/>
  <c r="C6977" i="5"/>
  <c r="E6977" i="5" s="1"/>
  <c r="D6976" i="5"/>
  <c r="C6976" i="5"/>
  <c r="E6976" i="5" s="1"/>
  <c r="D6975" i="5"/>
  <c r="C6975" i="5"/>
  <c r="E6975" i="5" s="1"/>
  <c r="D6974" i="5"/>
  <c r="C6974" i="5"/>
  <c r="E6974" i="5" s="1"/>
  <c r="D6973" i="5"/>
  <c r="C6973" i="5"/>
  <c r="E6973" i="5" s="1"/>
  <c r="D6972" i="5"/>
  <c r="C6972" i="5"/>
  <c r="E6972" i="5" s="1"/>
  <c r="D6971" i="5"/>
  <c r="C6971" i="5"/>
  <c r="E6971" i="5" s="1"/>
  <c r="D6970" i="5"/>
  <c r="C6970" i="5"/>
  <c r="E6970" i="5" s="1"/>
  <c r="D6969" i="5"/>
  <c r="C6969" i="5"/>
  <c r="E6969" i="5" s="1"/>
  <c r="D6968" i="5"/>
  <c r="C6968" i="5"/>
  <c r="E6968" i="5" s="1"/>
  <c r="D6967" i="5"/>
  <c r="C6967" i="5"/>
  <c r="E6967" i="5" s="1"/>
  <c r="D6966" i="5"/>
  <c r="C6966" i="5"/>
  <c r="E6966" i="5" s="1"/>
  <c r="D6965" i="5"/>
  <c r="C6965" i="5"/>
  <c r="E6965" i="5" s="1"/>
  <c r="D6964" i="5"/>
  <c r="C6964" i="5"/>
  <c r="E6964" i="5" s="1"/>
  <c r="D6963" i="5"/>
  <c r="C6963" i="5"/>
  <c r="E6963" i="5" s="1"/>
  <c r="D6962" i="5"/>
  <c r="C6962" i="5"/>
  <c r="E6962" i="5" s="1"/>
  <c r="D6961" i="5"/>
  <c r="C6961" i="5"/>
  <c r="E6961" i="5" s="1"/>
  <c r="D6960" i="5"/>
  <c r="C6960" i="5"/>
  <c r="E6960" i="5" s="1"/>
  <c r="D6959" i="5"/>
  <c r="C6959" i="5"/>
  <c r="E6959" i="5" s="1"/>
  <c r="D6958" i="5"/>
  <c r="C6958" i="5"/>
  <c r="E6958" i="5" s="1"/>
  <c r="D6957" i="5"/>
  <c r="C6957" i="5"/>
  <c r="E6957" i="5" s="1"/>
  <c r="D6956" i="5"/>
  <c r="C6956" i="5"/>
  <c r="E6956" i="5" s="1"/>
  <c r="D6955" i="5"/>
  <c r="C6955" i="5"/>
  <c r="E6955" i="5" s="1"/>
  <c r="D6954" i="5"/>
  <c r="C6954" i="5"/>
  <c r="E6954" i="5" s="1"/>
  <c r="D6953" i="5"/>
  <c r="C6953" i="5"/>
  <c r="E6953" i="5" s="1"/>
  <c r="D6952" i="5"/>
  <c r="C6952" i="5"/>
  <c r="E6952" i="5" s="1"/>
  <c r="D6951" i="5"/>
  <c r="C6951" i="5"/>
  <c r="E6951" i="5" s="1"/>
  <c r="D6950" i="5"/>
  <c r="C6950" i="5"/>
  <c r="E6950" i="5" s="1"/>
  <c r="D6949" i="5"/>
  <c r="C6949" i="5"/>
  <c r="E6949" i="5" s="1"/>
  <c r="D6948" i="5"/>
  <c r="C6948" i="5"/>
  <c r="E6948" i="5" s="1"/>
  <c r="D6947" i="5"/>
  <c r="C6947" i="5"/>
  <c r="E6947" i="5" s="1"/>
  <c r="D6946" i="5"/>
  <c r="C6946" i="5"/>
  <c r="E6946" i="5" s="1"/>
  <c r="D6945" i="5"/>
  <c r="C6945" i="5"/>
  <c r="E6945" i="5" s="1"/>
  <c r="D6944" i="5"/>
  <c r="C6944" i="5"/>
  <c r="E6944" i="5" s="1"/>
  <c r="D6943" i="5"/>
  <c r="C6943" i="5"/>
  <c r="E6943" i="5" s="1"/>
  <c r="D6942" i="5"/>
  <c r="C6942" i="5"/>
  <c r="E6942" i="5" s="1"/>
  <c r="D6941" i="5"/>
  <c r="C6941" i="5"/>
  <c r="E6941" i="5" s="1"/>
  <c r="D6940" i="5"/>
  <c r="C6940" i="5"/>
  <c r="E6940" i="5" s="1"/>
  <c r="D6939" i="5"/>
  <c r="C6939" i="5"/>
  <c r="E6939" i="5" s="1"/>
  <c r="D6938" i="5"/>
  <c r="C6938" i="5"/>
  <c r="E6938" i="5" s="1"/>
  <c r="D6937" i="5"/>
  <c r="C6937" i="5"/>
  <c r="E6937" i="5" s="1"/>
  <c r="D6936" i="5"/>
  <c r="C6936" i="5"/>
  <c r="E6936" i="5" s="1"/>
  <c r="D6935" i="5"/>
  <c r="C6935" i="5"/>
  <c r="E6935" i="5" s="1"/>
  <c r="D6934" i="5"/>
  <c r="C6934" i="5"/>
  <c r="E6934" i="5" s="1"/>
  <c r="D6933" i="5"/>
  <c r="C6933" i="5"/>
  <c r="E6933" i="5" s="1"/>
  <c r="D6932" i="5"/>
  <c r="C6932" i="5"/>
  <c r="E6932" i="5" s="1"/>
  <c r="D6931" i="5"/>
  <c r="C6931" i="5"/>
  <c r="E6931" i="5" s="1"/>
  <c r="D6930" i="5"/>
  <c r="C6930" i="5"/>
  <c r="E6930" i="5" s="1"/>
  <c r="D6929" i="5"/>
  <c r="C6929" i="5"/>
  <c r="E6929" i="5" s="1"/>
  <c r="D6928" i="5"/>
  <c r="C6928" i="5"/>
  <c r="E6928" i="5" s="1"/>
  <c r="D6927" i="5"/>
  <c r="C6927" i="5"/>
  <c r="E6927" i="5" s="1"/>
  <c r="D6926" i="5"/>
  <c r="C6926" i="5"/>
  <c r="E6926" i="5" s="1"/>
  <c r="D6925" i="5"/>
  <c r="C6925" i="5"/>
  <c r="E6925" i="5" s="1"/>
  <c r="D6924" i="5"/>
  <c r="C6924" i="5"/>
  <c r="E6924" i="5" s="1"/>
  <c r="D6923" i="5"/>
  <c r="C6923" i="5"/>
  <c r="E6923" i="5" s="1"/>
  <c r="D6922" i="5"/>
  <c r="C6922" i="5"/>
  <c r="E6922" i="5" s="1"/>
  <c r="D6921" i="5"/>
  <c r="C6921" i="5"/>
  <c r="E6921" i="5" s="1"/>
  <c r="D6920" i="5"/>
  <c r="C6920" i="5"/>
  <c r="E6920" i="5" s="1"/>
  <c r="D6919" i="5"/>
  <c r="C6919" i="5"/>
  <c r="E6919" i="5" s="1"/>
  <c r="D6918" i="5"/>
  <c r="C6918" i="5"/>
  <c r="E6918" i="5" s="1"/>
  <c r="D6917" i="5"/>
  <c r="C6917" i="5"/>
  <c r="E6917" i="5" s="1"/>
  <c r="D6916" i="5"/>
  <c r="C6916" i="5"/>
  <c r="E6916" i="5" s="1"/>
  <c r="D6915" i="5"/>
  <c r="C6915" i="5"/>
  <c r="E6915" i="5" s="1"/>
  <c r="D6914" i="5"/>
  <c r="C6914" i="5"/>
  <c r="E6914" i="5" s="1"/>
  <c r="D6913" i="5"/>
  <c r="C6913" i="5"/>
  <c r="E6913" i="5" s="1"/>
  <c r="D6912" i="5"/>
  <c r="C6912" i="5"/>
  <c r="E6912" i="5" s="1"/>
  <c r="D6911" i="5"/>
  <c r="C6911" i="5"/>
  <c r="E6911" i="5" s="1"/>
  <c r="D6910" i="5"/>
  <c r="C6910" i="5"/>
  <c r="E6910" i="5" s="1"/>
  <c r="D6909" i="5"/>
  <c r="C6909" i="5"/>
  <c r="E6909" i="5" s="1"/>
  <c r="D6908" i="5"/>
  <c r="C6908" i="5"/>
  <c r="E6908" i="5" s="1"/>
  <c r="D6907" i="5"/>
  <c r="C6907" i="5"/>
  <c r="E6907" i="5" s="1"/>
  <c r="D6906" i="5"/>
  <c r="C6906" i="5"/>
  <c r="E6906" i="5" s="1"/>
  <c r="D6905" i="5"/>
  <c r="C6905" i="5"/>
  <c r="E6905" i="5" s="1"/>
  <c r="D6904" i="5"/>
  <c r="C6904" i="5"/>
  <c r="E6904" i="5" s="1"/>
  <c r="D6903" i="5"/>
  <c r="C6903" i="5"/>
  <c r="E6903" i="5" s="1"/>
  <c r="D6902" i="5"/>
  <c r="C6902" i="5"/>
  <c r="E6902" i="5" s="1"/>
  <c r="D6901" i="5"/>
  <c r="C6901" i="5"/>
  <c r="E6901" i="5" s="1"/>
  <c r="D6900" i="5"/>
  <c r="C6900" i="5"/>
  <c r="E6900" i="5" s="1"/>
  <c r="D6899" i="5"/>
  <c r="C6899" i="5"/>
  <c r="E6899" i="5" s="1"/>
  <c r="D6898" i="5"/>
  <c r="C6898" i="5"/>
  <c r="E6898" i="5" s="1"/>
  <c r="D6897" i="5"/>
  <c r="C6897" i="5"/>
  <c r="E6897" i="5" s="1"/>
  <c r="D6896" i="5"/>
  <c r="C6896" i="5"/>
  <c r="E6896" i="5" s="1"/>
  <c r="D6895" i="5"/>
  <c r="C6895" i="5"/>
  <c r="E6895" i="5" s="1"/>
  <c r="D6894" i="5"/>
  <c r="C6894" i="5"/>
  <c r="E6894" i="5" s="1"/>
  <c r="D6893" i="5"/>
  <c r="C6893" i="5"/>
  <c r="E6893" i="5" s="1"/>
  <c r="D6892" i="5"/>
  <c r="C6892" i="5"/>
  <c r="E6892" i="5" s="1"/>
  <c r="D6891" i="5"/>
  <c r="C6891" i="5"/>
  <c r="E6891" i="5" s="1"/>
  <c r="D6890" i="5"/>
  <c r="C6890" i="5"/>
  <c r="E6890" i="5" s="1"/>
  <c r="D6889" i="5"/>
  <c r="C6889" i="5"/>
  <c r="E6889" i="5" s="1"/>
  <c r="D6888" i="5"/>
  <c r="C6888" i="5"/>
  <c r="E6888" i="5" s="1"/>
  <c r="D6887" i="5"/>
  <c r="C6887" i="5"/>
  <c r="E6887" i="5" s="1"/>
  <c r="D6886" i="5"/>
  <c r="C6886" i="5"/>
  <c r="E6886" i="5" s="1"/>
  <c r="D6885" i="5"/>
  <c r="C6885" i="5"/>
  <c r="E6885" i="5" s="1"/>
  <c r="D6884" i="5"/>
  <c r="C6884" i="5"/>
  <c r="E6884" i="5" s="1"/>
  <c r="D6883" i="5"/>
  <c r="C6883" i="5"/>
  <c r="E6883" i="5" s="1"/>
  <c r="D6882" i="5"/>
  <c r="C6882" i="5"/>
  <c r="E6882" i="5" s="1"/>
  <c r="D6881" i="5"/>
  <c r="C6881" i="5"/>
  <c r="E6881" i="5" s="1"/>
  <c r="D6880" i="5"/>
  <c r="C6880" i="5"/>
  <c r="E6880" i="5" s="1"/>
  <c r="D6879" i="5"/>
  <c r="C6879" i="5"/>
  <c r="E6879" i="5" s="1"/>
  <c r="D6878" i="5"/>
  <c r="C6878" i="5"/>
  <c r="E6878" i="5" s="1"/>
  <c r="D6877" i="5"/>
  <c r="C6877" i="5"/>
  <c r="E6877" i="5" s="1"/>
  <c r="D6876" i="5"/>
  <c r="C6876" i="5"/>
  <c r="E6876" i="5" s="1"/>
  <c r="D6875" i="5"/>
  <c r="C6875" i="5"/>
  <c r="E6875" i="5" s="1"/>
  <c r="D6874" i="5"/>
  <c r="C6874" i="5"/>
  <c r="E6874" i="5" s="1"/>
  <c r="D6873" i="5"/>
  <c r="C6873" i="5"/>
  <c r="E6873" i="5" s="1"/>
  <c r="D6872" i="5"/>
  <c r="C6872" i="5"/>
  <c r="E6872" i="5" s="1"/>
  <c r="D6871" i="5"/>
  <c r="C6871" i="5"/>
  <c r="E6871" i="5" s="1"/>
  <c r="D6870" i="5"/>
  <c r="C6870" i="5"/>
  <c r="E6870" i="5" s="1"/>
  <c r="D6869" i="5"/>
  <c r="C6869" i="5"/>
  <c r="E6869" i="5" s="1"/>
  <c r="D6868" i="5"/>
  <c r="C6868" i="5"/>
  <c r="E6868" i="5" s="1"/>
  <c r="D6867" i="5"/>
  <c r="C6867" i="5"/>
  <c r="E6867" i="5" s="1"/>
  <c r="D6866" i="5"/>
  <c r="C6866" i="5"/>
  <c r="E6866" i="5" s="1"/>
  <c r="D6865" i="5"/>
  <c r="C6865" i="5"/>
  <c r="E6865" i="5" s="1"/>
  <c r="D6864" i="5"/>
  <c r="C6864" i="5"/>
  <c r="E6864" i="5" s="1"/>
  <c r="D6863" i="5"/>
  <c r="C6863" i="5"/>
  <c r="E6863" i="5" s="1"/>
  <c r="D6862" i="5"/>
  <c r="C6862" i="5"/>
  <c r="E6862" i="5" s="1"/>
  <c r="D6861" i="5"/>
  <c r="C6861" i="5"/>
  <c r="E6861" i="5" s="1"/>
  <c r="D6860" i="5"/>
  <c r="C6860" i="5"/>
  <c r="E6860" i="5" s="1"/>
  <c r="D6859" i="5"/>
  <c r="C6859" i="5"/>
  <c r="E6859" i="5" s="1"/>
  <c r="D6858" i="5"/>
  <c r="C6858" i="5"/>
  <c r="E6858" i="5" s="1"/>
  <c r="D6857" i="5"/>
  <c r="C6857" i="5"/>
  <c r="E6857" i="5" s="1"/>
  <c r="D6856" i="5"/>
  <c r="C6856" i="5"/>
  <c r="E6856" i="5" s="1"/>
  <c r="D6855" i="5"/>
  <c r="C6855" i="5"/>
  <c r="E6855" i="5" s="1"/>
  <c r="D6854" i="5"/>
  <c r="C6854" i="5"/>
  <c r="E6854" i="5" s="1"/>
  <c r="D6853" i="5"/>
  <c r="C6853" i="5"/>
  <c r="E6853" i="5" s="1"/>
  <c r="D6852" i="5"/>
  <c r="C6852" i="5"/>
  <c r="E6852" i="5" s="1"/>
  <c r="D6851" i="5"/>
  <c r="C6851" i="5"/>
  <c r="E6851" i="5" s="1"/>
  <c r="D6850" i="5"/>
  <c r="C6850" i="5"/>
  <c r="E6850" i="5" s="1"/>
  <c r="D6849" i="5"/>
  <c r="C6849" i="5"/>
  <c r="E6849" i="5" s="1"/>
  <c r="D6848" i="5"/>
  <c r="C6848" i="5"/>
  <c r="E6848" i="5" s="1"/>
  <c r="D6847" i="5"/>
  <c r="C6847" i="5"/>
  <c r="E6847" i="5" s="1"/>
  <c r="D6846" i="5"/>
  <c r="C6846" i="5"/>
  <c r="E6846" i="5" s="1"/>
  <c r="D6845" i="5"/>
  <c r="C6845" i="5"/>
  <c r="E6845" i="5" s="1"/>
  <c r="D6844" i="5"/>
  <c r="C6844" i="5"/>
  <c r="E6844" i="5" s="1"/>
  <c r="D6843" i="5"/>
  <c r="C6843" i="5"/>
  <c r="E6843" i="5" s="1"/>
  <c r="D6842" i="5"/>
  <c r="C6842" i="5"/>
  <c r="E6842" i="5" s="1"/>
  <c r="D6841" i="5"/>
  <c r="C6841" i="5"/>
  <c r="E6841" i="5" s="1"/>
  <c r="D6840" i="5"/>
  <c r="C6840" i="5"/>
  <c r="E6840" i="5" s="1"/>
  <c r="D6839" i="5"/>
  <c r="C6839" i="5"/>
  <c r="E6839" i="5" s="1"/>
  <c r="D6838" i="5"/>
  <c r="C6838" i="5"/>
  <c r="E6838" i="5" s="1"/>
  <c r="D6837" i="5"/>
  <c r="C6837" i="5"/>
  <c r="E6837" i="5" s="1"/>
  <c r="D6836" i="5"/>
  <c r="C6836" i="5"/>
  <c r="E6836" i="5" s="1"/>
  <c r="D6835" i="5"/>
  <c r="C6835" i="5"/>
  <c r="E6835" i="5" s="1"/>
  <c r="D6834" i="5"/>
  <c r="C6834" i="5"/>
  <c r="E6834" i="5" s="1"/>
  <c r="D6833" i="5"/>
  <c r="C6833" i="5"/>
  <c r="E6833" i="5" s="1"/>
  <c r="D6832" i="5"/>
  <c r="C6832" i="5"/>
  <c r="E6832" i="5" s="1"/>
  <c r="D6831" i="5"/>
  <c r="C6831" i="5"/>
  <c r="E6831" i="5" s="1"/>
  <c r="D6830" i="5"/>
  <c r="C6830" i="5"/>
  <c r="E6830" i="5" s="1"/>
  <c r="D6829" i="5"/>
  <c r="C6829" i="5"/>
  <c r="E6829" i="5" s="1"/>
  <c r="D6828" i="5"/>
  <c r="C6828" i="5"/>
  <c r="E6828" i="5" s="1"/>
  <c r="D6827" i="5"/>
  <c r="C6827" i="5"/>
  <c r="E6827" i="5" s="1"/>
  <c r="D6826" i="5"/>
  <c r="C6826" i="5"/>
  <c r="E6826" i="5" s="1"/>
  <c r="D6825" i="5"/>
  <c r="C6825" i="5"/>
  <c r="E6825" i="5" s="1"/>
  <c r="D6824" i="5"/>
  <c r="C6824" i="5"/>
  <c r="E6824" i="5" s="1"/>
  <c r="D6823" i="5"/>
  <c r="C6823" i="5"/>
  <c r="E6823" i="5" s="1"/>
  <c r="D6822" i="5"/>
  <c r="C6822" i="5"/>
  <c r="E6822" i="5" s="1"/>
  <c r="D6821" i="5"/>
  <c r="C6821" i="5"/>
  <c r="E6821" i="5" s="1"/>
  <c r="D6820" i="5"/>
  <c r="C6820" i="5"/>
  <c r="E6820" i="5" s="1"/>
  <c r="D6819" i="5"/>
  <c r="C6819" i="5"/>
  <c r="E6819" i="5" s="1"/>
  <c r="D6818" i="5"/>
  <c r="C6818" i="5"/>
  <c r="E6818" i="5" s="1"/>
  <c r="D6817" i="5"/>
  <c r="C6817" i="5"/>
  <c r="E6817" i="5" s="1"/>
  <c r="D6816" i="5"/>
  <c r="C6816" i="5"/>
  <c r="E6816" i="5" s="1"/>
  <c r="D6815" i="5"/>
  <c r="C6815" i="5"/>
  <c r="E6815" i="5" s="1"/>
  <c r="D6814" i="5"/>
  <c r="C6814" i="5"/>
  <c r="E6814" i="5" s="1"/>
  <c r="D6813" i="5"/>
  <c r="C6813" i="5"/>
  <c r="E6813" i="5" s="1"/>
  <c r="D6812" i="5"/>
  <c r="C6812" i="5"/>
  <c r="E6812" i="5" s="1"/>
  <c r="D6811" i="5"/>
  <c r="C6811" i="5"/>
  <c r="E6811" i="5" s="1"/>
  <c r="D6810" i="5"/>
  <c r="C6810" i="5"/>
  <c r="E6810" i="5" s="1"/>
  <c r="D6809" i="5"/>
  <c r="C6809" i="5"/>
  <c r="E6809" i="5" s="1"/>
  <c r="D6808" i="5"/>
  <c r="C6808" i="5"/>
  <c r="E6808" i="5" s="1"/>
  <c r="D6807" i="5"/>
  <c r="C6807" i="5"/>
  <c r="E6807" i="5" s="1"/>
  <c r="D6806" i="5"/>
  <c r="C6806" i="5"/>
  <c r="E6806" i="5" s="1"/>
  <c r="D6805" i="5"/>
  <c r="C6805" i="5"/>
  <c r="E6805" i="5" s="1"/>
  <c r="D6804" i="5"/>
  <c r="C6804" i="5"/>
  <c r="E6804" i="5" s="1"/>
  <c r="D6803" i="5"/>
  <c r="C6803" i="5"/>
  <c r="E6803" i="5" s="1"/>
  <c r="D6802" i="5"/>
  <c r="C6802" i="5"/>
  <c r="E6802" i="5" s="1"/>
  <c r="D6801" i="5"/>
  <c r="C6801" i="5"/>
  <c r="E6801" i="5" s="1"/>
  <c r="D6800" i="5"/>
  <c r="C6800" i="5"/>
  <c r="E6800" i="5" s="1"/>
  <c r="D6799" i="5"/>
  <c r="C6799" i="5"/>
  <c r="E6799" i="5" s="1"/>
  <c r="D6798" i="5"/>
  <c r="C6798" i="5"/>
  <c r="E6798" i="5" s="1"/>
  <c r="D6797" i="5"/>
  <c r="C6797" i="5"/>
  <c r="E6797" i="5" s="1"/>
  <c r="D6796" i="5"/>
  <c r="C6796" i="5"/>
  <c r="E6796" i="5" s="1"/>
  <c r="D6795" i="5"/>
  <c r="C6795" i="5"/>
  <c r="E6795" i="5" s="1"/>
  <c r="D6794" i="5"/>
  <c r="C6794" i="5"/>
  <c r="E6794" i="5" s="1"/>
  <c r="D6793" i="5"/>
  <c r="C6793" i="5"/>
  <c r="E6793" i="5" s="1"/>
  <c r="D6792" i="5"/>
  <c r="C6792" i="5"/>
  <c r="E6792" i="5" s="1"/>
  <c r="D6791" i="5"/>
  <c r="C6791" i="5"/>
  <c r="E6791" i="5" s="1"/>
  <c r="D6790" i="5"/>
  <c r="C6790" i="5"/>
  <c r="E6790" i="5" s="1"/>
  <c r="D6789" i="5"/>
  <c r="C6789" i="5"/>
  <c r="E6789" i="5" s="1"/>
  <c r="D6788" i="5"/>
  <c r="C6788" i="5"/>
  <c r="E6788" i="5" s="1"/>
  <c r="D6787" i="5"/>
  <c r="C6787" i="5"/>
  <c r="E6787" i="5" s="1"/>
  <c r="D6786" i="5"/>
  <c r="C6786" i="5"/>
  <c r="E6786" i="5" s="1"/>
  <c r="D6785" i="5"/>
  <c r="C6785" i="5"/>
  <c r="E6785" i="5" s="1"/>
  <c r="D6784" i="5"/>
  <c r="C6784" i="5"/>
  <c r="E6784" i="5" s="1"/>
  <c r="D6783" i="5"/>
  <c r="C6783" i="5"/>
  <c r="E6783" i="5" s="1"/>
  <c r="D6782" i="5"/>
  <c r="C6782" i="5"/>
  <c r="E6782" i="5" s="1"/>
  <c r="D6781" i="5"/>
  <c r="C6781" i="5"/>
  <c r="E6781" i="5" s="1"/>
  <c r="D6780" i="5"/>
  <c r="C6780" i="5"/>
  <c r="E6780" i="5" s="1"/>
  <c r="D6779" i="5"/>
  <c r="C6779" i="5"/>
  <c r="E6779" i="5" s="1"/>
  <c r="D6778" i="5"/>
  <c r="C6778" i="5"/>
  <c r="E6778" i="5" s="1"/>
  <c r="D6777" i="5"/>
  <c r="C6777" i="5"/>
  <c r="E6777" i="5" s="1"/>
  <c r="D6776" i="5"/>
  <c r="C6776" i="5"/>
  <c r="E6776" i="5" s="1"/>
  <c r="D6775" i="5"/>
  <c r="C6775" i="5"/>
  <c r="E6775" i="5" s="1"/>
  <c r="D6774" i="5"/>
  <c r="C6774" i="5"/>
  <c r="E6774" i="5" s="1"/>
  <c r="D6773" i="5"/>
  <c r="C6773" i="5"/>
  <c r="E6773" i="5" s="1"/>
  <c r="D6772" i="5"/>
  <c r="C6772" i="5"/>
  <c r="E6772" i="5" s="1"/>
  <c r="D6771" i="5"/>
  <c r="C6771" i="5"/>
  <c r="E6771" i="5" s="1"/>
  <c r="D6770" i="5"/>
  <c r="C6770" i="5"/>
  <c r="E6770" i="5" s="1"/>
  <c r="D6769" i="5"/>
  <c r="C6769" i="5"/>
  <c r="E6769" i="5" s="1"/>
  <c r="D6768" i="5"/>
  <c r="C6768" i="5"/>
  <c r="E6768" i="5" s="1"/>
  <c r="D6767" i="5"/>
  <c r="C6767" i="5"/>
  <c r="E6767" i="5" s="1"/>
  <c r="D6766" i="5"/>
  <c r="C6766" i="5"/>
  <c r="E6766" i="5" s="1"/>
  <c r="D6765" i="5"/>
  <c r="C6765" i="5"/>
  <c r="E6765" i="5" s="1"/>
  <c r="D6764" i="5"/>
  <c r="C6764" i="5"/>
  <c r="E6764" i="5" s="1"/>
  <c r="D6763" i="5"/>
  <c r="C6763" i="5"/>
  <c r="E6763" i="5" s="1"/>
  <c r="D6762" i="5"/>
  <c r="C6762" i="5"/>
  <c r="E6762" i="5" s="1"/>
  <c r="D6761" i="5"/>
  <c r="C6761" i="5"/>
  <c r="E6761" i="5" s="1"/>
  <c r="D6760" i="5"/>
  <c r="C6760" i="5"/>
  <c r="E6760" i="5" s="1"/>
  <c r="D6759" i="5"/>
  <c r="C6759" i="5"/>
  <c r="E6759" i="5" s="1"/>
  <c r="D6758" i="5"/>
  <c r="C6758" i="5"/>
  <c r="E6758" i="5" s="1"/>
  <c r="D6757" i="5"/>
  <c r="C6757" i="5"/>
  <c r="E6757" i="5" s="1"/>
  <c r="D6756" i="5"/>
  <c r="C6756" i="5"/>
  <c r="E6756" i="5" s="1"/>
  <c r="D6755" i="5"/>
  <c r="C6755" i="5"/>
  <c r="E6755" i="5" s="1"/>
  <c r="D6754" i="5"/>
  <c r="C6754" i="5"/>
  <c r="E6754" i="5" s="1"/>
  <c r="D6753" i="5"/>
  <c r="C6753" i="5"/>
  <c r="E6753" i="5" s="1"/>
  <c r="D6752" i="5"/>
  <c r="C6752" i="5"/>
  <c r="E6752" i="5" s="1"/>
  <c r="D6751" i="5"/>
  <c r="C6751" i="5"/>
  <c r="E6751" i="5" s="1"/>
  <c r="D6750" i="5"/>
  <c r="C6750" i="5"/>
  <c r="E6750" i="5" s="1"/>
  <c r="D6749" i="5"/>
  <c r="C6749" i="5"/>
  <c r="E6749" i="5" s="1"/>
  <c r="D6748" i="5"/>
  <c r="C6748" i="5"/>
  <c r="E6748" i="5" s="1"/>
  <c r="D6747" i="5"/>
  <c r="C6747" i="5"/>
  <c r="E6747" i="5" s="1"/>
  <c r="D6746" i="5"/>
  <c r="C6746" i="5"/>
  <c r="E6746" i="5" s="1"/>
  <c r="D6745" i="5"/>
  <c r="C6745" i="5"/>
  <c r="E6745" i="5" s="1"/>
  <c r="D6744" i="5"/>
  <c r="C6744" i="5"/>
  <c r="E6744" i="5" s="1"/>
  <c r="D6743" i="5"/>
  <c r="C6743" i="5"/>
  <c r="E6743" i="5" s="1"/>
  <c r="D6742" i="5"/>
  <c r="C6742" i="5"/>
  <c r="E6742" i="5" s="1"/>
  <c r="D6741" i="5"/>
  <c r="C6741" i="5"/>
  <c r="E6741" i="5" s="1"/>
  <c r="D6740" i="5"/>
  <c r="C6740" i="5"/>
  <c r="E6740" i="5" s="1"/>
  <c r="D6739" i="5"/>
  <c r="C6739" i="5"/>
  <c r="E6739" i="5" s="1"/>
  <c r="D6738" i="5"/>
  <c r="C6738" i="5"/>
  <c r="E6738" i="5" s="1"/>
  <c r="D6737" i="5"/>
  <c r="C6737" i="5"/>
  <c r="E6737" i="5" s="1"/>
  <c r="D6736" i="5"/>
  <c r="C6736" i="5"/>
  <c r="E6736" i="5" s="1"/>
  <c r="D6735" i="5"/>
  <c r="C6735" i="5"/>
  <c r="E6735" i="5" s="1"/>
  <c r="D6734" i="5"/>
  <c r="C6734" i="5"/>
  <c r="E6734" i="5" s="1"/>
  <c r="D6733" i="5"/>
  <c r="C6733" i="5"/>
  <c r="E6733" i="5" s="1"/>
  <c r="D6732" i="5"/>
  <c r="C6732" i="5"/>
  <c r="E6732" i="5" s="1"/>
  <c r="D6731" i="5"/>
  <c r="C6731" i="5"/>
  <c r="E6731" i="5" s="1"/>
  <c r="D6730" i="5"/>
  <c r="C6730" i="5"/>
  <c r="E6730" i="5" s="1"/>
  <c r="D6729" i="5"/>
  <c r="C6729" i="5"/>
  <c r="E6729" i="5" s="1"/>
  <c r="D6728" i="5"/>
  <c r="C6728" i="5"/>
  <c r="E6728" i="5" s="1"/>
  <c r="D6727" i="5"/>
  <c r="C6727" i="5"/>
  <c r="E6727" i="5" s="1"/>
  <c r="D6726" i="5"/>
  <c r="C6726" i="5"/>
  <c r="E6726" i="5" s="1"/>
  <c r="D6725" i="5"/>
  <c r="C6725" i="5"/>
  <c r="E6725" i="5" s="1"/>
  <c r="D6724" i="5"/>
  <c r="C6724" i="5"/>
  <c r="E6724" i="5" s="1"/>
  <c r="D6723" i="5"/>
  <c r="C6723" i="5"/>
  <c r="E6723" i="5" s="1"/>
  <c r="D6722" i="5"/>
  <c r="C6722" i="5"/>
  <c r="E6722" i="5" s="1"/>
  <c r="D6721" i="5"/>
  <c r="C6721" i="5"/>
  <c r="E6721" i="5" s="1"/>
  <c r="D6720" i="5"/>
  <c r="C6720" i="5"/>
  <c r="E6720" i="5" s="1"/>
  <c r="D6719" i="5"/>
  <c r="C6719" i="5"/>
  <c r="E6719" i="5" s="1"/>
  <c r="D6718" i="5"/>
  <c r="C6718" i="5"/>
  <c r="E6718" i="5" s="1"/>
  <c r="D6717" i="5"/>
  <c r="C6717" i="5"/>
  <c r="E6717" i="5" s="1"/>
  <c r="D6716" i="5"/>
  <c r="C6716" i="5"/>
  <c r="E6716" i="5" s="1"/>
  <c r="D6715" i="5"/>
  <c r="C6715" i="5"/>
  <c r="E6715" i="5" s="1"/>
  <c r="D6714" i="5"/>
  <c r="C6714" i="5"/>
  <c r="E6714" i="5" s="1"/>
  <c r="D6713" i="5"/>
  <c r="C6713" i="5"/>
  <c r="E6713" i="5" s="1"/>
  <c r="D6712" i="5"/>
  <c r="C6712" i="5"/>
  <c r="E6712" i="5" s="1"/>
  <c r="D6711" i="5"/>
  <c r="C6711" i="5"/>
  <c r="E6711" i="5" s="1"/>
  <c r="D6710" i="5"/>
  <c r="C6710" i="5"/>
  <c r="E6710" i="5" s="1"/>
  <c r="D6709" i="5"/>
  <c r="C6709" i="5"/>
  <c r="E6709" i="5" s="1"/>
  <c r="D6708" i="5"/>
  <c r="C6708" i="5"/>
  <c r="E6708" i="5" s="1"/>
  <c r="D6707" i="5"/>
  <c r="C6707" i="5"/>
  <c r="E6707" i="5" s="1"/>
  <c r="D6706" i="5"/>
  <c r="C6706" i="5"/>
  <c r="E6706" i="5" s="1"/>
  <c r="D6705" i="5"/>
  <c r="C6705" i="5"/>
  <c r="E6705" i="5" s="1"/>
  <c r="D6704" i="5"/>
  <c r="C6704" i="5"/>
  <c r="E6704" i="5" s="1"/>
  <c r="D6703" i="5"/>
  <c r="C6703" i="5"/>
  <c r="E6703" i="5" s="1"/>
  <c r="D6702" i="5"/>
  <c r="C6702" i="5"/>
  <c r="E6702" i="5" s="1"/>
  <c r="D6701" i="5"/>
  <c r="C6701" i="5"/>
  <c r="E6701" i="5" s="1"/>
  <c r="D6700" i="5"/>
  <c r="C6700" i="5"/>
  <c r="E6700" i="5" s="1"/>
  <c r="D6699" i="5"/>
  <c r="C6699" i="5"/>
  <c r="E6699" i="5" s="1"/>
  <c r="D6698" i="5"/>
  <c r="C6698" i="5"/>
  <c r="E6698" i="5" s="1"/>
  <c r="D6697" i="5"/>
  <c r="C6697" i="5"/>
  <c r="E6697" i="5" s="1"/>
  <c r="D6696" i="5"/>
  <c r="C6696" i="5"/>
  <c r="E6696" i="5" s="1"/>
  <c r="D6695" i="5"/>
  <c r="C6695" i="5"/>
  <c r="E6695" i="5" s="1"/>
  <c r="D6694" i="5"/>
  <c r="C6694" i="5"/>
  <c r="E6694" i="5" s="1"/>
  <c r="D6693" i="5"/>
  <c r="C6693" i="5"/>
  <c r="E6693" i="5" s="1"/>
  <c r="D6692" i="5"/>
  <c r="C6692" i="5"/>
  <c r="E6692" i="5" s="1"/>
  <c r="D6691" i="5"/>
  <c r="C6691" i="5"/>
  <c r="E6691" i="5" s="1"/>
  <c r="D6690" i="5"/>
  <c r="C6690" i="5"/>
  <c r="E6690" i="5" s="1"/>
  <c r="D6689" i="5"/>
  <c r="C6689" i="5"/>
  <c r="E6689" i="5" s="1"/>
  <c r="D6688" i="5"/>
  <c r="C6688" i="5"/>
  <c r="E6688" i="5" s="1"/>
  <c r="D6687" i="5"/>
  <c r="C6687" i="5"/>
  <c r="E6687" i="5" s="1"/>
  <c r="D6686" i="5"/>
  <c r="C6686" i="5"/>
  <c r="E6686" i="5" s="1"/>
  <c r="D6685" i="5"/>
  <c r="C6685" i="5"/>
  <c r="E6685" i="5" s="1"/>
  <c r="D6684" i="5"/>
  <c r="C6684" i="5"/>
  <c r="E6684" i="5" s="1"/>
  <c r="D6683" i="5"/>
  <c r="C6683" i="5"/>
  <c r="E6683" i="5" s="1"/>
  <c r="D6682" i="5"/>
  <c r="C6682" i="5"/>
  <c r="E6682" i="5" s="1"/>
  <c r="D6681" i="5"/>
  <c r="C6681" i="5"/>
  <c r="E6681" i="5" s="1"/>
  <c r="D6680" i="5"/>
  <c r="C6680" i="5"/>
  <c r="E6680" i="5" s="1"/>
  <c r="D6679" i="5"/>
  <c r="C6679" i="5"/>
  <c r="E6679" i="5" s="1"/>
  <c r="D6678" i="5"/>
  <c r="C6678" i="5"/>
  <c r="E6678" i="5" s="1"/>
  <c r="D6677" i="5"/>
  <c r="C6677" i="5"/>
  <c r="E6677" i="5" s="1"/>
  <c r="D6676" i="5"/>
  <c r="C6676" i="5"/>
  <c r="E6676" i="5" s="1"/>
  <c r="D6675" i="5"/>
  <c r="C6675" i="5"/>
  <c r="E6675" i="5" s="1"/>
  <c r="D6674" i="5"/>
  <c r="C6674" i="5"/>
  <c r="E6674" i="5" s="1"/>
  <c r="D6673" i="5"/>
  <c r="C6673" i="5"/>
  <c r="E6673" i="5" s="1"/>
  <c r="D6672" i="5"/>
  <c r="C6672" i="5"/>
  <c r="E6672" i="5" s="1"/>
  <c r="D6671" i="5"/>
  <c r="C6671" i="5"/>
  <c r="E6671" i="5" s="1"/>
  <c r="D6670" i="5"/>
  <c r="C6670" i="5"/>
  <c r="E6670" i="5" s="1"/>
  <c r="D6669" i="5"/>
  <c r="C6669" i="5"/>
  <c r="E6669" i="5" s="1"/>
  <c r="D6668" i="5"/>
  <c r="C6668" i="5"/>
  <c r="E6668" i="5" s="1"/>
  <c r="D6667" i="5"/>
  <c r="C6667" i="5"/>
  <c r="E6667" i="5" s="1"/>
  <c r="D6666" i="5"/>
  <c r="C6666" i="5"/>
  <c r="E6666" i="5" s="1"/>
  <c r="D6665" i="5"/>
  <c r="C6665" i="5"/>
  <c r="E6665" i="5" s="1"/>
  <c r="D6664" i="5"/>
  <c r="C6664" i="5"/>
  <c r="E6664" i="5" s="1"/>
  <c r="D6663" i="5"/>
  <c r="C6663" i="5"/>
  <c r="E6663" i="5" s="1"/>
  <c r="D6662" i="5"/>
  <c r="C6662" i="5"/>
  <c r="E6662" i="5" s="1"/>
  <c r="D6661" i="5"/>
  <c r="C6661" i="5"/>
  <c r="E6661" i="5" s="1"/>
  <c r="D6660" i="5"/>
  <c r="C6660" i="5"/>
  <c r="E6660" i="5" s="1"/>
  <c r="D6659" i="5"/>
  <c r="C6659" i="5"/>
  <c r="E6659" i="5" s="1"/>
  <c r="D6658" i="5"/>
  <c r="C6658" i="5"/>
  <c r="E6658" i="5" s="1"/>
  <c r="D6657" i="5"/>
  <c r="C6657" i="5"/>
  <c r="E6657" i="5" s="1"/>
  <c r="D6656" i="5"/>
  <c r="C6656" i="5"/>
  <c r="E6656" i="5" s="1"/>
  <c r="D6655" i="5"/>
  <c r="C6655" i="5"/>
  <c r="E6655" i="5" s="1"/>
  <c r="D6654" i="5"/>
  <c r="C6654" i="5"/>
  <c r="E6654" i="5" s="1"/>
  <c r="D6653" i="5"/>
  <c r="C6653" i="5"/>
  <c r="E6653" i="5" s="1"/>
  <c r="D6652" i="5"/>
  <c r="C6652" i="5"/>
  <c r="E6652" i="5" s="1"/>
  <c r="D6651" i="5"/>
  <c r="C6651" i="5"/>
  <c r="E6651" i="5" s="1"/>
  <c r="D6650" i="5"/>
  <c r="C6650" i="5"/>
  <c r="E6650" i="5" s="1"/>
  <c r="D6649" i="5"/>
  <c r="C6649" i="5"/>
  <c r="E6649" i="5" s="1"/>
  <c r="D6648" i="5"/>
  <c r="C6648" i="5"/>
  <c r="E6648" i="5" s="1"/>
  <c r="D6647" i="5"/>
  <c r="C6647" i="5"/>
  <c r="E6647" i="5" s="1"/>
  <c r="D6646" i="5"/>
  <c r="C6646" i="5"/>
  <c r="E6646" i="5" s="1"/>
  <c r="D6645" i="5"/>
  <c r="C6645" i="5"/>
  <c r="E6645" i="5" s="1"/>
  <c r="D6644" i="5"/>
  <c r="C6644" i="5"/>
  <c r="E6644" i="5" s="1"/>
  <c r="D6643" i="5"/>
  <c r="C6643" i="5"/>
  <c r="E6643" i="5" s="1"/>
  <c r="D6642" i="5"/>
  <c r="C6642" i="5"/>
  <c r="E6642" i="5" s="1"/>
  <c r="D6641" i="5"/>
  <c r="C6641" i="5"/>
  <c r="E6641" i="5" s="1"/>
  <c r="D6640" i="5"/>
  <c r="C6640" i="5"/>
  <c r="E6640" i="5" s="1"/>
  <c r="D6639" i="5"/>
  <c r="C6639" i="5"/>
  <c r="E6639" i="5" s="1"/>
  <c r="D6638" i="5"/>
  <c r="C6638" i="5"/>
  <c r="E6638" i="5" s="1"/>
  <c r="D6637" i="5"/>
  <c r="C6637" i="5"/>
  <c r="E6637" i="5" s="1"/>
  <c r="D6636" i="5"/>
  <c r="C6636" i="5"/>
  <c r="E6636" i="5" s="1"/>
  <c r="D6635" i="5"/>
  <c r="C6635" i="5"/>
  <c r="E6635" i="5" s="1"/>
  <c r="D6634" i="5"/>
  <c r="C6634" i="5"/>
  <c r="E6634" i="5" s="1"/>
  <c r="D6633" i="5"/>
  <c r="C6633" i="5"/>
  <c r="E6633" i="5" s="1"/>
  <c r="D6632" i="5"/>
  <c r="C6632" i="5"/>
  <c r="E6632" i="5" s="1"/>
  <c r="D6631" i="5"/>
  <c r="C6631" i="5"/>
  <c r="E6631" i="5" s="1"/>
  <c r="D6630" i="5"/>
  <c r="C6630" i="5"/>
  <c r="E6630" i="5" s="1"/>
  <c r="D6629" i="5"/>
  <c r="C6629" i="5"/>
  <c r="E6629" i="5" s="1"/>
  <c r="D6628" i="5"/>
  <c r="C6628" i="5"/>
  <c r="E6628" i="5" s="1"/>
  <c r="D6627" i="5"/>
  <c r="C6627" i="5"/>
  <c r="E6627" i="5" s="1"/>
  <c r="D6626" i="5"/>
  <c r="C6626" i="5"/>
  <c r="E6626" i="5" s="1"/>
  <c r="D6625" i="5"/>
  <c r="C6625" i="5"/>
  <c r="E6625" i="5" s="1"/>
  <c r="D6624" i="5"/>
  <c r="C6624" i="5"/>
  <c r="E6624" i="5" s="1"/>
  <c r="D6623" i="5"/>
  <c r="C6623" i="5"/>
  <c r="E6623" i="5" s="1"/>
  <c r="D6622" i="5"/>
  <c r="C6622" i="5"/>
  <c r="E6622" i="5" s="1"/>
  <c r="D6621" i="5"/>
  <c r="C6621" i="5"/>
  <c r="E6621" i="5" s="1"/>
  <c r="D6620" i="5"/>
  <c r="C6620" i="5"/>
  <c r="E6620" i="5" s="1"/>
  <c r="D6619" i="5"/>
  <c r="C6619" i="5"/>
  <c r="E6619" i="5" s="1"/>
  <c r="D6618" i="5"/>
  <c r="C6618" i="5"/>
  <c r="E6618" i="5" s="1"/>
  <c r="D6617" i="5"/>
  <c r="C6617" i="5"/>
  <c r="E6617" i="5" s="1"/>
  <c r="D6616" i="5"/>
  <c r="C6616" i="5"/>
  <c r="E6616" i="5" s="1"/>
  <c r="D6615" i="5"/>
  <c r="C6615" i="5"/>
  <c r="E6615" i="5" s="1"/>
  <c r="D6614" i="5"/>
  <c r="C6614" i="5"/>
  <c r="E6614" i="5" s="1"/>
  <c r="D6613" i="5"/>
  <c r="C6613" i="5"/>
  <c r="E6613" i="5" s="1"/>
  <c r="D6612" i="5"/>
  <c r="C6612" i="5"/>
  <c r="E6612" i="5" s="1"/>
  <c r="D6611" i="5"/>
  <c r="C6611" i="5"/>
  <c r="E6611" i="5" s="1"/>
  <c r="D6610" i="5"/>
  <c r="C6610" i="5"/>
  <c r="E6610" i="5" s="1"/>
  <c r="D6609" i="5"/>
  <c r="C6609" i="5"/>
  <c r="E6609" i="5" s="1"/>
  <c r="D6608" i="5"/>
  <c r="C6608" i="5"/>
  <c r="E6608" i="5" s="1"/>
  <c r="D6607" i="5"/>
  <c r="C6607" i="5"/>
  <c r="E6607" i="5" s="1"/>
  <c r="D6606" i="5"/>
  <c r="C6606" i="5"/>
  <c r="E6606" i="5" s="1"/>
  <c r="D6605" i="5"/>
  <c r="C6605" i="5"/>
  <c r="E6605" i="5" s="1"/>
  <c r="D6604" i="5"/>
  <c r="C6604" i="5"/>
  <c r="E6604" i="5" s="1"/>
  <c r="D6603" i="5"/>
  <c r="C6603" i="5"/>
  <c r="E6603" i="5" s="1"/>
  <c r="D6602" i="5"/>
  <c r="C6602" i="5"/>
  <c r="E6602" i="5" s="1"/>
  <c r="D6601" i="5"/>
  <c r="C6601" i="5"/>
  <c r="E6601" i="5" s="1"/>
  <c r="D6600" i="5"/>
  <c r="C6600" i="5"/>
  <c r="E6600" i="5" s="1"/>
  <c r="D6599" i="5"/>
  <c r="C6599" i="5"/>
  <c r="E6599" i="5" s="1"/>
  <c r="D6598" i="5"/>
  <c r="C6598" i="5"/>
  <c r="E6598" i="5" s="1"/>
  <c r="D6597" i="5"/>
  <c r="C6597" i="5"/>
  <c r="E6597" i="5" s="1"/>
  <c r="D6596" i="5"/>
  <c r="C6596" i="5"/>
  <c r="E6596" i="5" s="1"/>
  <c r="D6595" i="5"/>
  <c r="C6595" i="5"/>
  <c r="E6595" i="5" s="1"/>
  <c r="D6594" i="5"/>
  <c r="C6594" i="5"/>
  <c r="E6594" i="5" s="1"/>
  <c r="D6593" i="5"/>
  <c r="C6593" i="5"/>
  <c r="E6593" i="5" s="1"/>
  <c r="D6592" i="5"/>
  <c r="C6592" i="5"/>
  <c r="E6592" i="5" s="1"/>
  <c r="D6591" i="5"/>
  <c r="C6591" i="5"/>
  <c r="E6591" i="5" s="1"/>
  <c r="D6590" i="5"/>
  <c r="C6590" i="5"/>
  <c r="E6590" i="5" s="1"/>
  <c r="D6589" i="5"/>
  <c r="C6589" i="5"/>
  <c r="E6589" i="5" s="1"/>
  <c r="D6588" i="5"/>
  <c r="C6588" i="5"/>
  <c r="E6588" i="5" s="1"/>
  <c r="D6587" i="5"/>
  <c r="C6587" i="5"/>
  <c r="E6587" i="5" s="1"/>
  <c r="D6586" i="5"/>
  <c r="C6586" i="5"/>
  <c r="E6586" i="5" s="1"/>
  <c r="D6585" i="5"/>
  <c r="C6585" i="5"/>
  <c r="E6585" i="5" s="1"/>
  <c r="D6584" i="5"/>
  <c r="C6584" i="5"/>
  <c r="E6584" i="5" s="1"/>
  <c r="D6583" i="5"/>
  <c r="C6583" i="5"/>
  <c r="E6583" i="5" s="1"/>
  <c r="D6582" i="5"/>
  <c r="C6582" i="5"/>
  <c r="E6582" i="5" s="1"/>
  <c r="D6581" i="5"/>
  <c r="C6581" i="5"/>
  <c r="E6581" i="5" s="1"/>
  <c r="D6580" i="5"/>
  <c r="C6580" i="5"/>
  <c r="E6580" i="5" s="1"/>
  <c r="D6579" i="5"/>
  <c r="C6579" i="5"/>
  <c r="E6579" i="5" s="1"/>
  <c r="D6578" i="5"/>
  <c r="C6578" i="5"/>
  <c r="E6578" i="5" s="1"/>
  <c r="D6577" i="5"/>
  <c r="C6577" i="5"/>
  <c r="E6577" i="5" s="1"/>
  <c r="D6576" i="5"/>
  <c r="C6576" i="5"/>
  <c r="E6576" i="5" s="1"/>
  <c r="D6575" i="5"/>
  <c r="C6575" i="5"/>
  <c r="E6575" i="5" s="1"/>
  <c r="D6574" i="5"/>
  <c r="C6574" i="5"/>
  <c r="E6574" i="5" s="1"/>
  <c r="D6573" i="5"/>
  <c r="C6573" i="5"/>
  <c r="E6573" i="5" s="1"/>
  <c r="D6572" i="5"/>
  <c r="C6572" i="5"/>
  <c r="E6572" i="5" s="1"/>
  <c r="D6571" i="5"/>
  <c r="C6571" i="5"/>
  <c r="E6571" i="5" s="1"/>
  <c r="D6570" i="5"/>
  <c r="C6570" i="5"/>
  <c r="E6570" i="5" s="1"/>
  <c r="D6569" i="5"/>
  <c r="C6569" i="5"/>
  <c r="E6569" i="5" s="1"/>
  <c r="D6568" i="5"/>
  <c r="C6568" i="5"/>
  <c r="E6568" i="5" s="1"/>
  <c r="D6567" i="5"/>
  <c r="C6567" i="5"/>
  <c r="E6567" i="5" s="1"/>
  <c r="D6566" i="5"/>
  <c r="C6566" i="5"/>
  <c r="E6566" i="5" s="1"/>
  <c r="D6565" i="5"/>
  <c r="C6565" i="5"/>
  <c r="E6565" i="5" s="1"/>
  <c r="D6564" i="5"/>
  <c r="C6564" i="5"/>
  <c r="E6564" i="5" s="1"/>
  <c r="D6563" i="5"/>
  <c r="C6563" i="5"/>
  <c r="E6563" i="5" s="1"/>
  <c r="D6562" i="5"/>
  <c r="C6562" i="5"/>
  <c r="E6562" i="5" s="1"/>
  <c r="D6561" i="5"/>
  <c r="C6561" i="5"/>
  <c r="E6561" i="5" s="1"/>
  <c r="D6560" i="5"/>
  <c r="C6560" i="5"/>
  <c r="E6560" i="5" s="1"/>
  <c r="D6559" i="5"/>
  <c r="C6559" i="5"/>
  <c r="E6559" i="5" s="1"/>
  <c r="D6558" i="5"/>
  <c r="C6558" i="5"/>
  <c r="E6558" i="5" s="1"/>
  <c r="D6557" i="5"/>
  <c r="C6557" i="5"/>
  <c r="E6557" i="5" s="1"/>
  <c r="D6556" i="5"/>
  <c r="C6556" i="5"/>
  <c r="E6556" i="5" s="1"/>
  <c r="D6555" i="5"/>
  <c r="C6555" i="5"/>
  <c r="E6555" i="5" s="1"/>
  <c r="D6554" i="5"/>
  <c r="C6554" i="5"/>
  <c r="E6554" i="5" s="1"/>
  <c r="D6553" i="5"/>
  <c r="C6553" i="5"/>
  <c r="E6553" i="5" s="1"/>
  <c r="D6552" i="5"/>
  <c r="C6552" i="5"/>
  <c r="E6552" i="5" s="1"/>
  <c r="D6551" i="5"/>
  <c r="C6551" i="5"/>
  <c r="E6551" i="5" s="1"/>
  <c r="D6550" i="5"/>
  <c r="C6550" i="5"/>
  <c r="E6550" i="5" s="1"/>
  <c r="D6549" i="5"/>
  <c r="C6549" i="5"/>
  <c r="E6549" i="5" s="1"/>
  <c r="D6548" i="5"/>
  <c r="C6548" i="5"/>
  <c r="E6548" i="5" s="1"/>
  <c r="D6547" i="5"/>
  <c r="C6547" i="5"/>
  <c r="E6547" i="5" s="1"/>
  <c r="D6546" i="5"/>
  <c r="C6546" i="5"/>
  <c r="E6546" i="5" s="1"/>
  <c r="D6545" i="5"/>
  <c r="C6545" i="5"/>
  <c r="E6545" i="5" s="1"/>
  <c r="D6544" i="5"/>
  <c r="C6544" i="5"/>
  <c r="E6544" i="5" s="1"/>
  <c r="D6543" i="5"/>
  <c r="C6543" i="5"/>
  <c r="E6543" i="5" s="1"/>
  <c r="D6542" i="5"/>
  <c r="C6542" i="5"/>
  <c r="E6542" i="5" s="1"/>
  <c r="D6541" i="5"/>
  <c r="C6541" i="5"/>
  <c r="E6541" i="5" s="1"/>
  <c r="D6540" i="5"/>
  <c r="C6540" i="5"/>
  <c r="E6540" i="5" s="1"/>
  <c r="D6539" i="5"/>
  <c r="C6539" i="5"/>
  <c r="E6539" i="5" s="1"/>
  <c r="D6538" i="5"/>
  <c r="C6538" i="5"/>
  <c r="E6538" i="5" s="1"/>
  <c r="D6537" i="5"/>
  <c r="C6537" i="5"/>
  <c r="E6537" i="5" s="1"/>
  <c r="D6536" i="5"/>
  <c r="C6536" i="5"/>
  <c r="E6536" i="5" s="1"/>
  <c r="D6535" i="5"/>
  <c r="C6535" i="5"/>
  <c r="E6535" i="5" s="1"/>
  <c r="D6534" i="5"/>
  <c r="C6534" i="5"/>
  <c r="E6534" i="5" s="1"/>
  <c r="D6533" i="5"/>
  <c r="C6533" i="5"/>
  <c r="E6533" i="5" s="1"/>
  <c r="D6532" i="5"/>
  <c r="C6532" i="5"/>
  <c r="E6532" i="5" s="1"/>
  <c r="D6531" i="5"/>
  <c r="C6531" i="5"/>
  <c r="E6531" i="5" s="1"/>
  <c r="D6530" i="5"/>
  <c r="C6530" i="5"/>
  <c r="E6530" i="5" s="1"/>
  <c r="D6529" i="5"/>
  <c r="C6529" i="5"/>
  <c r="E6529" i="5" s="1"/>
  <c r="D6528" i="5"/>
  <c r="C6528" i="5"/>
  <c r="E6528" i="5" s="1"/>
  <c r="D6527" i="5"/>
  <c r="C6527" i="5"/>
  <c r="E6527" i="5" s="1"/>
  <c r="D6526" i="5"/>
  <c r="C6526" i="5"/>
  <c r="E6526" i="5" s="1"/>
  <c r="D6525" i="5"/>
  <c r="C6525" i="5"/>
  <c r="E6525" i="5" s="1"/>
  <c r="D6524" i="5"/>
  <c r="C6524" i="5"/>
  <c r="E6524" i="5" s="1"/>
  <c r="D6523" i="5"/>
  <c r="C6523" i="5"/>
  <c r="E6523" i="5" s="1"/>
  <c r="D6522" i="5"/>
  <c r="C6522" i="5"/>
  <c r="E6522" i="5" s="1"/>
  <c r="D6521" i="5"/>
  <c r="C6521" i="5"/>
  <c r="E6521" i="5" s="1"/>
  <c r="D6520" i="5"/>
  <c r="C6520" i="5"/>
  <c r="E6520" i="5" s="1"/>
  <c r="D6519" i="5"/>
  <c r="C6519" i="5"/>
  <c r="E6519" i="5" s="1"/>
  <c r="D6518" i="5"/>
  <c r="C6518" i="5"/>
  <c r="E6518" i="5" s="1"/>
  <c r="D6517" i="5"/>
  <c r="C6517" i="5"/>
  <c r="E6517" i="5" s="1"/>
  <c r="D6516" i="5"/>
  <c r="C6516" i="5"/>
  <c r="E6516" i="5" s="1"/>
  <c r="D6515" i="5"/>
  <c r="C6515" i="5"/>
  <c r="E6515" i="5" s="1"/>
  <c r="D6514" i="5"/>
  <c r="C6514" i="5"/>
  <c r="E6514" i="5" s="1"/>
  <c r="D6513" i="5"/>
  <c r="C6513" i="5"/>
  <c r="E6513" i="5" s="1"/>
  <c r="D6512" i="5"/>
  <c r="C6512" i="5"/>
  <c r="E6512" i="5" s="1"/>
  <c r="D6511" i="5"/>
  <c r="C6511" i="5"/>
  <c r="E6511" i="5" s="1"/>
  <c r="D6510" i="5"/>
  <c r="C6510" i="5"/>
  <c r="E6510" i="5" s="1"/>
  <c r="D6509" i="5"/>
  <c r="C6509" i="5"/>
  <c r="E6509" i="5" s="1"/>
  <c r="D6508" i="5"/>
  <c r="C6508" i="5"/>
  <c r="E6508" i="5" s="1"/>
  <c r="D6507" i="5"/>
  <c r="C6507" i="5"/>
  <c r="E6507" i="5" s="1"/>
  <c r="D6506" i="5"/>
  <c r="C6506" i="5"/>
  <c r="E6506" i="5" s="1"/>
  <c r="D6505" i="5"/>
  <c r="C6505" i="5"/>
  <c r="E6505" i="5" s="1"/>
  <c r="D6504" i="5"/>
  <c r="C6504" i="5"/>
  <c r="E6504" i="5" s="1"/>
  <c r="D6503" i="5"/>
  <c r="C6503" i="5"/>
  <c r="E6503" i="5" s="1"/>
  <c r="D6502" i="5"/>
  <c r="C6502" i="5"/>
  <c r="E6502" i="5" s="1"/>
  <c r="D6501" i="5"/>
  <c r="C6501" i="5"/>
  <c r="E6501" i="5" s="1"/>
  <c r="D6500" i="5"/>
  <c r="C6500" i="5"/>
  <c r="E6500" i="5" s="1"/>
  <c r="D6499" i="5"/>
  <c r="C6499" i="5"/>
  <c r="E6499" i="5" s="1"/>
  <c r="D6498" i="5"/>
  <c r="C6498" i="5"/>
  <c r="E6498" i="5" s="1"/>
  <c r="D6497" i="5"/>
  <c r="C6497" i="5"/>
  <c r="E6497" i="5" s="1"/>
  <c r="D6496" i="5"/>
  <c r="C6496" i="5"/>
  <c r="E6496" i="5" s="1"/>
  <c r="D6495" i="5"/>
  <c r="C6495" i="5"/>
  <c r="E6495" i="5" s="1"/>
  <c r="D6494" i="5"/>
  <c r="C6494" i="5"/>
  <c r="E6494" i="5" s="1"/>
  <c r="D6493" i="5"/>
  <c r="C6493" i="5"/>
  <c r="E6493" i="5" s="1"/>
  <c r="D6492" i="5"/>
  <c r="C6492" i="5"/>
  <c r="E6492" i="5" s="1"/>
  <c r="D6491" i="5"/>
  <c r="C6491" i="5"/>
  <c r="E6491" i="5" s="1"/>
  <c r="D6490" i="5"/>
  <c r="C6490" i="5"/>
  <c r="E6490" i="5" s="1"/>
  <c r="D6489" i="5"/>
  <c r="C6489" i="5"/>
  <c r="E6489" i="5" s="1"/>
  <c r="D6488" i="5"/>
  <c r="C6488" i="5"/>
  <c r="E6488" i="5" s="1"/>
  <c r="D6487" i="5"/>
  <c r="C6487" i="5"/>
  <c r="E6487" i="5" s="1"/>
  <c r="D6486" i="5"/>
  <c r="C6486" i="5"/>
  <c r="E6486" i="5" s="1"/>
  <c r="D6485" i="5"/>
  <c r="C6485" i="5"/>
  <c r="E6485" i="5" s="1"/>
  <c r="D6484" i="5"/>
  <c r="C6484" i="5"/>
  <c r="E6484" i="5" s="1"/>
  <c r="D6483" i="5"/>
  <c r="C6483" i="5"/>
  <c r="E6483" i="5" s="1"/>
  <c r="D6482" i="5"/>
  <c r="C6482" i="5"/>
  <c r="E6482" i="5" s="1"/>
  <c r="D6481" i="5"/>
  <c r="C6481" i="5"/>
  <c r="E6481" i="5" s="1"/>
  <c r="D6480" i="5"/>
  <c r="C6480" i="5"/>
  <c r="E6480" i="5" s="1"/>
  <c r="D6479" i="5"/>
  <c r="C6479" i="5"/>
  <c r="E6479" i="5" s="1"/>
  <c r="D6478" i="5"/>
  <c r="C6478" i="5"/>
  <c r="E6478" i="5" s="1"/>
  <c r="D6477" i="5"/>
  <c r="C6477" i="5"/>
  <c r="E6477" i="5" s="1"/>
  <c r="D6476" i="5"/>
  <c r="C6476" i="5"/>
  <c r="E6476" i="5" s="1"/>
  <c r="D6475" i="5"/>
  <c r="C6475" i="5"/>
  <c r="E6475" i="5" s="1"/>
  <c r="D6474" i="5"/>
  <c r="C6474" i="5"/>
  <c r="E6474" i="5" s="1"/>
  <c r="D6473" i="5"/>
  <c r="C6473" i="5"/>
  <c r="E6473" i="5" s="1"/>
  <c r="D6472" i="5"/>
  <c r="C6472" i="5"/>
  <c r="E6472" i="5" s="1"/>
  <c r="D6471" i="5"/>
  <c r="C6471" i="5"/>
  <c r="E6471" i="5" s="1"/>
  <c r="D6470" i="5"/>
  <c r="C6470" i="5"/>
  <c r="E6470" i="5" s="1"/>
  <c r="D6469" i="5"/>
  <c r="C6469" i="5"/>
  <c r="E6469" i="5" s="1"/>
  <c r="D6468" i="5"/>
  <c r="C6468" i="5"/>
  <c r="E6468" i="5" s="1"/>
  <c r="D6467" i="5"/>
  <c r="C6467" i="5"/>
  <c r="E6467" i="5" s="1"/>
  <c r="D6466" i="5"/>
  <c r="C6466" i="5"/>
  <c r="E6466" i="5" s="1"/>
  <c r="D6465" i="5"/>
  <c r="C6465" i="5"/>
  <c r="E6465" i="5" s="1"/>
  <c r="D6464" i="5"/>
  <c r="C6464" i="5"/>
  <c r="E6464" i="5" s="1"/>
  <c r="D6463" i="5"/>
  <c r="C6463" i="5"/>
  <c r="E6463" i="5" s="1"/>
  <c r="D6462" i="5"/>
  <c r="C6462" i="5"/>
  <c r="E6462" i="5" s="1"/>
  <c r="D6461" i="5"/>
  <c r="C6461" i="5"/>
  <c r="E6461" i="5" s="1"/>
  <c r="D6460" i="5"/>
  <c r="C6460" i="5"/>
  <c r="E6460" i="5" s="1"/>
  <c r="D6459" i="5"/>
  <c r="C6459" i="5"/>
  <c r="E6459" i="5" s="1"/>
  <c r="D6458" i="5"/>
  <c r="C6458" i="5"/>
  <c r="E6458" i="5" s="1"/>
  <c r="D6457" i="5"/>
  <c r="C6457" i="5"/>
  <c r="E6457" i="5" s="1"/>
  <c r="D6456" i="5"/>
  <c r="C6456" i="5"/>
  <c r="E6456" i="5" s="1"/>
  <c r="D6455" i="5"/>
  <c r="C6455" i="5"/>
  <c r="E6455" i="5" s="1"/>
  <c r="D6454" i="5"/>
  <c r="C6454" i="5"/>
  <c r="E6454" i="5" s="1"/>
  <c r="D6453" i="5"/>
  <c r="C6453" i="5"/>
  <c r="E6453" i="5" s="1"/>
  <c r="D6452" i="5"/>
  <c r="C6452" i="5"/>
  <c r="E6452" i="5" s="1"/>
  <c r="D6451" i="5"/>
  <c r="C6451" i="5"/>
  <c r="E6451" i="5" s="1"/>
  <c r="D6450" i="5"/>
  <c r="C6450" i="5"/>
  <c r="E6450" i="5" s="1"/>
  <c r="D6449" i="5"/>
  <c r="C6449" i="5"/>
  <c r="E6449" i="5" s="1"/>
  <c r="D6448" i="5"/>
  <c r="C6448" i="5"/>
  <c r="E6448" i="5" s="1"/>
  <c r="D6447" i="5"/>
  <c r="C6447" i="5"/>
  <c r="E6447" i="5" s="1"/>
  <c r="D6446" i="5"/>
  <c r="C6446" i="5"/>
  <c r="E6446" i="5" s="1"/>
  <c r="D6445" i="5"/>
  <c r="C6445" i="5"/>
  <c r="E6445" i="5" s="1"/>
  <c r="D6444" i="5"/>
  <c r="C6444" i="5"/>
  <c r="E6444" i="5" s="1"/>
  <c r="D6443" i="5"/>
  <c r="C6443" i="5"/>
  <c r="E6443" i="5" s="1"/>
  <c r="D6442" i="5"/>
  <c r="C6442" i="5"/>
  <c r="E6442" i="5" s="1"/>
  <c r="D6441" i="5"/>
  <c r="C6441" i="5"/>
  <c r="E6441" i="5" s="1"/>
  <c r="D6440" i="5"/>
  <c r="C6440" i="5"/>
  <c r="E6440" i="5" s="1"/>
  <c r="D6439" i="5"/>
  <c r="C6439" i="5"/>
  <c r="E6439" i="5" s="1"/>
  <c r="D6438" i="5"/>
  <c r="C6438" i="5"/>
  <c r="E6438" i="5" s="1"/>
  <c r="D6437" i="5"/>
  <c r="C6437" i="5"/>
  <c r="E6437" i="5" s="1"/>
  <c r="D6436" i="5"/>
  <c r="C6436" i="5"/>
  <c r="E6436" i="5" s="1"/>
  <c r="D6435" i="5"/>
  <c r="C6435" i="5"/>
  <c r="E6435" i="5" s="1"/>
  <c r="D6434" i="5"/>
  <c r="C6434" i="5"/>
  <c r="E6434" i="5" s="1"/>
  <c r="D6433" i="5"/>
  <c r="C6433" i="5"/>
  <c r="E6433" i="5" s="1"/>
  <c r="D6432" i="5"/>
  <c r="C6432" i="5"/>
  <c r="E6432" i="5" s="1"/>
  <c r="D6431" i="5"/>
  <c r="C6431" i="5"/>
  <c r="E6431" i="5" s="1"/>
  <c r="D6430" i="5"/>
  <c r="C6430" i="5"/>
  <c r="E6430" i="5" s="1"/>
  <c r="D6429" i="5"/>
  <c r="C6429" i="5"/>
  <c r="E6429" i="5" s="1"/>
  <c r="D6428" i="5"/>
  <c r="C6428" i="5"/>
  <c r="E6428" i="5" s="1"/>
  <c r="D6427" i="5"/>
  <c r="C6427" i="5"/>
  <c r="E6427" i="5" s="1"/>
  <c r="D6426" i="5"/>
  <c r="C6426" i="5"/>
  <c r="E6426" i="5" s="1"/>
  <c r="D6425" i="5"/>
  <c r="C6425" i="5"/>
  <c r="E6425" i="5" s="1"/>
  <c r="D6424" i="5"/>
  <c r="C6424" i="5"/>
  <c r="E6424" i="5" s="1"/>
  <c r="D6423" i="5"/>
  <c r="C6423" i="5"/>
  <c r="E6423" i="5" s="1"/>
  <c r="D6422" i="5"/>
  <c r="C6422" i="5"/>
  <c r="E6422" i="5" s="1"/>
  <c r="D6421" i="5"/>
  <c r="C6421" i="5"/>
  <c r="E6421" i="5" s="1"/>
  <c r="D6420" i="5"/>
  <c r="C6420" i="5"/>
  <c r="E6420" i="5" s="1"/>
  <c r="D6419" i="5"/>
  <c r="C6419" i="5"/>
  <c r="E6419" i="5" s="1"/>
  <c r="D6418" i="5"/>
  <c r="C6418" i="5"/>
  <c r="E6418" i="5" s="1"/>
  <c r="D6417" i="5"/>
  <c r="C6417" i="5"/>
  <c r="E6417" i="5" s="1"/>
  <c r="D6416" i="5"/>
  <c r="C6416" i="5"/>
  <c r="E6416" i="5" s="1"/>
  <c r="D6415" i="5"/>
  <c r="C6415" i="5"/>
  <c r="E6415" i="5" s="1"/>
  <c r="D6414" i="5"/>
  <c r="C6414" i="5"/>
  <c r="E6414" i="5" s="1"/>
  <c r="D6413" i="5"/>
  <c r="C6413" i="5"/>
  <c r="E6413" i="5" s="1"/>
  <c r="D6412" i="5"/>
  <c r="C6412" i="5"/>
  <c r="E6412" i="5" s="1"/>
  <c r="D6411" i="5"/>
  <c r="C6411" i="5"/>
  <c r="E6411" i="5" s="1"/>
  <c r="D6410" i="5"/>
  <c r="C6410" i="5"/>
  <c r="E6410" i="5" s="1"/>
  <c r="D6409" i="5"/>
  <c r="C6409" i="5"/>
  <c r="E6409" i="5" s="1"/>
  <c r="D6408" i="5"/>
  <c r="C6408" i="5"/>
  <c r="E6408" i="5" s="1"/>
  <c r="D6407" i="5"/>
  <c r="C6407" i="5"/>
  <c r="E6407" i="5" s="1"/>
  <c r="D6406" i="5"/>
  <c r="C6406" i="5"/>
  <c r="E6406" i="5" s="1"/>
  <c r="D6405" i="5"/>
  <c r="C6405" i="5"/>
  <c r="E6405" i="5" s="1"/>
  <c r="D6404" i="5"/>
  <c r="C6404" i="5"/>
  <c r="E6404" i="5" s="1"/>
  <c r="D6403" i="5"/>
  <c r="C6403" i="5"/>
  <c r="E6403" i="5" s="1"/>
  <c r="D6402" i="5"/>
  <c r="C6402" i="5"/>
  <c r="E6402" i="5" s="1"/>
  <c r="D6401" i="5"/>
  <c r="C6401" i="5"/>
  <c r="E6401" i="5" s="1"/>
  <c r="D6400" i="5"/>
  <c r="C6400" i="5"/>
  <c r="E6400" i="5" s="1"/>
  <c r="D6399" i="5"/>
  <c r="C6399" i="5"/>
  <c r="E6399" i="5" s="1"/>
  <c r="D6398" i="5"/>
  <c r="C6398" i="5"/>
  <c r="E6398" i="5" s="1"/>
  <c r="D6397" i="5"/>
  <c r="C6397" i="5"/>
  <c r="E6397" i="5" s="1"/>
  <c r="D6396" i="5"/>
  <c r="C6396" i="5"/>
  <c r="E6396" i="5" s="1"/>
  <c r="D6395" i="5"/>
  <c r="C6395" i="5"/>
  <c r="E6395" i="5" s="1"/>
  <c r="D6394" i="5"/>
  <c r="C6394" i="5"/>
  <c r="E6394" i="5" s="1"/>
  <c r="D6393" i="5"/>
  <c r="C6393" i="5"/>
  <c r="E6393" i="5" s="1"/>
  <c r="D6392" i="5"/>
  <c r="C6392" i="5"/>
  <c r="E6392" i="5" s="1"/>
  <c r="D6391" i="5"/>
  <c r="C6391" i="5"/>
  <c r="E6391" i="5" s="1"/>
  <c r="D6390" i="5"/>
  <c r="C6390" i="5"/>
  <c r="E6390" i="5" s="1"/>
  <c r="D6389" i="5"/>
  <c r="C6389" i="5"/>
  <c r="E6389" i="5" s="1"/>
  <c r="D6388" i="5"/>
  <c r="C6388" i="5"/>
  <c r="E6388" i="5" s="1"/>
  <c r="D6387" i="5"/>
  <c r="C6387" i="5"/>
  <c r="E6387" i="5" s="1"/>
  <c r="D6386" i="5"/>
  <c r="C6386" i="5"/>
  <c r="E6386" i="5" s="1"/>
  <c r="D6385" i="5"/>
  <c r="C6385" i="5"/>
  <c r="E6385" i="5" s="1"/>
  <c r="D6384" i="5"/>
  <c r="C6384" i="5"/>
  <c r="E6384" i="5" s="1"/>
  <c r="D6383" i="5"/>
  <c r="C6383" i="5"/>
  <c r="E6383" i="5" s="1"/>
  <c r="D6382" i="5"/>
  <c r="C6382" i="5"/>
  <c r="E6382" i="5" s="1"/>
  <c r="D6381" i="5"/>
  <c r="C6381" i="5"/>
  <c r="E6381" i="5" s="1"/>
  <c r="D6380" i="5"/>
  <c r="C6380" i="5"/>
  <c r="E6380" i="5" s="1"/>
  <c r="D6379" i="5"/>
  <c r="C6379" i="5"/>
  <c r="E6379" i="5" s="1"/>
  <c r="D6378" i="5"/>
  <c r="C6378" i="5"/>
  <c r="E6378" i="5" s="1"/>
  <c r="D6377" i="5"/>
  <c r="C6377" i="5"/>
  <c r="E6377" i="5" s="1"/>
  <c r="D6376" i="5"/>
  <c r="C6376" i="5"/>
  <c r="E6376" i="5" s="1"/>
  <c r="D6375" i="5"/>
  <c r="C6375" i="5"/>
  <c r="E6375" i="5" s="1"/>
  <c r="D6374" i="5"/>
  <c r="C6374" i="5"/>
  <c r="E6374" i="5" s="1"/>
  <c r="D6373" i="5"/>
  <c r="C6373" i="5"/>
  <c r="E6373" i="5" s="1"/>
  <c r="D6372" i="5"/>
  <c r="C6372" i="5"/>
  <c r="E6372" i="5" s="1"/>
  <c r="D6371" i="5"/>
  <c r="C6371" i="5"/>
  <c r="E6371" i="5" s="1"/>
  <c r="D6370" i="5"/>
  <c r="C6370" i="5"/>
  <c r="E6370" i="5" s="1"/>
  <c r="D6369" i="5"/>
  <c r="C6369" i="5"/>
  <c r="E6369" i="5" s="1"/>
  <c r="D6368" i="5"/>
  <c r="C6368" i="5"/>
  <c r="E6368" i="5" s="1"/>
  <c r="D6367" i="5"/>
  <c r="C6367" i="5"/>
  <c r="E6367" i="5" s="1"/>
  <c r="D6366" i="5"/>
  <c r="C6366" i="5"/>
  <c r="E6366" i="5" s="1"/>
  <c r="D6365" i="5"/>
  <c r="C6365" i="5"/>
  <c r="E6365" i="5" s="1"/>
  <c r="D6364" i="5"/>
  <c r="C6364" i="5"/>
  <c r="E6364" i="5" s="1"/>
  <c r="D6363" i="5"/>
  <c r="C6363" i="5"/>
  <c r="E6363" i="5" s="1"/>
  <c r="D6362" i="5"/>
  <c r="C6362" i="5"/>
  <c r="E6362" i="5" s="1"/>
  <c r="D6361" i="5"/>
  <c r="C6361" i="5"/>
  <c r="E6361" i="5" s="1"/>
  <c r="D6360" i="5"/>
  <c r="C6360" i="5"/>
  <c r="E6360" i="5" s="1"/>
  <c r="D6359" i="5"/>
  <c r="C6359" i="5"/>
  <c r="E6359" i="5" s="1"/>
  <c r="D6358" i="5"/>
  <c r="C6358" i="5"/>
  <c r="E6358" i="5" s="1"/>
  <c r="D6357" i="5"/>
  <c r="C6357" i="5"/>
  <c r="E6357" i="5" s="1"/>
  <c r="D6356" i="5"/>
  <c r="C6356" i="5"/>
  <c r="E6356" i="5" s="1"/>
  <c r="D6355" i="5"/>
  <c r="C6355" i="5"/>
  <c r="E6355" i="5" s="1"/>
  <c r="D6354" i="5"/>
  <c r="C6354" i="5"/>
  <c r="E6354" i="5" s="1"/>
  <c r="D6353" i="5"/>
  <c r="C6353" i="5"/>
  <c r="E6353" i="5" s="1"/>
  <c r="D6352" i="5"/>
  <c r="C6352" i="5"/>
  <c r="E6352" i="5" s="1"/>
  <c r="D6351" i="5"/>
  <c r="C6351" i="5"/>
  <c r="E6351" i="5" s="1"/>
  <c r="D6350" i="5"/>
  <c r="C6350" i="5"/>
  <c r="E6350" i="5" s="1"/>
  <c r="D6349" i="5"/>
  <c r="C6349" i="5"/>
  <c r="E6349" i="5" s="1"/>
  <c r="D6348" i="5"/>
  <c r="C6348" i="5"/>
  <c r="E6348" i="5" s="1"/>
  <c r="D6347" i="5"/>
  <c r="C6347" i="5"/>
  <c r="E6347" i="5" s="1"/>
  <c r="D6346" i="5"/>
  <c r="C6346" i="5"/>
  <c r="E6346" i="5" s="1"/>
  <c r="D6345" i="5"/>
  <c r="C6345" i="5"/>
  <c r="E6345" i="5" s="1"/>
  <c r="D6344" i="5"/>
  <c r="C6344" i="5"/>
  <c r="E6344" i="5" s="1"/>
  <c r="D6343" i="5"/>
  <c r="C6343" i="5"/>
  <c r="E6343" i="5" s="1"/>
  <c r="D6342" i="5"/>
  <c r="C6342" i="5"/>
  <c r="E6342" i="5" s="1"/>
  <c r="D6341" i="5"/>
  <c r="C6341" i="5"/>
  <c r="E6341" i="5" s="1"/>
  <c r="D6340" i="5"/>
  <c r="C6340" i="5"/>
  <c r="E6340" i="5" s="1"/>
  <c r="D6339" i="5"/>
  <c r="C6339" i="5"/>
  <c r="E6339" i="5" s="1"/>
  <c r="D6338" i="5"/>
  <c r="C6338" i="5"/>
  <c r="E6338" i="5" s="1"/>
  <c r="D6337" i="5"/>
  <c r="C6337" i="5"/>
  <c r="E6337" i="5" s="1"/>
  <c r="D6336" i="5"/>
  <c r="C6336" i="5"/>
  <c r="E6336" i="5" s="1"/>
  <c r="D6335" i="5"/>
  <c r="C6335" i="5"/>
  <c r="E6335" i="5" s="1"/>
  <c r="D6334" i="5"/>
  <c r="C6334" i="5"/>
  <c r="E6334" i="5" s="1"/>
  <c r="D6333" i="5"/>
  <c r="C6333" i="5"/>
  <c r="E6333" i="5" s="1"/>
  <c r="D6332" i="5"/>
  <c r="C6332" i="5"/>
  <c r="E6332" i="5" s="1"/>
  <c r="D6331" i="5"/>
  <c r="C6331" i="5"/>
  <c r="E6331" i="5" s="1"/>
  <c r="D6330" i="5"/>
  <c r="C6330" i="5"/>
  <c r="E6330" i="5" s="1"/>
  <c r="D6329" i="5"/>
  <c r="C6329" i="5"/>
  <c r="E6329" i="5" s="1"/>
  <c r="D6328" i="5"/>
  <c r="C6328" i="5"/>
  <c r="E6328" i="5" s="1"/>
  <c r="D6327" i="5"/>
  <c r="C6327" i="5"/>
  <c r="E6327" i="5" s="1"/>
  <c r="D6326" i="5"/>
  <c r="C6326" i="5"/>
  <c r="E6326" i="5" s="1"/>
  <c r="D6325" i="5"/>
  <c r="C6325" i="5"/>
  <c r="E6325" i="5" s="1"/>
  <c r="D6324" i="5"/>
  <c r="C6324" i="5"/>
  <c r="E6324" i="5" s="1"/>
  <c r="D6323" i="5"/>
  <c r="C6323" i="5"/>
  <c r="E6323" i="5" s="1"/>
  <c r="D6322" i="5"/>
  <c r="C6322" i="5"/>
  <c r="E6322" i="5" s="1"/>
  <c r="D6321" i="5"/>
  <c r="C6321" i="5"/>
  <c r="E6321" i="5" s="1"/>
  <c r="D6320" i="5"/>
  <c r="C6320" i="5"/>
  <c r="E6320" i="5" s="1"/>
  <c r="D6319" i="5"/>
  <c r="C6319" i="5"/>
  <c r="E6319" i="5" s="1"/>
  <c r="D6318" i="5"/>
  <c r="C6318" i="5"/>
  <c r="E6318" i="5" s="1"/>
  <c r="D6317" i="5"/>
  <c r="C6317" i="5"/>
  <c r="E6317" i="5" s="1"/>
  <c r="D6316" i="5"/>
  <c r="C6316" i="5"/>
  <c r="E6316" i="5" s="1"/>
  <c r="D6315" i="5"/>
  <c r="C6315" i="5"/>
  <c r="E6315" i="5" s="1"/>
  <c r="D6314" i="5"/>
  <c r="C6314" i="5"/>
  <c r="E6314" i="5" s="1"/>
  <c r="D6313" i="5"/>
  <c r="C6313" i="5"/>
  <c r="E6313" i="5" s="1"/>
  <c r="D6312" i="5"/>
  <c r="C6312" i="5"/>
  <c r="E6312" i="5" s="1"/>
  <c r="D6311" i="5"/>
  <c r="C6311" i="5"/>
  <c r="E6311" i="5" s="1"/>
  <c r="D6310" i="5"/>
  <c r="C6310" i="5"/>
  <c r="E6310" i="5" s="1"/>
  <c r="D6309" i="5"/>
  <c r="C6309" i="5"/>
  <c r="E6309" i="5" s="1"/>
  <c r="D6308" i="5"/>
  <c r="C6308" i="5"/>
  <c r="E6308" i="5" s="1"/>
  <c r="D6307" i="5"/>
  <c r="C6307" i="5"/>
  <c r="E6307" i="5" s="1"/>
  <c r="D6306" i="5"/>
  <c r="C6306" i="5"/>
  <c r="E6306" i="5" s="1"/>
  <c r="D6305" i="5"/>
  <c r="C6305" i="5"/>
  <c r="E6305" i="5" s="1"/>
  <c r="D6304" i="5"/>
  <c r="C6304" i="5"/>
  <c r="E6304" i="5" s="1"/>
  <c r="D6303" i="5"/>
  <c r="C6303" i="5"/>
  <c r="E6303" i="5" s="1"/>
  <c r="D6302" i="5"/>
  <c r="C6302" i="5"/>
  <c r="E6302" i="5" s="1"/>
  <c r="D6301" i="5"/>
  <c r="C6301" i="5"/>
  <c r="E6301" i="5" s="1"/>
  <c r="D6300" i="5"/>
  <c r="C6300" i="5"/>
  <c r="E6300" i="5" s="1"/>
  <c r="D6299" i="5"/>
  <c r="C6299" i="5"/>
  <c r="E6299" i="5" s="1"/>
  <c r="D6298" i="5"/>
  <c r="C6298" i="5"/>
  <c r="E6298" i="5" s="1"/>
  <c r="D6297" i="5"/>
  <c r="C6297" i="5"/>
  <c r="E6297" i="5" s="1"/>
  <c r="D6296" i="5"/>
  <c r="C6296" i="5"/>
  <c r="E6296" i="5" s="1"/>
  <c r="D6295" i="5"/>
  <c r="C6295" i="5"/>
  <c r="E6295" i="5" s="1"/>
  <c r="D6294" i="5"/>
  <c r="C6294" i="5"/>
  <c r="E6294" i="5" s="1"/>
  <c r="D6293" i="5"/>
  <c r="C6293" i="5"/>
  <c r="E6293" i="5" s="1"/>
  <c r="D6292" i="5"/>
  <c r="C6292" i="5"/>
  <c r="E6292" i="5" s="1"/>
  <c r="D6291" i="5"/>
  <c r="C6291" i="5"/>
  <c r="E6291" i="5" s="1"/>
  <c r="D6290" i="5"/>
  <c r="C6290" i="5"/>
  <c r="E6290" i="5" s="1"/>
  <c r="D6289" i="5"/>
  <c r="C6289" i="5"/>
  <c r="E6289" i="5" s="1"/>
  <c r="D6288" i="5"/>
  <c r="C6288" i="5"/>
  <c r="E6288" i="5" s="1"/>
  <c r="D6287" i="5"/>
  <c r="C6287" i="5"/>
  <c r="E6287" i="5" s="1"/>
  <c r="D6286" i="5"/>
  <c r="C6286" i="5"/>
  <c r="E6286" i="5" s="1"/>
  <c r="D6285" i="5"/>
  <c r="C6285" i="5"/>
  <c r="E6285" i="5" s="1"/>
  <c r="D6284" i="5"/>
  <c r="C6284" i="5"/>
  <c r="E6284" i="5" s="1"/>
  <c r="D6283" i="5"/>
  <c r="C6283" i="5"/>
  <c r="E6283" i="5" s="1"/>
  <c r="D6282" i="5"/>
  <c r="C6282" i="5"/>
  <c r="E6282" i="5" s="1"/>
  <c r="D6281" i="5"/>
  <c r="C6281" i="5"/>
  <c r="E6281" i="5" s="1"/>
  <c r="D6280" i="5"/>
  <c r="C6280" i="5"/>
  <c r="E6280" i="5" s="1"/>
  <c r="D6279" i="5"/>
  <c r="C6279" i="5"/>
  <c r="E6279" i="5" s="1"/>
  <c r="D6278" i="5"/>
  <c r="C6278" i="5"/>
  <c r="E6278" i="5" s="1"/>
  <c r="D6277" i="5"/>
  <c r="C6277" i="5"/>
  <c r="E6277" i="5" s="1"/>
  <c r="D6276" i="5"/>
  <c r="C6276" i="5"/>
  <c r="E6276" i="5" s="1"/>
  <c r="D6275" i="5"/>
  <c r="C6275" i="5"/>
  <c r="E6275" i="5" s="1"/>
  <c r="D6274" i="5"/>
  <c r="C6274" i="5"/>
  <c r="E6274" i="5" s="1"/>
  <c r="D6273" i="5"/>
  <c r="C6273" i="5"/>
  <c r="E6273" i="5" s="1"/>
  <c r="D6272" i="5"/>
  <c r="C6272" i="5"/>
  <c r="E6272" i="5" s="1"/>
  <c r="D6271" i="5"/>
  <c r="C6271" i="5"/>
  <c r="E6271" i="5" s="1"/>
  <c r="D6270" i="5"/>
  <c r="C6270" i="5"/>
  <c r="E6270" i="5" s="1"/>
  <c r="D6269" i="5"/>
  <c r="C6269" i="5"/>
  <c r="E6269" i="5" s="1"/>
  <c r="D6268" i="5"/>
  <c r="C6268" i="5"/>
  <c r="E6268" i="5" s="1"/>
  <c r="D6267" i="5"/>
  <c r="C6267" i="5"/>
  <c r="E6267" i="5" s="1"/>
  <c r="D6266" i="5"/>
  <c r="C6266" i="5"/>
  <c r="E6266" i="5" s="1"/>
  <c r="D6265" i="5"/>
  <c r="C6265" i="5"/>
  <c r="E6265" i="5" s="1"/>
  <c r="D6264" i="5"/>
  <c r="C6264" i="5"/>
  <c r="E6264" i="5" s="1"/>
  <c r="D6263" i="5"/>
  <c r="C6263" i="5"/>
  <c r="E6263" i="5" s="1"/>
  <c r="D6262" i="5"/>
  <c r="C6262" i="5"/>
  <c r="E6262" i="5" s="1"/>
  <c r="D6261" i="5"/>
  <c r="C6261" i="5"/>
  <c r="E6261" i="5" s="1"/>
  <c r="D6260" i="5"/>
  <c r="C6260" i="5"/>
  <c r="E6260" i="5" s="1"/>
  <c r="D6259" i="5"/>
  <c r="C6259" i="5"/>
  <c r="E6259" i="5" s="1"/>
  <c r="D6258" i="5"/>
  <c r="C6258" i="5"/>
  <c r="E6258" i="5" s="1"/>
  <c r="D6257" i="5"/>
  <c r="C6257" i="5"/>
  <c r="E6257" i="5" s="1"/>
  <c r="D6256" i="5"/>
  <c r="C6256" i="5"/>
  <c r="E6256" i="5" s="1"/>
  <c r="D6255" i="5"/>
  <c r="C6255" i="5"/>
  <c r="E6255" i="5" s="1"/>
  <c r="D6254" i="5"/>
  <c r="C6254" i="5"/>
  <c r="E6254" i="5" s="1"/>
  <c r="D6253" i="5"/>
  <c r="C6253" i="5"/>
  <c r="E6253" i="5" s="1"/>
  <c r="D6252" i="5"/>
  <c r="C6252" i="5"/>
  <c r="E6252" i="5" s="1"/>
  <c r="D6251" i="5"/>
  <c r="C6251" i="5"/>
  <c r="E6251" i="5" s="1"/>
  <c r="D6250" i="5"/>
  <c r="C6250" i="5"/>
  <c r="E6250" i="5" s="1"/>
  <c r="D6249" i="5"/>
  <c r="C6249" i="5"/>
  <c r="E6249" i="5" s="1"/>
  <c r="D6248" i="5"/>
  <c r="C6248" i="5"/>
  <c r="E6248" i="5" s="1"/>
  <c r="D6247" i="5"/>
  <c r="C6247" i="5"/>
  <c r="E6247" i="5" s="1"/>
  <c r="D6246" i="5"/>
  <c r="C6246" i="5"/>
  <c r="E6246" i="5" s="1"/>
  <c r="D6245" i="5"/>
  <c r="C6245" i="5"/>
  <c r="E6245" i="5" s="1"/>
  <c r="D6244" i="5"/>
  <c r="C6244" i="5"/>
  <c r="E6244" i="5" s="1"/>
  <c r="D6243" i="5"/>
  <c r="C6243" i="5"/>
  <c r="E6243" i="5" s="1"/>
  <c r="D6242" i="5"/>
  <c r="C6242" i="5"/>
  <c r="E6242" i="5" s="1"/>
  <c r="D6241" i="5"/>
  <c r="C6241" i="5"/>
  <c r="E6241" i="5" s="1"/>
  <c r="D6240" i="5"/>
  <c r="C6240" i="5"/>
  <c r="E6240" i="5" s="1"/>
  <c r="D6239" i="5"/>
  <c r="C6239" i="5"/>
  <c r="E6239" i="5" s="1"/>
  <c r="D6238" i="5"/>
  <c r="C6238" i="5"/>
  <c r="E6238" i="5" s="1"/>
  <c r="D6237" i="5"/>
  <c r="C6237" i="5"/>
  <c r="E6237" i="5" s="1"/>
  <c r="D6236" i="5"/>
  <c r="C6236" i="5"/>
  <c r="E6236" i="5" s="1"/>
  <c r="D6235" i="5"/>
  <c r="C6235" i="5"/>
  <c r="E6235" i="5" s="1"/>
  <c r="D6234" i="5"/>
  <c r="C6234" i="5"/>
  <c r="E6234" i="5" s="1"/>
  <c r="D6233" i="5"/>
  <c r="C6233" i="5"/>
  <c r="E6233" i="5" s="1"/>
  <c r="D6232" i="5"/>
  <c r="C6232" i="5"/>
  <c r="E6232" i="5" s="1"/>
  <c r="D6231" i="5"/>
  <c r="C6231" i="5"/>
  <c r="E6231" i="5" s="1"/>
  <c r="D6230" i="5"/>
  <c r="C6230" i="5"/>
  <c r="E6230" i="5" s="1"/>
  <c r="D6229" i="5"/>
  <c r="C6229" i="5"/>
  <c r="E6229" i="5" s="1"/>
  <c r="D6228" i="5"/>
  <c r="C6228" i="5"/>
  <c r="E6228" i="5" s="1"/>
  <c r="D6227" i="5"/>
  <c r="C6227" i="5"/>
  <c r="E6227" i="5" s="1"/>
  <c r="D6226" i="5"/>
  <c r="C6226" i="5"/>
  <c r="E6226" i="5" s="1"/>
  <c r="D6225" i="5"/>
  <c r="C6225" i="5"/>
  <c r="E6225" i="5" s="1"/>
  <c r="D6224" i="5"/>
  <c r="C6224" i="5"/>
  <c r="E6224" i="5" s="1"/>
  <c r="D6223" i="5"/>
  <c r="C6223" i="5"/>
  <c r="E6223" i="5" s="1"/>
  <c r="D6222" i="5"/>
  <c r="C6222" i="5"/>
  <c r="E6222" i="5" s="1"/>
  <c r="D6221" i="5"/>
  <c r="C6221" i="5"/>
  <c r="E6221" i="5" s="1"/>
  <c r="D6220" i="5"/>
  <c r="C6220" i="5"/>
  <c r="E6220" i="5" s="1"/>
  <c r="D6219" i="5"/>
  <c r="C6219" i="5"/>
  <c r="E6219" i="5" s="1"/>
  <c r="D6218" i="5"/>
  <c r="C6218" i="5"/>
  <c r="E6218" i="5" s="1"/>
  <c r="D6217" i="5"/>
  <c r="C6217" i="5"/>
  <c r="E6217" i="5" s="1"/>
  <c r="D6216" i="5"/>
  <c r="C6216" i="5"/>
  <c r="E6216" i="5" s="1"/>
  <c r="D6215" i="5"/>
  <c r="C6215" i="5"/>
  <c r="E6215" i="5" s="1"/>
  <c r="D6214" i="5"/>
  <c r="C6214" i="5"/>
  <c r="E6214" i="5" s="1"/>
  <c r="D6213" i="5"/>
  <c r="C6213" i="5"/>
  <c r="E6213" i="5" s="1"/>
  <c r="D6212" i="5"/>
  <c r="C6212" i="5"/>
  <c r="E6212" i="5" s="1"/>
  <c r="D6211" i="5"/>
  <c r="C6211" i="5"/>
  <c r="E6211" i="5" s="1"/>
  <c r="D6210" i="5"/>
  <c r="C6210" i="5"/>
  <c r="E6210" i="5" s="1"/>
  <c r="D6209" i="5"/>
  <c r="C6209" i="5"/>
  <c r="E6209" i="5" s="1"/>
  <c r="D6208" i="5"/>
  <c r="C6208" i="5"/>
  <c r="E6208" i="5" s="1"/>
  <c r="D6207" i="5"/>
  <c r="C6207" i="5"/>
  <c r="E6207" i="5" s="1"/>
  <c r="D6206" i="5"/>
  <c r="C6206" i="5"/>
  <c r="E6206" i="5" s="1"/>
  <c r="D6205" i="5"/>
  <c r="C6205" i="5"/>
  <c r="E6205" i="5" s="1"/>
  <c r="D6204" i="5"/>
  <c r="C6204" i="5"/>
  <c r="E6204" i="5" s="1"/>
  <c r="D6203" i="5"/>
  <c r="C6203" i="5"/>
  <c r="E6203" i="5" s="1"/>
  <c r="D6202" i="5"/>
  <c r="C6202" i="5"/>
  <c r="E6202" i="5" s="1"/>
  <c r="D6201" i="5"/>
  <c r="C6201" i="5"/>
  <c r="E6201" i="5" s="1"/>
  <c r="D6200" i="5"/>
  <c r="C6200" i="5"/>
  <c r="E6200" i="5" s="1"/>
  <c r="D6199" i="5"/>
  <c r="C6199" i="5"/>
  <c r="E6199" i="5" s="1"/>
  <c r="D6198" i="5"/>
  <c r="C6198" i="5"/>
  <c r="E6198" i="5" s="1"/>
  <c r="D6197" i="5"/>
  <c r="C6197" i="5"/>
  <c r="E6197" i="5" s="1"/>
  <c r="D6196" i="5"/>
  <c r="C6196" i="5"/>
  <c r="E6196" i="5" s="1"/>
  <c r="D6195" i="5"/>
  <c r="C6195" i="5"/>
  <c r="E6195" i="5" s="1"/>
  <c r="D6194" i="5"/>
  <c r="C6194" i="5"/>
  <c r="E6194" i="5" s="1"/>
  <c r="D6193" i="5"/>
  <c r="C6193" i="5"/>
  <c r="E6193" i="5" s="1"/>
  <c r="D6192" i="5"/>
  <c r="C6192" i="5"/>
  <c r="E6192" i="5" s="1"/>
  <c r="D6191" i="5"/>
  <c r="C6191" i="5"/>
  <c r="E6191" i="5" s="1"/>
  <c r="D6190" i="5"/>
  <c r="C6190" i="5"/>
  <c r="E6190" i="5" s="1"/>
  <c r="D6189" i="5"/>
  <c r="C6189" i="5"/>
  <c r="E6189" i="5" s="1"/>
  <c r="D6188" i="5"/>
  <c r="C6188" i="5"/>
  <c r="E6188" i="5" s="1"/>
  <c r="D6187" i="5"/>
  <c r="C6187" i="5"/>
  <c r="E6187" i="5" s="1"/>
  <c r="D6186" i="5"/>
  <c r="C6186" i="5"/>
  <c r="E6186" i="5" s="1"/>
  <c r="D6185" i="5"/>
  <c r="C6185" i="5"/>
  <c r="E6185" i="5" s="1"/>
  <c r="D6184" i="5"/>
  <c r="C6184" i="5"/>
  <c r="E6184" i="5" s="1"/>
  <c r="D6183" i="5"/>
  <c r="C6183" i="5"/>
  <c r="E6183" i="5" s="1"/>
  <c r="D6182" i="5"/>
  <c r="C6182" i="5"/>
  <c r="E6182" i="5" s="1"/>
  <c r="D6181" i="5"/>
  <c r="C6181" i="5"/>
  <c r="E6181" i="5" s="1"/>
  <c r="D6180" i="5"/>
  <c r="C6180" i="5"/>
  <c r="E6180" i="5" s="1"/>
  <c r="D6179" i="5"/>
  <c r="C6179" i="5"/>
  <c r="E6179" i="5" s="1"/>
  <c r="D6178" i="5"/>
  <c r="C6178" i="5"/>
  <c r="E6178" i="5" s="1"/>
  <c r="D6177" i="5"/>
  <c r="C6177" i="5"/>
  <c r="E6177" i="5" s="1"/>
  <c r="D6176" i="5"/>
  <c r="C6176" i="5"/>
  <c r="E6176" i="5" s="1"/>
  <c r="D6175" i="5"/>
  <c r="C6175" i="5"/>
  <c r="E6175" i="5" s="1"/>
  <c r="D6174" i="5"/>
  <c r="C6174" i="5"/>
  <c r="E6174" i="5" s="1"/>
  <c r="D6173" i="5"/>
  <c r="C6173" i="5"/>
  <c r="E6173" i="5" s="1"/>
  <c r="D6172" i="5"/>
  <c r="C6172" i="5"/>
  <c r="E6172" i="5" s="1"/>
  <c r="D6171" i="5"/>
  <c r="C6171" i="5"/>
  <c r="E6171" i="5" s="1"/>
  <c r="D6170" i="5"/>
  <c r="C6170" i="5"/>
  <c r="E6170" i="5" s="1"/>
  <c r="D6169" i="5"/>
  <c r="C6169" i="5"/>
  <c r="E6169" i="5" s="1"/>
  <c r="D6168" i="5"/>
  <c r="C6168" i="5"/>
  <c r="E6168" i="5" s="1"/>
  <c r="D6167" i="5"/>
  <c r="C6167" i="5"/>
  <c r="E6167" i="5" s="1"/>
  <c r="D6166" i="5"/>
  <c r="C6166" i="5"/>
  <c r="E6166" i="5" s="1"/>
  <c r="D6165" i="5"/>
  <c r="C6165" i="5"/>
  <c r="E6165" i="5" s="1"/>
  <c r="D6164" i="5"/>
  <c r="C6164" i="5"/>
  <c r="E6164" i="5" s="1"/>
  <c r="D6163" i="5"/>
  <c r="C6163" i="5"/>
  <c r="E6163" i="5" s="1"/>
  <c r="D6162" i="5"/>
  <c r="C6162" i="5"/>
  <c r="E6162" i="5" s="1"/>
  <c r="D6161" i="5"/>
  <c r="C6161" i="5"/>
  <c r="E6161" i="5" s="1"/>
  <c r="D6160" i="5"/>
  <c r="C6160" i="5"/>
  <c r="E6160" i="5" s="1"/>
  <c r="D6159" i="5"/>
  <c r="C6159" i="5"/>
  <c r="E6159" i="5" s="1"/>
  <c r="D6158" i="5"/>
  <c r="C6158" i="5"/>
  <c r="E6158" i="5" s="1"/>
  <c r="D6157" i="5"/>
  <c r="C6157" i="5"/>
  <c r="E6157" i="5" s="1"/>
  <c r="D6156" i="5"/>
  <c r="C6156" i="5"/>
  <c r="E6156" i="5" s="1"/>
  <c r="D6155" i="5"/>
  <c r="C6155" i="5"/>
  <c r="E6155" i="5" s="1"/>
  <c r="D6154" i="5"/>
  <c r="C6154" i="5"/>
  <c r="E6154" i="5" s="1"/>
  <c r="D6153" i="5"/>
  <c r="C6153" i="5"/>
  <c r="E6153" i="5" s="1"/>
  <c r="D6152" i="5"/>
  <c r="C6152" i="5"/>
  <c r="E6152" i="5" s="1"/>
  <c r="D6151" i="5"/>
  <c r="C6151" i="5"/>
  <c r="E6151" i="5" s="1"/>
  <c r="D6150" i="5"/>
  <c r="C6150" i="5"/>
  <c r="E6150" i="5" s="1"/>
  <c r="D6149" i="5"/>
  <c r="C6149" i="5"/>
  <c r="E6149" i="5" s="1"/>
  <c r="D6148" i="5"/>
  <c r="C6148" i="5"/>
  <c r="E6148" i="5" s="1"/>
  <c r="D6147" i="5"/>
  <c r="C6147" i="5"/>
  <c r="E6147" i="5" s="1"/>
  <c r="D6146" i="5"/>
  <c r="C6146" i="5"/>
  <c r="E6146" i="5" s="1"/>
  <c r="D6145" i="5"/>
  <c r="C6145" i="5"/>
  <c r="E6145" i="5" s="1"/>
  <c r="D6144" i="5"/>
  <c r="C6144" i="5"/>
  <c r="E6144" i="5" s="1"/>
  <c r="D6143" i="5"/>
  <c r="C6143" i="5"/>
  <c r="E6143" i="5" s="1"/>
  <c r="D6142" i="5"/>
  <c r="C6142" i="5"/>
  <c r="E6142" i="5" s="1"/>
  <c r="D6141" i="5"/>
  <c r="C6141" i="5"/>
  <c r="E6141" i="5" s="1"/>
  <c r="D6140" i="5"/>
  <c r="C6140" i="5"/>
  <c r="E6140" i="5" s="1"/>
  <c r="D6139" i="5"/>
  <c r="C6139" i="5"/>
  <c r="E6139" i="5" s="1"/>
  <c r="D6138" i="5"/>
  <c r="C6138" i="5"/>
  <c r="E6138" i="5" s="1"/>
  <c r="D6137" i="5"/>
  <c r="C6137" i="5"/>
  <c r="E6137" i="5" s="1"/>
  <c r="D6136" i="5"/>
  <c r="C6136" i="5"/>
  <c r="E6136" i="5" s="1"/>
  <c r="D6135" i="5"/>
  <c r="C6135" i="5"/>
  <c r="E6135" i="5" s="1"/>
  <c r="D6134" i="5"/>
  <c r="C6134" i="5"/>
  <c r="E6134" i="5" s="1"/>
  <c r="D6133" i="5"/>
  <c r="C6133" i="5"/>
  <c r="E6133" i="5" s="1"/>
  <c r="D6132" i="5"/>
  <c r="C6132" i="5"/>
  <c r="E6132" i="5" s="1"/>
  <c r="D6131" i="5"/>
  <c r="C6131" i="5"/>
  <c r="E6131" i="5" s="1"/>
  <c r="D6130" i="5"/>
  <c r="C6130" i="5"/>
  <c r="E6130" i="5" s="1"/>
  <c r="D6129" i="5"/>
  <c r="C6129" i="5"/>
  <c r="E6129" i="5" s="1"/>
  <c r="D6128" i="5"/>
  <c r="C6128" i="5"/>
  <c r="E6128" i="5" s="1"/>
  <c r="D6127" i="5"/>
  <c r="C6127" i="5"/>
  <c r="E6127" i="5" s="1"/>
  <c r="D6126" i="5"/>
  <c r="C6126" i="5"/>
  <c r="E6126" i="5" s="1"/>
  <c r="D6125" i="5"/>
  <c r="C6125" i="5"/>
  <c r="E6125" i="5" s="1"/>
  <c r="D6124" i="5"/>
  <c r="C6124" i="5"/>
  <c r="E6124" i="5" s="1"/>
  <c r="D6123" i="5"/>
  <c r="C6123" i="5"/>
  <c r="E6123" i="5" s="1"/>
  <c r="D6122" i="5"/>
  <c r="C6122" i="5"/>
  <c r="E6122" i="5" s="1"/>
  <c r="D6121" i="5"/>
  <c r="C6121" i="5"/>
  <c r="E6121" i="5" s="1"/>
  <c r="D6120" i="5"/>
  <c r="C6120" i="5"/>
  <c r="E6120" i="5" s="1"/>
  <c r="D6119" i="5"/>
  <c r="C6119" i="5"/>
  <c r="E6119" i="5" s="1"/>
  <c r="D6118" i="5"/>
  <c r="C6118" i="5"/>
  <c r="E6118" i="5" s="1"/>
  <c r="D6117" i="5"/>
  <c r="C6117" i="5"/>
  <c r="E6117" i="5" s="1"/>
  <c r="D6116" i="5"/>
  <c r="C6116" i="5"/>
  <c r="E6116" i="5" s="1"/>
  <c r="D6115" i="5"/>
  <c r="C6115" i="5"/>
  <c r="E6115" i="5" s="1"/>
  <c r="D6114" i="5"/>
  <c r="C6114" i="5"/>
  <c r="E6114" i="5" s="1"/>
  <c r="D6113" i="5"/>
  <c r="C6113" i="5"/>
  <c r="E6113" i="5" s="1"/>
  <c r="D6112" i="5"/>
  <c r="C6112" i="5"/>
  <c r="E6112" i="5" s="1"/>
  <c r="D6111" i="5"/>
  <c r="C6111" i="5"/>
  <c r="E6111" i="5" s="1"/>
  <c r="D6110" i="5"/>
  <c r="C6110" i="5"/>
  <c r="E6110" i="5" s="1"/>
  <c r="D6109" i="5"/>
  <c r="C6109" i="5"/>
  <c r="E6109" i="5" s="1"/>
  <c r="D6108" i="5"/>
  <c r="C6108" i="5"/>
  <c r="E6108" i="5" s="1"/>
  <c r="D6107" i="5"/>
  <c r="C6107" i="5"/>
  <c r="E6107" i="5" s="1"/>
  <c r="D6106" i="5"/>
  <c r="C6106" i="5"/>
  <c r="E6106" i="5" s="1"/>
  <c r="D6105" i="5"/>
  <c r="C6105" i="5"/>
  <c r="E6105" i="5" s="1"/>
  <c r="D6104" i="5"/>
  <c r="C6104" i="5"/>
  <c r="E6104" i="5" s="1"/>
  <c r="D6103" i="5"/>
  <c r="C6103" i="5"/>
  <c r="E6103" i="5" s="1"/>
  <c r="D6102" i="5"/>
  <c r="C6102" i="5"/>
  <c r="E6102" i="5" s="1"/>
  <c r="D6101" i="5"/>
  <c r="C6101" i="5"/>
  <c r="E6101" i="5" s="1"/>
  <c r="D6100" i="5"/>
  <c r="C6100" i="5"/>
  <c r="E6100" i="5" s="1"/>
  <c r="D6099" i="5"/>
  <c r="C6099" i="5"/>
  <c r="E6099" i="5" s="1"/>
  <c r="D6098" i="5"/>
  <c r="C6098" i="5"/>
  <c r="E6098" i="5" s="1"/>
  <c r="D6097" i="5"/>
  <c r="C6097" i="5"/>
  <c r="E6097" i="5" s="1"/>
  <c r="D6096" i="5"/>
  <c r="C6096" i="5"/>
  <c r="E6096" i="5" s="1"/>
  <c r="D6095" i="5"/>
  <c r="C6095" i="5"/>
  <c r="E6095" i="5" s="1"/>
  <c r="D6094" i="5"/>
  <c r="C6094" i="5"/>
  <c r="E6094" i="5" s="1"/>
  <c r="D6093" i="5"/>
  <c r="C6093" i="5"/>
  <c r="E6093" i="5" s="1"/>
  <c r="D6092" i="5"/>
  <c r="C6092" i="5"/>
  <c r="E6092" i="5" s="1"/>
  <c r="D6091" i="5"/>
  <c r="C6091" i="5"/>
  <c r="E6091" i="5" s="1"/>
  <c r="D6090" i="5"/>
  <c r="C6090" i="5"/>
  <c r="E6090" i="5" s="1"/>
  <c r="D6089" i="5"/>
  <c r="C6089" i="5"/>
  <c r="E6089" i="5" s="1"/>
  <c r="D6088" i="5"/>
  <c r="C6088" i="5"/>
  <c r="E6088" i="5" s="1"/>
  <c r="D6087" i="5"/>
  <c r="C6087" i="5"/>
  <c r="E6087" i="5" s="1"/>
  <c r="D6086" i="5"/>
  <c r="C6086" i="5"/>
  <c r="E6086" i="5" s="1"/>
  <c r="D6085" i="5"/>
  <c r="C6085" i="5"/>
  <c r="E6085" i="5" s="1"/>
  <c r="D6084" i="5"/>
  <c r="C6084" i="5"/>
  <c r="E6084" i="5" s="1"/>
  <c r="D6083" i="5"/>
  <c r="C6083" i="5"/>
  <c r="E6083" i="5" s="1"/>
  <c r="D6082" i="5"/>
  <c r="C6082" i="5"/>
  <c r="E6082" i="5" s="1"/>
  <c r="D6081" i="5"/>
  <c r="C6081" i="5"/>
  <c r="E6081" i="5" s="1"/>
  <c r="D6080" i="5"/>
  <c r="C6080" i="5"/>
  <c r="E6080" i="5" s="1"/>
  <c r="D6079" i="5"/>
  <c r="C6079" i="5"/>
  <c r="E6079" i="5" s="1"/>
  <c r="D6078" i="5"/>
  <c r="C6078" i="5"/>
  <c r="E6078" i="5" s="1"/>
  <c r="D6077" i="5"/>
  <c r="C6077" i="5"/>
  <c r="E6077" i="5" s="1"/>
  <c r="D6076" i="5"/>
  <c r="C6076" i="5"/>
  <c r="E6076" i="5" s="1"/>
  <c r="D6075" i="5"/>
  <c r="C6075" i="5"/>
  <c r="E6075" i="5" s="1"/>
  <c r="D6074" i="5"/>
  <c r="C6074" i="5"/>
  <c r="E6074" i="5" s="1"/>
  <c r="D6073" i="5"/>
  <c r="C6073" i="5"/>
  <c r="E6073" i="5" s="1"/>
  <c r="D6072" i="5"/>
  <c r="C6072" i="5"/>
  <c r="E6072" i="5" s="1"/>
  <c r="D6071" i="5"/>
  <c r="C6071" i="5"/>
  <c r="E6071" i="5" s="1"/>
  <c r="D6070" i="5"/>
  <c r="C6070" i="5"/>
  <c r="E6070" i="5" s="1"/>
  <c r="D6069" i="5"/>
  <c r="C6069" i="5"/>
  <c r="E6069" i="5" s="1"/>
  <c r="D6068" i="5"/>
  <c r="C6068" i="5"/>
  <c r="E6068" i="5" s="1"/>
  <c r="D6067" i="5"/>
  <c r="C6067" i="5"/>
  <c r="E6067" i="5" s="1"/>
  <c r="D6066" i="5"/>
  <c r="C6066" i="5"/>
  <c r="E6066" i="5" s="1"/>
  <c r="D6065" i="5"/>
  <c r="C6065" i="5"/>
  <c r="E6065" i="5" s="1"/>
  <c r="D6064" i="5"/>
  <c r="C6064" i="5"/>
  <c r="E6064" i="5" s="1"/>
  <c r="D6063" i="5"/>
  <c r="C6063" i="5"/>
  <c r="E6063" i="5" s="1"/>
  <c r="D6062" i="5"/>
  <c r="C6062" i="5"/>
  <c r="E6062" i="5" s="1"/>
  <c r="D6061" i="5"/>
  <c r="C6061" i="5"/>
  <c r="E6061" i="5" s="1"/>
  <c r="D6060" i="5"/>
  <c r="C6060" i="5"/>
  <c r="E6060" i="5" s="1"/>
  <c r="D6059" i="5"/>
  <c r="C6059" i="5"/>
  <c r="E6059" i="5" s="1"/>
  <c r="D6058" i="5"/>
  <c r="C6058" i="5"/>
  <c r="E6058" i="5" s="1"/>
  <c r="D6057" i="5"/>
  <c r="C6057" i="5"/>
  <c r="E6057" i="5" s="1"/>
  <c r="D6056" i="5"/>
  <c r="C6056" i="5"/>
  <c r="E6056" i="5" s="1"/>
  <c r="D6055" i="5"/>
  <c r="C6055" i="5"/>
  <c r="E6055" i="5" s="1"/>
  <c r="D6054" i="5"/>
  <c r="C6054" i="5"/>
  <c r="E6054" i="5" s="1"/>
  <c r="D6053" i="5"/>
  <c r="C6053" i="5"/>
  <c r="E6053" i="5" s="1"/>
  <c r="D6052" i="5"/>
  <c r="C6052" i="5"/>
  <c r="E6052" i="5" s="1"/>
  <c r="D6051" i="5"/>
  <c r="C6051" i="5"/>
  <c r="E6051" i="5" s="1"/>
  <c r="D6050" i="5"/>
  <c r="C6050" i="5"/>
  <c r="E6050" i="5" s="1"/>
  <c r="D6049" i="5"/>
  <c r="C6049" i="5"/>
  <c r="E6049" i="5" s="1"/>
  <c r="D6048" i="5"/>
  <c r="C6048" i="5"/>
  <c r="E6048" i="5" s="1"/>
  <c r="D6047" i="5"/>
  <c r="C6047" i="5"/>
  <c r="E6047" i="5" s="1"/>
  <c r="D6046" i="5"/>
  <c r="C6046" i="5"/>
  <c r="E6046" i="5" s="1"/>
  <c r="D6045" i="5"/>
  <c r="C6045" i="5"/>
  <c r="E6045" i="5" s="1"/>
  <c r="D6044" i="5"/>
  <c r="C6044" i="5"/>
  <c r="E6044" i="5" s="1"/>
  <c r="D6043" i="5"/>
  <c r="C6043" i="5"/>
  <c r="E6043" i="5" s="1"/>
  <c r="D6042" i="5"/>
  <c r="C6042" i="5"/>
  <c r="E6042" i="5" s="1"/>
  <c r="D6041" i="5"/>
  <c r="C6041" i="5"/>
  <c r="E6041" i="5" s="1"/>
  <c r="D6040" i="5"/>
  <c r="C6040" i="5"/>
  <c r="E6040" i="5" s="1"/>
  <c r="D6039" i="5"/>
  <c r="C6039" i="5"/>
  <c r="E6039" i="5" s="1"/>
  <c r="D6038" i="5"/>
  <c r="C6038" i="5"/>
  <c r="E6038" i="5" s="1"/>
  <c r="D6037" i="5"/>
  <c r="C6037" i="5"/>
  <c r="E6037" i="5" s="1"/>
  <c r="D6036" i="5"/>
  <c r="C6036" i="5"/>
  <c r="E6036" i="5" s="1"/>
  <c r="D6035" i="5"/>
  <c r="C6035" i="5"/>
  <c r="E6035" i="5" s="1"/>
  <c r="D6034" i="5"/>
  <c r="C6034" i="5"/>
  <c r="E6034" i="5" s="1"/>
  <c r="D6033" i="5"/>
  <c r="C6033" i="5"/>
  <c r="E6033" i="5" s="1"/>
  <c r="D6032" i="5"/>
  <c r="C6032" i="5"/>
  <c r="E6032" i="5" s="1"/>
  <c r="D6031" i="5"/>
  <c r="C6031" i="5"/>
  <c r="E6031" i="5" s="1"/>
  <c r="D6030" i="5"/>
  <c r="C6030" i="5"/>
  <c r="E6030" i="5" s="1"/>
  <c r="D6029" i="5"/>
  <c r="C6029" i="5"/>
  <c r="E6029" i="5" s="1"/>
  <c r="D6028" i="5"/>
  <c r="C6028" i="5"/>
  <c r="E6028" i="5" s="1"/>
  <c r="D6027" i="5"/>
  <c r="C6027" i="5"/>
  <c r="E6027" i="5" s="1"/>
  <c r="D6026" i="5"/>
  <c r="C6026" i="5"/>
  <c r="E6026" i="5" s="1"/>
  <c r="D6025" i="5"/>
  <c r="C6025" i="5"/>
  <c r="E6025" i="5" s="1"/>
  <c r="D6024" i="5"/>
  <c r="C6024" i="5"/>
  <c r="E6024" i="5" s="1"/>
  <c r="D6023" i="5"/>
  <c r="C6023" i="5"/>
  <c r="E6023" i="5" s="1"/>
  <c r="D6022" i="5"/>
  <c r="C6022" i="5"/>
  <c r="E6022" i="5" s="1"/>
  <c r="D6021" i="5"/>
  <c r="C6021" i="5"/>
  <c r="E6021" i="5" s="1"/>
  <c r="D6020" i="5"/>
  <c r="C6020" i="5"/>
  <c r="E6020" i="5" s="1"/>
  <c r="D6019" i="5"/>
  <c r="C6019" i="5"/>
  <c r="E6019" i="5" s="1"/>
  <c r="D6018" i="5"/>
  <c r="C6018" i="5"/>
  <c r="E6018" i="5" s="1"/>
  <c r="D6017" i="5"/>
  <c r="C6017" i="5"/>
  <c r="E6017" i="5" s="1"/>
  <c r="D6016" i="5"/>
  <c r="C6016" i="5"/>
  <c r="E6016" i="5" s="1"/>
  <c r="D6015" i="5"/>
  <c r="C6015" i="5"/>
  <c r="E6015" i="5" s="1"/>
  <c r="D6014" i="5"/>
  <c r="C6014" i="5"/>
  <c r="E6014" i="5" s="1"/>
  <c r="D6013" i="5"/>
  <c r="C6013" i="5"/>
  <c r="E6013" i="5" s="1"/>
  <c r="D6012" i="5"/>
  <c r="C6012" i="5"/>
  <c r="E6012" i="5" s="1"/>
  <c r="D6011" i="5"/>
  <c r="C6011" i="5"/>
  <c r="E6011" i="5" s="1"/>
  <c r="D6010" i="5"/>
  <c r="C6010" i="5"/>
  <c r="E6010" i="5" s="1"/>
  <c r="D6009" i="5"/>
  <c r="C6009" i="5"/>
  <c r="E6009" i="5" s="1"/>
  <c r="D6008" i="5"/>
  <c r="C6008" i="5"/>
  <c r="E6008" i="5" s="1"/>
  <c r="D6007" i="5"/>
  <c r="C6007" i="5"/>
  <c r="E6007" i="5" s="1"/>
  <c r="D6006" i="5"/>
  <c r="C6006" i="5"/>
  <c r="E6006" i="5" s="1"/>
  <c r="D6005" i="5"/>
  <c r="C6005" i="5"/>
  <c r="E6005" i="5" s="1"/>
  <c r="D6004" i="5"/>
  <c r="C6004" i="5"/>
  <c r="E6004" i="5" s="1"/>
  <c r="D6003" i="5"/>
  <c r="C6003" i="5"/>
  <c r="E6003" i="5" s="1"/>
  <c r="D6002" i="5"/>
  <c r="C6002" i="5"/>
  <c r="E6002" i="5" s="1"/>
  <c r="D6001" i="5"/>
  <c r="C6001" i="5"/>
  <c r="E6001" i="5" s="1"/>
  <c r="D6000" i="5"/>
  <c r="C6000" i="5"/>
  <c r="E6000" i="5" s="1"/>
  <c r="D5999" i="5"/>
  <c r="C5999" i="5"/>
  <c r="E5999" i="5" s="1"/>
  <c r="D5998" i="5"/>
  <c r="C5998" i="5"/>
  <c r="E5998" i="5" s="1"/>
  <c r="D5997" i="5"/>
  <c r="C5997" i="5"/>
  <c r="E5997" i="5" s="1"/>
  <c r="D5996" i="5"/>
  <c r="C5996" i="5"/>
  <c r="E5996" i="5" s="1"/>
  <c r="D5995" i="5"/>
  <c r="C5995" i="5"/>
  <c r="E5995" i="5" s="1"/>
  <c r="D5994" i="5"/>
  <c r="C5994" i="5"/>
  <c r="E5994" i="5" s="1"/>
  <c r="D5993" i="5"/>
  <c r="C5993" i="5"/>
  <c r="E5993" i="5" s="1"/>
  <c r="D5992" i="5"/>
  <c r="C5992" i="5"/>
  <c r="E5992" i="5" s="1"/>
  <c r="D5991" i="5"/>
  <c r="C5991" i="5"/>
  <c r="E5991" i="5" s="1"/>
  <c r="D5990" i="5"/>
  <c r="C5990" i="5"/>
  <c r="E5990" i="5" s="1"/>
  <c r="D5989" i="5"/>
  <c r="C5989" i="5"/>
  <c r="E5989" i="5" s="1"/>
  <c r="D5988" i="5"/>
  <c r="C5988" i="5"/>
  <c r="E5988" i="5" s="1"/>
  <c r="D5987" i="5"/>
  <c r="C5987" i="5"/>
  <c r="E5987" i="5" s="1"/>
  <c r="D5986" i="5"/>
  <c r="C5986" i="5"/>
  <c r="E5986" i="5" s="1"/>
  <c r="D5985" i="5"/>
  <c r="C5985" i="5"/>
  <c r="E5985" i="5" s="1"/>
  <c r="D5984" i="5"/>
  <c r="C5984" i="5"/>
  <c r="E5984" i="5" s="1"/>
  <c r="D5983" i="5"/>
  <c r="C5983" i="5"/>
  <c r="E5983" i="5" s="1"/>
  <c r="D5982" i="5"/>
  <c r="C5982" i="5"/>
  <c r="E5982" i="5" s="1"/>
  <c r="D5981" i="5"/>
  <c r="C5981" i="5"/>
  <c r="E5981" i="5" s="1"/>
  <c r="D5980" i="5"/>
  <c r="C5980" i="5"/>
  <c r="E5980" i="5" s="1"/>
  <c r="D5979" i="5"/>
  <c r="C5979" i="5"/>
  <c r="E5979" i="5" s="1"/>
  <c r="D5978" i="5"/>
  <c r="C5978" i="5"/>
  <c r="E5978" i="5" s="1"/>
  <c r="D5977" i="5"/>
  <c r="C5977" i="5"/>
  <c r="E5977" i="5" s="1"/>
  <c r="D5976" i="5"/>
  <c r="C5976" i="5"/>
  <c r="E5976" i="5" s="1"/>
  <c r="D5975" i="5"/>
  <c r="C5975" i="5"/>
  <c r="E5975" i="5" s="1"/>
  <c r="D5974" i="5"/>
  <c r="C5974" i="5"/>
  <c r="E5974" i="5" s="1"/>
  <c r="D5973" i="5"/>
  <c r="C5973" i="5"/>
  <c r="E5973" i="5" s="1"/>
  <c r="D5972" i="5"/>
  <c r="C5972" i="5"/>
  <c r="E5972" i="5" s="1"/>
  <c r="D5971" i="5"/>
  <c r="C5971" i="5"/>
  <c r="E5971" i="5" s="1"/>
  <c r="D5970" i="5"/>
  <c r="C5970" i="5"/>
  <c r="E5970" i="5" s="1"/>
  <c r="D5969" i="5"/>
  <c r="C5969" i="5"/>
  <c r="E5969" i="5" s="1"/>
  <c r="D5968" i="5"/>
  <c r="C5968" i="5"/>
  <c r="E5968" i="5" s="1"/>
  <c r="D5967" i="5"/>
  <c r="C5967" i="5"/>
  <c r="E5967" i="5" s="1"/>
  <c r="D5966" i="5"/>
  <c r="C5966" i="5"/>
  <c r="E5966" i="5" s="1"/>
  <c r="D5965" i="5"/>
  <c r="C5965" i="5"/>
  <c r="E5965" i="5" s="1"/>
  <c r="D5964" i="5"/>
  <c r="C5964" i="5"/>
  <c r="E5964" i="5" s="1"/>
  <c r="D5963" i="5"/>
  <c r="C5963" i="5"/>
  <c r="E5963" i="5" s="1"/>
  <c r="D5962" i="5"/>
  <c r="C5962" i="5"/>
  <c r="E5962" i="5" s="1"/>
  <c r="D5961" i="5"/>
  <c r="C5961" i="5"/>
  <c r="E5961" i="5" s="1"/>
  <c r="D5960" i="5"/>
  <c r="C5960" i="5"/>
  <c r="E5960" i="5" s="1"/>
  <c r="D5959" i="5"/>
  <c r="C5959" i="5"/>
  <c r="E5959" i="5" s="1"/>
  <c r="D5958" i="5"/>
  <c r="C5958" i="5"/>
  <c r="E5958" i="5" s="1"/>
  <c r="D5957" i="5"/>
  <c r="C5957" i="5"/>
  <c r="E5957" i="5" s="1"/>
  <c r="D5956" i="5"/>
  <c r="C5956" i="5"/>
  <c r="E5956" i="5" s="1"/>
  <c r="D5955" i="5"/>
  <c r="C5955" i="5"/>
  <c r="E5955" i="5" s="1"/>
  <c r="D5954" i="5"/>
  <c r="C5954" i="5"/>
  <c r="E5954" i="5" s="1"/>
  <c r="D5953" i="5"/>
  <c r="C5953" i="5"/>
  <c r="E5953" i="5" s="1"/>
  <c r="D5952" i="5"/>
  <c r="C5952" i="5"/>
  <c r="E5952" i="5" s="1"/>
  <c r="D5951" i="5"/>
  <c r="C5951" i="5"/>
  <c r="E5951" i="5" s="1"/>
  <c r="D5950" i="5"/>
  <c r="C5950" i="5"/>
  <c r="E5950" i="5" s="1"/>
  <c r="D5949" i="5"/>
  <c r="C5949" i="5"/>
  <c r="E5949" i="5" s="1"/>
  <c r="D5948" i="5"/>
  <c r="C5948" i="5"/>
  <c r="E5948" i="5" s="1"/>
  <c r="D5947" i="5"/>
  <c r="C5947" i="5"/>
  <c r="E5947" i="5" s="1"/>
  <c r="D5946" i="5"/>
  <c r="C5946" i="5"/>
  <c r="E5946" i="5" s="1"/>
  <c r="D5945" i="5"/>
  <c r="C5945" i="5"/>
  <c r="E5945" i="5" s="1"/>
  <c r="D5944" i="5"/>
  <c r="C5944" i="5"/>
  <c r="E5944" i="5" s="1"/>
  <c r="D5943" i="5"/>
  <c r="C5943" i="5"/>
  <c r="E5943" i="5" s="1"/>
  <c r="D5942" i="5"/>
  <c r="C5942" i="5"/>
  <c r="E5942" i="5" s="1"/>
  <c r="D5941" i="5"/>
  <c r="C5941" i="5"/>
  <c r="E5941" i="5" s="1"/>
  <c r="D5940" i="5"/>
  <c r="C5940" i="5"/>
  <c r="E5940" i="5" s="1"/>
  <c r="D5939" i="5"/>
  <c r="C5939" i="5"/>
  <c r="E5939" i="5" s="1"/>
  <c r="D5938" i="5"/>
  <c r="C5938" i="5"/>
  <c r="E5938" i="5" s="1"/>
  <c r="D5937" i="5"/>
  <c r="C5937" i="5"/>
  <c r="E5937" i="5" s="1"/>
  <c r="D5936" i="5"/>
  <c r="C5936" i="5"/>
  <c r="E5936" i="5" s="1"/>
  <c r="D5935" i="5"/>
  <c r="C5935" i="5"/>
  <c r="E5935" i="5" s="1"/>
  <c r="D5934" i="5"/>
  <c r="C5934" i="5"/>
  <c r="E5934" i="5" s="1"/>
  <c r="D5933" i="5"/>
  <c r="C5933" i="5"/>
  <c r="E5933" i="5" s="1"/>
  <c r="D5932" i="5"/>
  <c r="C5932" i="5"/>
  <c r="E5932" i="5" s="1"/>
  <c r="D5931" i="5"/>
  <c r="C5931" i="5"/>
  <c r="E5931" i="5" s="1"/>
  <c r="D5930" i="5"/>
  <c r="C5930" i="5"/>
  <c r="E5930" i="5" s="1"/>
  <c r="D5929" i="5"/>
  <c r="C5929" i="5"/>
  <c r="E5929" i="5" s="1"/>
  <c r="D5928" i="5"/>
  <c r="C5928" i="5"/>
  <c r="E5928" i="5" s="1"/>
  <c r="D5927" i="5"/>
  <c r="C5927" i="5"/>
  <c r="E5927" i="5" s="1"/>
  <c r="D5926" i="5"/>
  <c r="C5926" i="5"/>
  <c r="E5926" i="5" s="1"/>
  <c r="D5925" i="5"/>
  <c r="C5925" i="5"/>
  <c r="E5925" i="5" s="1"/>
  <c r="D5924" i="5"/>
  <c r="C5924" i="5"/>
  <c r="E5924" i="5" s="1"/>
  <c r="D5923" i="5"/>
  <c r="C5923" i="5"/>
  <c r="E5923" i="5" s="1"/>
  <c r="D5922" i="5"/>
  <c r="C5922" i="5"/>
  <c r="E5922" i="5" s="1"/>
  <c r="D5921" i="5"/>
  <c r="C5921" i="5"/>
  <c r="E5921" i="5" s="1"/>
  <c r="D5920" i="5"/>
  <c r="C5920" i="5"/>
  <c r="E5920" i="5" s="1"/>
  <c r="D5919" i="5"/>
  <c r="C5919" i="5"/>
  <c r="E5919" i="5" s="1"/>
  <c r="D5918" i="5"/>
  <c r="C5918" i="5"/>
  <c r="E5918" i="5" s="1"/>
  <c r="D5917" i="5"/>
  <c r="C5917" i="5"/>
  <c r="E5917" i="5" s="1"/>
  <c r="D5916" i="5"/>
  <c r="C5916" i="5"/>
  <c r="E5916" i="5" s="1"/>
  <c r="D5915" i="5"/>
  <c r="C5915" i="5"/>
  <c r="E5915" i="5" s="1"/>
  <c r="D5914" i="5"/>
  <c r="C5914" i="5"/>
  <c r="E5914" i="5" s="1"/>
  <c r="D5913" i="5"/>
  <c r="C5913" i="5"/>
  <c r="E5913" i="5" s="1"/>
  <c r="D5912" i="5"/>
  <c r="C5912" i="5"/>
  <c r="E5912" i="5" s="1"/>
  <c r="D5911" i="5"/>
  <c r="C5911" i="5"/>
  <c r="E5911" i="5" s="1"/>
  <c r="D5910" i="5"/>
  <c r="C5910" i="5"/>
  <c r="E5910" i="5" s="1"/>
  <c r="D5909" i="5"/>
  <c r="C5909" i="5"/>
  <c r="E5909" i="5" s="1"/>
  <c r="D5908" i="5"/>
  <c r="C5908" i="5"/>
  <c r="E5908" i="5" s="1"/>
  <c r="D5907" i="5"/>
  <c r="C5907" i="5"/>
  <c r="E5907" i="5" s="1"/>
  <c r="D5906" i="5"/>
  <c r="C5906" i="5"/>
  <c r="E5906" i="5" s="1"/>
  <c r="D5905" i="5"/>
  <c r="C5905" i="5"/>
  <c r="E5905" i="5" s="1"/>
  <c r="D5904" i="5"/>
  <c r="C5904" i="5"/>
  <c r="E5904" i="5" s="1"/>
  <c r="D5903" i="5"/>
  <c r="C5903" i="5"/>
  <c r="E5903" i="5" s="1"/>
  <c r="D5902" i="5"/>
  <c r="C5902" i="5"/>
  <c r="E5902" i="5" s="1"/>
  <c r="D5901" i="5"/>
  <c r="C5901" i="5"/>
  <c r="E5901" i="5" s="1"/>
  <c r="D5900" i="5"/>
  <c r="C5900" i="5"/>
  <c r="E5900" i="5" s="1"/>
  <c r="D5899" i="5"/>
  <c r="C5899" i="5"/>
  <c r="E5899" i="5" s="1"/>
  <c r="D5898" i="5"/>
  <c r="C5898" i="5"/>
  <c r="E5898" i="5" s="1"/>
  <c r="D5897" i="5"/>
  <c r="C5897" i="5"/>
  <c r="E5897" i="5" s="1"/>
  <c r="D5896" i="5"/>
  <c r="C5896" i="5"/>
  <c r="E5896" i="5" s="1"/>
  <c r="D5895" i="5"/>
  <c r="C5895" i="5"/>
  <c r="E5895" i="5" s="1"/>
  <c r="D5894" i="5"/>
  <c r="C5894" i="5"/>
  <c r="E5894" i="5" s="1"/>
  <c r="D5893" i="5"/>
  <c r="C5893" i="5"/>
  <c r="E5893" i="5" s="1"/>
  <c r="D5892" i="5"/>
  <c r="C5892" i="5"/>
  <c r="E5892" i="5" s="1"/>
  <c r="D5891" i="5"/>
  <c r="C5891" i="5"/>
  <c r="E5891" i="5" s="1"/>
  <c r="D5890" i="5"/>
  <c r="C5890" i="5"/>
  <c r="E5890" i="5" s="1"/>
  <c r="D5889" i="5"/>
  <c r="C5889" i="5"/>
  <c r="E5889" i="5" s="1"/>
  <c r="D5888" i="5"/>
  <c r="C5888" i="5"/>
  <c r="E5888" i="5" s="1"/>
  <c r="D5887" i="5"/>
  <c r="C5887" i="5"/>
  <c r="E5887" i="5" s="1"/>
  <c r="D5886" i="5"/>
  <c r="C5886" i="5"/>
  <c r="E5886" i="5" s="1"/>
  <c r="D5885" i="5"/>
  <c r="C5885" i="5"/>
  <c r="E5885" i="5" s="1"/>
  <c r="D5884" i="5"/>
  <c r="C5884" i="5"/>
  <c r="E5884" i="5" s="1"/>
  <c r="D5883" i="5"/>
  <c r="C5883" i="5"/>
  <c r="E5883" i="5" s="1"/>
  <c r="D5882" i="5"/>
  <c r="C5882" i="5"/>
  <c r="E5882" i="5" s="1"/>
  <c r="D5881" i="5"/>
  <c r="C5881" i="5"/>
  <c r="E5881" i="5" s="1"/>
  <c r="D5880" i="5"/>
  <c r="C5880" i="5"/>
  <c r="E5880" i="5" s="1"/>
  <c r="D5879" i="5"/>
  <c r="C5879" i="5"/>
  <c r="E5879" i="5" s="1"/>
  <c r="D5878" i="5"/>
  <c r="C5878" i="5"/>
  <c r="E5878" i="5" s="1"/>
  <c r="D5877" i="5"/>
  <c r="C5877" i="5"/>
  <c r="E5877" i="5" s="1"/>
  <c r="D5876" i="5"/>
  <c r="C5876" i="5"/>
  <c r="E5876" i="5" s="1"/>
  <c r="D5875" i="5"/>
  <c r="C5875" i="5"/>
  <c r="E5875" i="5" s="1"/>
  <c r="D5874" i="5"/>
  <c r="C5874" i="5"/>
  <c r="E5874" i="5" s="1"/>
  <c r="D5873" i="5"/>
  <c r="C5873" i="5"/>
  <c r="E5873" i="5" s="1"/>
  <c r="D5872" i="5"/>
  <c r="C5872" i="5"/>
  <c r="E5872" i="5" s="1"/>
  <c r="D5871" i="5"/>
  <c r="C5871" i="5"/>
  <c r="E5871" i="5" s="1"/>
  <c r="D5870" i="5"/>
  <c r="C5870" i="5"/>
  <c r="E5870" i="5" s="1"/>
  <c r="D5869" i="5"/>
  <c r="C5869" i="5"/>
  <c r="E5869" i="5" s="1"/>
  <c r="D5868" i="5"/>
  <c r="C5868" i="5"/>
  <c r="E5868" i="5" s="1"/>
  <c r="D5867" i="5"/>
  <c r="C5867" i="5"/>
  <c r="E5867" i="5" s="1"/>
  <c r="D5866" i="5"/>
  <c r="C5866" i="5"/>
  <c r="E5866" i="5" s="1"/>
  <c r="D5865" i="5"/>
  <c r="C5865" i="5"/>
  <c r="E5865" i="5" s="1"/>
  <c r="D5864" i="5"/>
  <c r="C5864" i="5"/>
  <c r="E5864" i="5" s="1"/>
  <c r="D5863" i="5"/>
  <c r="C5863" i="5"/>
  <c r="E5863" i="5" s="1"/>
  <c r="D5862" i="5"/>
  <c r="C5862" i="5"/>
  <c r="E5862" i="5" s="1"/>
  <c r="D5861" i="5"/>
  <c r="C5861" i="5"/>
  <c r="E5861" i="5" s="1"/>
  <c r="D5860" i="5"/>
  <c r="C5860" i="5"/>
  <c r="E5860" i="5" s="1"/>
  <c r="D5859" i="5"/>
  <c r="C5859" i="5"/>
  <c r="E5859" i="5" s="1"/>
  <c r="D5858" i="5"/>
  <c r="C5858" i="5"/>
  <c r="E5858" i="5" s="1"/>
  <c r="D5857" i="5"/>
  <c r="C5857" i="5"/>
  <c r="E5857" i="5" s="1"/>
  <c r="D5856" i="5"/>
  <c r="C5856" i="5"/>
  <c r="E5856" i="5" s="1"/>
  <c r="D5855" i="5"/>
  <c r="C5855" i="5"/>
  <c r="E5855" i="5" s="1"/>
  <c r="D5854" i="5"/>
  <c r="C5854" i="5"/>
  <c r="E5854" i="5" s="1"/>
  <c r="D5853" i="5"/>
  <c r="C5853" i="5"/>
  <c r="E5853" i="5" s="1"/>
  <c r="D5852" i="5"/>
  <c r="C5852" i="5"/>
  <c r="E5852" i="5" s="1"/>
  <c r="D5851" i="5"/>
  <c r="C5851" i="5"/>
  <c r="E5851" i="5" s="1"/>
  <c r="D5850" i="5"/>
  <c r="C5850" i="5"/>
  <c r="E5850" i="5" s="1"/>
  <c r="D5849" i="5"/>
  <c r="C5849" i="5"/>
  <c r="E5849" i="5" s="1"/>
  <c r="D5848" i="5"/>
  <c r="C5848" i="5"/>
  <c r="E5848" i="5" s="1"/>
  <c r="D5847" i="5"/>
  <c r="C5847" i="5"/>
  <c r="E5847" i="5" s="1"/>
  <c r="D5846" i="5"/>
  <c r="C5846" i="5"/>
  <c r="E5846" i="5" s="1"/>
  <c r="D5845" i="5"/>
  <c r="C5845" i="5"/>
  <c r="E5845" i="5" s="1"/>
  <c r="D5844" i="5"/>
  <c r="C5844" i="5"/>
  <c r="E5844" i="5" s="1"/>
  <c r="D5843" i="5"/>
  <c r="C5843" i="5"/>
  <c r="E5843" i="5" s="1"/>
  <c r="D5842" i="5"/>
  <c r="C5842" i="5"/>
  <c r="E5842" i="5" s="1"/>
  <c r="D5841" i="5"/>
  <c r="C5841" i="5"/>
  <c r="E5841" i="5" s="1"/>
  <c r="D5840" i="5"/>
  <c r="C5840" i="5"/>
  <c r="E5840" i="5" s="1"/>
  <c r="D5839" i="5"/>
  <c r="C5839" i="5"/>
  <c r="E5839" i="5" s="1"/>
  <c r="D5838" i="5"/>
  <c r="C5838" i="5"/>
  <c r="E5838" i="5" s="1"/>
  <c r="D5837" i="5"/>
  <c r="C5837" i="5"/>
  <c r="E5837" i="5" s="1"/>
  <c r="D5836" i="5"/>
  <c r="C5836" i="5"/>
  <c r="E5836" i="5" s="1"/>
  <c r="D5835" i="5"/>
  <c r="C5835" i="5"/>
  <c r="E5835" i="5" s="1"/>
  <c r="D5834" i="5"/>
  <c r="C5834" i="5"/>
  <c r="E5834" i="5" s="1"/>
  <c r="D5833" i="5"/>
  <c r="C5833" i="5"/>
  <c r="E5833" i="5" s="1"/>
  <c r="D5832" i="5"/>
  <c r="C5832" i="5"/>
  <c r="E5832" i="5" s="1"/>
  <c r="D5831" i="5"/>
  <c r="C5831" i="5"/>
  <c r="E5831" i="5" s="1"/>
  <c r="D5830" i="5"/>
  <c r="C5830" i="5"/>
  <c r="E5830" i="5" s="1"/>
  <c r="D5829" i="5"/>
  <c r="C5829" i="5"/>
  <c r="E5829" i="5" s="1"/>
  <c r="D5828" i="5"/>
  <c r="C5828" i="5"/>
  <c r="E5828" i="5" s="1"/>
  <c r="D5827" i="5"/>
  <c r="C5827" i="5"/>
  <c r="E5827" i="5" s="1"/>
  <c r="D5826" i="5"/>
  <c r="C5826" i="5"/>
  <c r="E5826" i="5" s="1"/>
  <c r="D5825" i="5"/>
  <c r="C5825" i="5"/>
  <c r="E5825" i="5" s="1"/>
  <c r="D5824" i="5"/>
  <c r="C5824" i="5"/>
  <c r="E5824" i="5" s="1"/>
  <c r="D5823" i="5"/>
  <c r="C5823" i="5"/>
  <c r="E5823" i="5" s="1"/>
  <c r="D5822" i="5"/>
  <c r="C5822" i="5"/>
  <c r="E5822" i="5" s="1"/>
  <c r="D5821" i="5"/>
  <c r="C5821" i="5"/>
  <c r="E5821" i="5" s="1"/>
  <c r="D5820" i="5"/>
  <c r="C5820" i="5"/>
  <c r="E5820" i="5" s="1"/>
  <c r="D5819" i="5"/>
  <c r="C5819" i="5"/>
  <c r="E5819" i="5" s="1"/>
  <c r="D5818" i="5"/>
  <c r="C5818" i="5"/>
  <c r="E5818" i="5" s="1"/>
  <c r="D5817" i="5"/>
  <c r="C5817" i="5"/>
  <c r="E5817" i="5" s="1"/>
  <c r="D5816" i="5"/>
  <c r="C5816" i="5"/>
  <c r="E5816" i="5" s="1"/>
  <c r="D5815" i="5"/>
  <c r="C5815" i="5"/>
  <c r="E5815" i="5" s="1"/>
  <c r="D5814" i="5"/>
  <c r="C5814" i="5"/>
  <c r="E5814" i="5" s="1"/>
  <c r="D5813" i="5"/>
  <c r="C5813" i="5"/>
  <c r="E5813" i="5" s="1"/>
  <c r="D5812" i="5"/>
  <c r="C5812" i="5"/>
  <c r="E5812" i="5" s="1"/>
  <c r="D5811" i="5"/>
  <c r="C5811" i="5"/>
  <c r="E5811" i="5" s="1"/>
  <c r="D5810" i="5"/>
  <c r="C5810" i="5"/>
  <c r="E5810" i="5" s="1"/>
  <c r="D5809" i="5"/>
  <c r="C5809" i="5"/>
  <c r="E5809" i="5" s="1"/>
  <c r="D5808" i="5"/>
  <c r="C5808" i="5"/>
  <c r="E5808" i="5" s="1"/>
  <c r="D5807" i="5"/>
  <c r="C5807" i="5"/>
  <c r="E5807" i="5" s="1"/>
  <c r="D5806" i="5"/>
  <c r="C5806" i="5"/>
  <c r="E5806" i="5" s="1"/>
  <c r="D5805" i="5"/>
  <c r="C5805" i="5"/>
  <c r="E5805" i="5" s="1"/>
  <c r="D5804" i="5"/>
  <c r="C5804" i="5"/>
  <c r="E5804" i="5" s="1"/>
  <c r="D5803" i="5"/>
  <c r="C5803" i="5"/>
  <c r="E5803" i="5" s="1"/>
  <c r="D5802" i="5"/>
  <c r="C5802" i="5"/>
  <c r="E5802" i="5" s="1"/>
  <c r="D5801" i="5"/>
  <c r="C5801" i="5"/>
  <c r="E5801" i="5" s="1"/>
  <c r="D5800" i="5"/>
  <c r="C5800" i="5"/>
  <c r="E5800" i="5" s="1"/>
  <c r="D5799" i="5"/>
  <c r="C5799" i="5"/>
  <c r="E5799" i="5" s="1"/>
  <c r="D5798" i="5"/>
  <c r="C5798" i="5"/>
  <c r="E5798" i="5" s="1"/>
  <c r="D5797" i="5"/>
  <c r="C5797" i="5"/>
  <c r="E5797" i="5" s="1"/>
  <c r="D5796" i="5"/>
  <c r="C5796" i="5"/>
  <c r="E5796" i="5" s="1"/>
  <c r="D5795" i="5"/>
  <c r="C5795" i="5"/>
  <c r="E5795" i="5" s="1"/>
  <c r="D5794" i="5"/>
  <c r="C5794" i="5"/>
  <c r="E5794" i="5" s="1"/>
  <c r="D5793" i="5"/>
  <c r="C5793" i="5"/>
  <c r="E5793" i="5" s="1"/>
  <c r="D5792" i="5"/>
  <c r="C5792" i="5"/>
  <c r="E5792" i="5" s="1"/>
  <c r="D5791" i="5"/>
  <c r="C5791" i="5"/>
  <c r="E5791" i="5" s="1"/>
  <c r="D5790" i="5"/>
  <c r="C5790" i="5"/>
  <c r="E5790" i="5" s="1"/>
  <c r="D5789" i="5"/>
  <c r="C5789" i="5"/>
  <c r="E5789" i="5" s="1"/>
  <c r="D5788" i="5"/>
  <c r="C5788" i="5"/>
  <c r="E5788" i="5" s="1"/>
  <c r="D5787" i="5"/>
  <c r="C5787" i="5"/>
  <c r="E5787" i="5" s="1"/>
  <c r="D5786" i="5"/>
  <c r="C5786" i="5"/>
  <c r="E5786" i="5" s="1"/>
  <c r="D5785" i="5"/>
  <c r="C5785" i="5"/>
  <c r="E5785" i="5" s="1"/>
  <c r="D5784" i="5"/>
  <c r="C5784" i="5"/>
  <c r="E5784" i="5" s="1"/>
  <c r="D5783" i="5"/>
  <c r="C5783" i="5"/>
  <c r="E5783" i="5" s="1"/>
  <c r="D5782" i="5"/>
  <c r="C5782" i="5"/>
  <c r="E5782" i="5" s="1"/>
  <c r="D5781" i="5"/>
  <c r="C5781" i="5"/>
  <c r="E5781" i="5" s="1"/>
  <c r="D5780" i="5"/>
  <c r="C5780" i="5"/>
  <c r="E5780" i="5" s="1"/>
  <c r="D5779" i="5"/>
  <c r="C5779" i="5"/>
  <c r="E5779" i="5" s="1"/>
  <c r="D5778" i="5"/>
  <c r="C5778" i="5"/>
  <c r="E5778" i="5" s="1"/>
  <c r="D5777" i="5"/>
  <c r="C5777" i="5"/>
  <c r="E5777" i="5" s="1"/>
  <c r="D5776" i="5"/>
  <c r="C5776" i="5"/>
  <c r="E5776" i="5" s="1"/>
  <c r="D5775" i="5"/>
  <c r="C5775" i="5"/>
  <c r="E5775" i="5" s="1"/>
  <c r="D5774" i="5"/>
  <c r="C5774" i="5"/>
  <c r="E5774" i="5" s="1"/>
  <c r="D5773" i="5"/>
  <c r="C5773" i="5"/>
  <c r="E5773" i="5" s="1"/>
  <c r="D5772" i="5"/>
  <c r="C5772" i="5"/>
  <c r="E5772" i="5" s="1"/>
  <c r="D5771" i="5"/>
  <c r="C5771" i="5"/>
  <c r="E5771" i="5" s="1"/>
  <c r="D5770" i="5"/>
  <c r="C5770" i="5"/>
  <c r="E5770" i="5" s="1"/>
  <c r="D5769" i="5"/>
  <c r="C5769" i="5"/>
  <c r="E5769" i="5" s="1"/>
  <c r="D5768" i="5"/>
  <c r="C5768" i="5"/>
  <c r="E5768" i="5" s="1"/>
  <c r="D5767" i="5"/>
  <c r="C5767" i="5"/>
  <c r="E5767" i="5" s="1"/>
  <c r="D5766" i="5"/>
  <c r="C5766" i="5"/>
  <c r="E5766" i="5" s="1"/>
  <c r="D5765" i="5"/>
  <c r="C5765" i="5"/>
  <c r="E5765" i="5" s="1"/>
  <c r="D5764" i="5"/>
  <c r="C5764" i="5"/>
  <c r="E5764" i="5" s="1"/>
  <c r="D5763" i="5"/>
  <c r="C5763" i="5"/>
  <c r="E5763" i="5" s="1"/>
  <c r="D5762" i="5"/>
  <c r="C5762" i="5"/>
  <c r="E5762" i="5" s="1"/>
  <c r="D5761" i="5"/>
  <c r="C5761" i="5"/>
  <c r="E5761" i="5" s="1"/>
  <c r="D5760" i="5"/>
  <c r="C5760" i="5"/>
  <c r="E5760" i="5" s="1"/>
  <c r="D5759" i="5"/>
  <c r="C5759" i="5"/>
  <c r="E5759" i="5" s="1"/>
  <c r="D5758" i="5"/>
  <c r="C5758" i="5"/>
  <c r="E5758" i="5" s="1"/>
  <c r="D5757" i="5"/>
  <c r="C5757" i="5"/>
  <c r="E5757" i="5" s="1"/>
  <c r="D5756" i="5"/>
  <c r="C5756" i="5"/>
  <c r="E5756" i="5" s="1"/>
  <c r="D5755" i="5"/>
  <c r="C5755" i="5"/>
  <c r="E5755" i="5" s="1"/>
  <c r="D5754" i="5"/>
  <c r="C5754" i="5"/>
  <c r="E5754" i="5" s="1"/>
  <c r="D5753" i="5"/>
  <c r="C5753" i="5"/>
  <c r="E5753" i="5" s="1"/>
  <c r="D5752" i="5"/>
  <c r="C5752" i="5"/>
  <c r="E5752" i="5" s="1"/>
  <c r="D5751" i="5"/>
  <c r="C5751" i="5"/>
  <c r="E5751" i="5" s="1"/>
  <c r="D5750" i="5"/>
  <c r="C5750" i="5"/>
  <c r="E5750" i="5" s="1"/>
  <c r="D5749" i="5"/>
  <c r="C5749" i="5"/>
  <c r="E5749" i="5" s="1"/>
  <c r="D5748" i="5"/>
  <c r="C5748" i="5"/>
  <c r="E5748" i="5" s="1"/>
  <c r="D5747" i="5"/>
  <c r="C5747" i="5"/>
  <c r="E5747" i="5" s="1"/>
  <c r="D5746" i="5"/>
  <c r="C5746" i="5"/>
  <c r="E5746" i="5" s="1"/>
  <c r="D5745" i="5"/>
  <c r="C5745" i="5"/>
  <c r="E5745" i="5" s="1"/>
  <c r="D5744" i="5"/>
  <c r="C5744" i="5"/>
  <c r="E5744" i="5" s="1"/>
  <c r="D5743" i="5"/>
  <c r="C5743" i="5"/>
  <c r="E5743" i="5" s="1"/>
  <c r="D5742" i="5"/>
  <c r="C5742" i="5"/>
  <c r="E5742" i="5" s="1"/>
  <c r="D5741" i="5"/>
  <c r="C5741" i="5"/>
  <c r="E5741" i="5" s="1"/>
  <c r="D5740" i="5"/>
  <c r="C5740" i="5"/>
  <c r="E5740" i="5" s="1"/>
  <c r="D5739" i="5"/>
  <c r="C5739" i="5"/>
  <c r="E5739" i="5" s="1"/>
  <c r="D5738" i="5"/>
  <c r="C5738" i="5"/>
  <c r="E5738" i="5" s="1"/>
  <c r="D5737" i="5"/>
  <c r="C5737" i="5"/>
  <c r="E5737" i="5" s="1"/>
  <c r="D5736" i="5"/>
  <c r="C5736" i="5"/>
  <c r="E5736" i="5" s="1"/>
  <c r="D5735" i="5"/>
  <c r="C5735" i="5"/>
  <c r="E5735" i="5" s="1"/>
  <c r="D5734" i="5"/>
  <c r="C5734" i="5"/>
  <c r="E5734" i="5" s="1"/>
  <c r="D5733" i="5"/>
  <c r="C5733" i="5"/>
  <c r="E5733" i="5" s="1"/>
  <c r="D5732" i="5"/>
  <c r="C5732" i="5"/>
  <c r="E5732" i="5" s="1"/>
  <c r="D5731" i="5"/>
  <c r="C5731" i="5"/>
  <c r="E5731" i="5" s="1"/>
  <c r="D5730" i="5"/>
  <c r="C5730" i="5"/>
  <c r="E5730" i="5" s="1"/>
  <c r="D5729" i="5"/>
  <c r="C5729" i="5"/>
  <c r="E5729" i="5" s="1"/>
  <c r="D5728" i="5"/>
  <c r="C5728" i="5"/>
  <c r="E5728" i="5" s="1"/>
  <c r="D5727" i="5"/>
  <c r="C5727" i="5"/>
  <c r="E5727" i="5" s="1"/>
  <c r="D5726" i="5"/>
  <c r="C5726" i="5"/>
  <c r="E5726" i="5" s="1"/>
  <c r="D5725" i="5"/>
  <c r="C5725" i="5"/>
  <c r="E5725" i="5" s="1"/>
  <c r="D5724" i="5"/>
  <c r="C5724" i="5"/>
  <c r="E5724" i="5" s="1"/>
  <c r="D5723" i="5"/>
  <c r="C5723" i="5"/>
  <c r="E5723" i="5" s="1"/>
  <c r="D5722" i="5"/>
  <c r="C5722" i="5"/>
  <c r="E5722" i="5" s="1"/>
  <c r="D5721" i="5"/>
  <c r="C5721" i="5"/>
  <c r="E5721" i="5" s="1"/>
  <c r="D5720" i="5"/>
  <c r="C5720" i="5"/>
  <c r="E5720" i="5" s="1"/>
  <c r="D5719" i="5"/>
  <c r="C5719" i="5"/>
  <c r="E5719" i="5" s="1"/>
  <c r="D5718" i="5"/>
  <c r="C5718" i="5"/>
  <c r="E5718" i="5" s="1"/>
  <c r="D5717" i="5"/>
  <c r="C5717" i="5"/>
  <c r="E5717" i="5" s="1"/>
  <c r="D5716" i="5"/>
  <c r="C5716" i="5"/>
  <c r="E5716" i="5" s="1"/>
  <c r="D5715" i="5"/>
  <c r="C5715" i="5"/>
  <c r="E5715" i="5" s="1"/>
  <c r="D5714" i="5"/>
  <c r="C5714" i="5"/>
  <c r="E5714" i="5" s="1"/>
  <c r="D5713" i="5"/>
  <c r="C5713" i="5"/>
  <c r="E5713" i="5" s="1"/>
  <c r="D5712" i="5"/>
  <c r="C5712" i="5"/>
  <c r="E5712" i="5" s="1"/>
  <c r="D5711" i="5"/>
  <c r="C5711" i="5"/>
  <c r="E5711" i="5" s="1"/>
  <c r="D5710" i="5"/>
  <c r="C5710" i="5"/>
  <c r="E5710" i="5" s="1"/>
  <c r="D5709" i="5"/>
  <c r="C5709" i="5"/>
  <c r="E5709" i="5" s="1"/>
  <c r="D5708" i="5"/>
  <c r="C5708" i="5"/>
  <c r="E5708" i="5" s="1"/>
  <c r="D5707" i="5"/>
  <c r="C5707" i="5"/>
  <c r="E5707" i="5" s="1"/>
  <c r="D5706" i="5"/>
  <c r="C5706" i="5"/>
  <c r="E5706" i="5" s="1"/>
  <c r="D5705" i="5"/>
  <c r="C5705" i="5"/>
  <c r="E5705" i="5" s="1"/>
  <c r="D5704" i="5"/>
  <c r="C5704" i="5"/>
  <c r="E5704" i="5" s="1"/>
  <c r="D5703" i="5"/>
  <c r="C5703" i="5"/>
  <c r="E5703" i="5" s="1"/>
  <c r="D5702" i="5"/>
  <c r="C5702" i="5"/>
  <c r="E5702" i="5" s="1"/>
  <c r="D5701" i="5"/>
  <c r="C5701" i="5"/>
  <c r="E5701" i="5" s="1"/>
  <c r="D5700" i="5"/>
  <c r="C5700" i="5"/>
  <c r="E5700" i="5" s="1"/>
  <c r="D5699" i="5"/>
  <c r="C5699" i="5"/>
  <c r="E5699" i="5" s="1"/>
  <c r="D5698" i="5"/>
  <c r="C5698" i="5"/>
  <c r="E5698" i="5" s="1"/>
  <c r="D5697" i="5"/>
  <c r="C5697" i="5"/>
  <c r="E5697" i="5" s="1"/>
  <c r="D5696" i="5"/>
  <c r="C5696" i="5"/>
  <c r="E5696" i="5" s="1"/>
  <c r="D5695" i="5"/>
  <c r="C5695" i="5"/>
  <c r="E5695" i="5" s="1"/>
  <c r="D5694" i="5"/>
  <c r="C5694" i="5"/>
  <c r="E5694" i="5" s="1"/>
  <c r="D5693" i="5"/>
  <c r="C5693" i="5"/>
  <c r="E5693" i="5" s="1"/>
  <c r="D5692" i="5"/>
  <c r="C5692" i="5"/>
  <c r="E5692" i="5" s="1"/>
  <c r="D5691" i="5"/>
  <c r="C5691" i="5"/>
  <c r="E5691" i="5" s="1"/>
  <c r="D5690" i="5"/>
  <c r="C5690" i="5"/>
  <c r="E5690" i="5" s="1"/>
  <c r="D5689" i="5"/>
  <c r="C5689" i="5"/>
  <c r="E5689" i="5" s="1"/>
  <c r="D5688" i="5"/>
  <c r="C5688" i="5"/>
  <c r="E5688" i="5" s="1"/>
  <c r="D5687" i="5"/>
  <c r="C5687" i="5"/>
  <c r="E5687" i="5" s="1"/>
  <c r="D5686" i="5"/>
  <c r="C5686" i="5"/>
  <c r="E5686" i="5" s="1"/>
  <c r="D5685" i="5"/>
  <c r="C5685" i="5"/>
  <c r="E5685" i="5" s="1"/>
  <c r="D5684" i="5"/>
  <c r="C5684" i="5"/>
  <c r="E5684" i="5" s="1"/>
  <c r="D5683" i="5"/>
  <c r="C5683" i="5"/>
  <c r="E5683" i="5" s="1"/>
  <c r="D5682" i="5"/>
  <c r="C5682" i="5"/>
  <c r="E5682" i="5" s="1"/>
  <c r="D5681" i="5"/>
  <c r="C5681" i="5"/>
  <c r="E5681" i="5" s="1"/>
  <c r="D5680" i="5"/>
  <c r="C5680" i="5"/>
  <c r="E5680" i="5" s="1"/>
  <c r="D5679" i="5"/>
  <c r="C5679" i="5"/>
  <c r="E5679" i="5" s="1"/>
  <c r="D5678" i="5"/>
  <c r="C5678" i="5"/>
  <c r="E5678" i="5" s="1"/>
  <c r="D5677" i="5"/>
  <c r="C5677" i="5"/>
  <c r="E5677" i="5" s="1"/>
  <c r="D5676" i="5"/>
  <c r="C5676" i="5"/>
  <c r="E5676" i="5" s="1"/>
  <c r="D5675" i="5"/>
  <c r="C5675" i="5"/>
  <c r="E5675" i="5" s="1"/>
  <c r="D5674" i="5"/>
  <c r="C5674" i="5"/>
  <c r="E5674" i="5" s="1"/>
  <c r="D5673" i="5"/>
  <c r="C5673" i="5"/>
  <c r="E5673" i="5" s="1"/>
  <c r="D5672" i="5"/>
  <c r="C5672" i="5"/>
  <c r="E5672" i="5" s="1"/>
  <c r="D5671" i="5"/>
  <c r="C5671" i="5"/>
  <c r="E5671" i="5" s="1"/>
  <c r="D5670" i="5"/>
  <c r="C5670" i="5"/>
  <c r="E5670" i="5" s="1"/>
  <c r="D5669" i="5"/>
  <c r="C5669" i="5"/>
  <c r="E5669" i="5" s="1"/>
  <c r="D5668" i="5"/>
  <c r="C5668" i="5"/>
  <c r="E5668" i="5" s="1"/>
  <c r="D5667" i="5"/>
  <c r="C5667" i="5"/>
  <c r="E5667" i="5" s="1"/>
  <c r="D5666" i="5"/>
  <c r="C5666" i="5"/>
  <c r="E5666" i="5" s="1"/>
  <c r="D5665" i="5"/>
  <c r="C5665" i="5"/>
  <c r="E5665" i="5" s="1"/>
  <c r="D5664" i="5"/>
  <c r="C5664" i="5"/>
  <c r="E5664" i="5" s="1"/>
  <c r="D5663" i="5"/>
  <c r="C5663" i="5"/>
  <c r="E5663" i="5" s="1"/>
  <c r="D5662" i="5"/>
  <c r="C5662" i="5"/>
  <c r="E5662" i="5" s="1"/>
  <c r="D5661" i="5"/>
  <c r="C5661" i="5"/>
  <c r="E5661" i="5" s="1"/>
  <c r="D5660" i="5"/>
  <c r="C5660" i="5"/>
  <c r="E5660" i="5" s="1"/>
  <c r="D5659" i="5"/>
  <c r="C5659" i="5"/>
  <c r="E5659" i="5" s="1"/>
  <c r="D5658" i="5"/>
  <c r="C5658" i="5"/>
  <c r="E5658" i="5" s="1"/>
  <c r="D5657" i="5"/>
  <c r="C5657" i="5"/>
  <c r="E5657" i="5" s="1"/>
  <c r="D5656" i="5"/>
  <c r="C5656" i="5"/>
  <c r="E5656" i="5" s="1"/>
  <c r="D5655" i="5"/>
  <c r="C5655" i="5"/>
  <c r="E5655" i="5" s="1"/>
  <c r="D5654" i="5"/>
  <c r="C5654" i="5"/>
  <c r="E5654" i="5" s="1"/>
  <c r="D5653" i="5"/>
  <c r="C5653" i="5"/>
  <c r="E5653" i="5" s="1"/>
  <c r="D5652" i="5"/>
  <c r="C5652" i="5"/>
  <c r="E5652" i="5" s="1"/>
  <c r="D5651" i="5"/>
  <c r="C5651" i="5"/>
  <c r="E5651" i="5" s="1"/>
  <c r="D5650" i="5"/>
  <c r="C5650" i="5"/>
  <c r="E5650" i="5" s="1"/>
  <c r="D5649" i="5"/>
  <c r="C5649" i="5"/>
  <c r="E5649" i="5" s="1"/>
  <c r="D5648" i="5"/>
  <c r="C5648" i="5"/>
  <c r="E5648" i="5" s="1"/>
  <c r="D5647" i="5"/>
  <c r="C5647" i="5"/>
  <c r="E5647" i="5" s="1"/>
  <c r="D5646" i="5"/>
  <c r="C5646" i="5"/>
  <c r="E5646" i="5" s="1"/>
  <c r="D5645" i="5"/>
  <c r="C5645" i="5"/>
  <c r="E5645" i="5" s="1"/>
  <c r="D5644" i="5"/>
  <c r="C5644" i="5"/>
  <c r="E5644" i="5" s="1"/>
  <c r="D5643" i="5"/>
  <c r="C5643" i="5"/>
  <c r="E5643" i="5" s="1"/>
  <c r="D5642" i="5"/>
  <c r="C5642" i="5"/>
  <c r="E5642" i="5" s="1"/>
  <c r="D5641" i="5"/>
  <c r="C5641" i="5"/>
  <c r="E5641" i="5" s="1"/>
  <c r="D5640" i="5"/>
  <c r="C5640" i="5"/>
  <c r="E5640" i="5" s="1"/>
  <c r="D5639" i="5"/>
  <c r="C5639" i="5"/>
  <c r="E5639" i="5" s="1"/>
  <c r="D5638" i="5"/>
  <c r="C5638" i="5"/>
  <c r="E5638" i="5" s="1"/>
  <c r="D5637" i="5"/>
  <c r="C5637" i="5"/>
  <c r="E5637" i="5" s="1"/>
  <c r="D5636" i="5"/>
  <c r="C5636" i="5"/>
  <c r="E5636" i="5" s="1"/>
  <c r="D5635" i="5"/>
  <c r="C5635" i="5"/>
  <c r="E5635" i="5" s="1"/>
  <c r="D5634" i="5"/>
  <c r="C5634" i="5"/>
  <c r="E5634" i="5" s="1"/>
  <c r="D5633" i="5"/>
  <c r="C5633" i="5"/>
  <c r="E5633" i="5" s="1"/>
  <c r="D5632" i="5"/>
  <c r="C5632" i="5"/>
  <c r="E5632" i="5" s="1"/>
  <c r="D5631" i="5"/>
  <c r="C5631" i="5"/>
  <c r="E5631" i="5" s="1"/>
  <c r="D5630" i="5"/>
  <c r="C5630" i="5"/>
  <c r="E5630" i="5" s="1"/>
  <c r="D5629" i="5"/>
  <c r="C5629" i="5"/>
  <c r="E5629" i="5" s="1"/>
  <c r="D5628" i="5"/>
  <c r="C5628" i="5"/>
  <c r="E5628" i="5" s="1"/>
  <c r="D5627" i="5"/>
  <c r="C5627" i="5"/>
  <c r="E5627" i="5" s="1"/>
  <c r="D5626" i="5"/>
  <c r="C5626" i="5"/>
  <c r="E5626" i="5" s="1"/>
  <c r="D5625" i="5"/>
  <c r="C5625" i="5"/>
  <c r="E5625" i="5" s="1"/>
  <c r="D5624" i="5"/>
  <c r="C5624" i="5"/>
  <c r="E5624" i="5" s="1"/>
  <c r="D5623" i="5"/>
  <c r="C5623" i="5"/>
  <c r="E5623" i="5" s="1"/>
  <c r="D5622" i="5"/>
  <c r="C5622" i="5"/>
  <c r="E5622" i="5" s="1"/>
  <c r="D5621" i="5"/>
  <c r="C5621" i="5"/>
  <c r="E5621" i="5" s="1"/>
  <c r="D5620" i="5"/>
  <c r="C5620" i="5"/>
  <c r="E5620" i="5" s="1"/>
  <c r="D5619" i="5"/>
  <c r="C5619" i="5"/>
  <c r="E5619" i="5" s="1"/>
  <c r="D5618" i="5"/>
  <c r="C5618" i="5"/>
  <c r="E5618" i="5" s="1"/>
  <c r="D5617" i="5"/>
  <c r="C5617" i="5"/>
  <c r="E5617" i="5" s="1"/>
  <c r="D5616" i="5"/>
  <c r="C5616" i="5"/>
  <c r="E5616" i="5" s="1"/>
  <c r="D5615" i="5"/>
  <c r="C5615" i="5"/>
  <c r="E5615" i="5" s="1"/>
  <c r="D5614" i="5"/>
  <c r="C5614" i="5"/>
  <c r="E5614" i="5" s="1"/>
  <c r="D5613" i="5"/>
  <c r="C5613" i="5"/>
  <c r="E5613" i="5" s="1"/>
  <c r="D5612" i="5"/>
  <c r="C5612" i="5"/>
  <c r="E5612" i="5" s="1"/>
  <c r="D5611" i="5"/>
  <c r="C5611" i="5"/>
  <c r="E5611" i="5" s="1"/>
  <c r="D5610" i="5"/>
  <c r="C5610" i="5"/>
  <c r="E5610" i="5" s="1"/>
  <c r="D5609" i="5"/>
  <c r="C5609" i="5"/>
  <c r="E5609" i="5" s="1"/>
  <c r="D5608" i="5"/>
  <c r="C5608" i="5"/>
  <c r="E5608" i="5" s="1"/>
  <c r="D5607" i="5"/>
  <c r="C5607" i="5"/>
  <c r="E5607" i="5" s="1"/>
  <c r="D5606" i="5"/>
  <c r="C5606" i="5"/>
  <c r="E5606" i="5" s="1"/>
  <c r="D5605" i="5"/>
  <c r="C5605" i="5"/>
  <c r="E5605" i="5" s="1"/>
  <c r="D5604" i="5"/>
  <c r="C5604" i="5"/>
  <c r="E5604" i="5" s="1"/>
  <c r="D5603" i="5"/>
  <c r="C5603" i="5"/>
  <c r="E5603" i="5" s="1"/>
  <c r="D5602" i="5"/>
  <c r="C5602" i="5"/>
  <c r="E5602" i="5" s="1"/>
  <c r="D5601" i="5"/>
  <c r="C5601" i="5"/>
  <c r="E5601" i="5" s="1"/>
  <c r="D5600" i="5"/>
  <c r="C5600" i="5"/>
  <c r="E5600" i="5" s="1"/>
  <c r="D5599" i="5"/>
  <c r="C5599" i="5"/>
  <c r="E5599" i="5" s="1"/>
  <c r="D5598" i="5"/>
  <c r="C5598" i="5"/>
  <c r="E5598" i="5" s="1"/>
  <c r="D5597" i="5"/>
  <c r="C5597" i="5"/>
  <c r="E5597" i="5" s="1"/>
  <c r="D5596" i="5"/>
  <c r="C5596" i="5"/>
  <c r="E5596" i="5" s="1"/>
  <c r="D5595" i="5"/>
  <c r="C5595" i="5"/>
  <c r="E5595" i="5" s="1"/>
  <c r="D5594" i="5"/>
  <c r="C5594" i="5"/>
  <c r="E5594" i="5" s="1"/>
  <c r="D5593" i="5"/>
  <c r="C5593" i="5"/>
  <c r="E5593" i="5" s="1"/>
  <c r="D5592" i="5"/>
  <c r="C5592" i="5"/>
  <c r="E5592" i="5" s="1"/>
  <c r="D5591" i="5"/>
  <c r="C5591" i="5"/>
  <c r="E5591" i="5" s="1"/>
  <c r="D5590" i="5"/>
  <c r="C5590" i="5"/>
  <c r="E5590" i="5" s="1"/>
  <c r="D5589" i="5"/>
  <c r="C5589" i="5"/>
  <c r="E5589" i="5" s="1"/>
  <c r="D5588" i="5"/>
  <c r="C5588" i="5"/>
  <c r="E5588" i="5" s="1"/>
  <c r="D5587" i="5"/>
  <c r="C5587" i="5"/>
  <c r="E5587" i="5" s="1"/>
  <c r="D5586" i="5"/>
  <c r="C5586" i="5"/>
  <c r="E5586" i="5" s="1"/>
  <c r="D5585" i="5"/>
  <c r="C5585" i="5"/>
  <c r="E5585" i="5" s="1"/>
  <c r="D5584" i="5"/>
  <c r="C5584" i="5"/>
  <c r="E5584" i="5" s="1"/>
  <c r="D5583" i="5"/>
  <c r="C5583" i="5"/>
  <c r="E5583" i="5" s="1"/>
  <c r="D5582" i="5"/>
  <c r="C5582" i="5"/>
  <c r="E5582" i="5" s="1"/>
  <c r="D5581" i="5"/>
  <c r="C5581" i="5"/>
  <c r="E5581" i="5" s="1"/>
  <c r="D5580" i="5"/>
  <c r="C5580" i="5"/>
  <c r="E5580" i="5" s="1"/>
  <c r="D5579" i="5"/>
  <c r="C5579" i="5"/>
  <c r="E5579" i="5" s="1"/>
  <c r="D5578" i="5"/>
  <c r="C5578" i="5"/>
  <c r="E5578" i="5" s="1"/>
  <c r="D5577" i="5"/>
  <c r="C5577" i="5"/>
  <c r="E5577" i="5" s="1"/>
  <c r="D5576" i="5"/>
  <c r="C5576" i="5"/>
  <c r="E5576" i="5" s="1"/>
  <c r="D5575" i="5"/>
  <c r="C5575" i="5"/>
  <c r="E5575" i="5" s="1"/>
  <c r="D5574" i="5"/>
  <c r="C5574" i="5"/>
  <c r="E5574" i="5" s="1"/>
  <c r="D5573" i="5"/>
  <c r="C5573" i="5"/>
  <c r="E5573" i="5" s="1"/>
  <c r="D5572" i="5"/>
  <c r="C5572" i="5"/>
  <c r="E5572" i="5" s="1"/>
  <c r="D5571" i="5"/>
  <c r="C5571" i="5"/>
  <c r="E5571" i="5" s="1"/>
  <c r="D5570" i="5"/>
  <c r="C5570" i="5"/>
  <c r="E5570" i="5" s="1"/>
  <c r="D5569" i="5"/>
  <c r="C5569" i="5"/>
  <c r="E5569" i="5" s="1"/>
  <c r="D5568" i="5"/>
  <c r="C5568" i="5"/>
  <c r="E5568" i="5" s="1"/>
  <c r="D5567" i="5"/>
  <c r="C5567" i="5"/>
  <c r="E5567" i="5" s="1"/>
  <c r="D5566" i="5"/>
  <c r="C5566" i="5"/>
  <c r="E5566" i="5" s="1"/>
  <c r="D5565" i="5"/>
  <c r="C5565" i="5"/>
  <c r="E5565" i="5" s="1"/>
  <c r="D5564" i="5"/>
  <c r="C5564" i="5"/>
  <c r="E5564" i="5" s="1"/>
  <c r="D5563" i="5"/>
  <c r="C5563" i="5"/>
  <c r="E5563" i="5" s="1"/>
  <c r="D5562" i="5"/>
  <c r="C5562" i="5"/>
  <c r="E5562" i="5" s="1"/>
  <c r="D5561" i="5"/>
  <c r="C5561" i="5"/>
  <c r="E5561" i="5" s="1"/>
  <c r="D5560" i="5"/>
  <c r="C5560" i="5"/>
  <c r="E5560" i="5" s="1"/>
  <c r="D5559" i="5"/>
  <c r="C5559" i="5"/>
  <c r="E5559" i="5" s="1"/>
  <c r="D5558" i="5"/>
  <c r="C5558" i="5"/>
  <c r="E5558" i="5" s="1"/>
  <c r="D5557" i="5"/>
  <c r="C5557" i="5"/>
  <c r="E5557" i="5" s="1"/>
  <c r="D5556" i="5"/>
  <c r="C5556" i="5"/>
  <c r="E5556" i="5" s="1"/>
  <c r="D5555" i="5"/>
  <c r="C5555" i="5"/>
  <c r="E5555" i="5" s="1"/>
  <c r="D5554" i="5"/>
  <c r="C5554" i="5"/>
  <c r="E5554" i="5" s="1"/>
  <c r="D5553" i="5"/>
  <c r="C5553" i="5"/>
  <c r="E5553" i="5" s="1"/>
  <c r="D5552" i="5"/>
  <c r="C5552" i="5"/>
  <c r="E5552" i="5" s="1"/>
  <c r="D5551" i="5"/>
  <c r="C5551" i="5"/>
  <c r="E5551" i="5" s="1"/>
  <c r="D5550" i="5"/>
  <c r="C5550" i="5"/>
  <c r="E5550" i="5" s="1"/>
  <c r="D5549" i="5"/>
  <c r="C5549" i="5"/>
  <c r="E5549" i="5" s="1"/>
  <c r="D5548" i="5"/>
  <c r="C5548" i="5"/>
  <c r="E5548" i="5" s="1"/>
  <c r="D5547" i="5"/>
  <c r="C5547" i="5"/>
  <c r="E5547" i="5" s="1"/>
  <c r="D5546" i="5"/>
  <c r="C5546" i="5"/>
  <c r="E5546" i="5" s="1"/>
  <c r="D5545" i="5"/>
  <c r="C5545" i="5"/>
  <c r="E5545" i="5" s="1"/>
  <c r="D5544" i="5"/>
  <c r="C5544" i="5"/>
  <c r="E5544" i="5" s="1"/>
  <c r="D5543" i="5"/>
  <c r="C5543" i="5"/>
  <c r="E5543" i="5" s="1"/>
  <c r="D5542" i="5"/>
  <c r="C5542" i="5"/>
  <c r="E5542" i="5" s="1"/>
  <c r="D5541" i="5"/>
  <c r="C5541" i="5"/>
  <c r="E5541" i="5" s="1"/>
  <c r="D5540" i="5"/>
  <c r="C5540" i="5"/>
  <c r="E5540" i="5" s="1"/>
  <c r="D5539" i="5"/>
  <c r="C5539" i="5"/>
  <c r="E5539" i="5" s="1"/>
  <c r="D5538" i="5"/>
  <c r="C5538" i="5"/>
  <c r="E5538" i="5" s="1"/>
  <c r="D5537" i="5"/>
  <c r="C5537" i="5"/>
  <c r="E5537" i="5" s="1"/>
  <c r="D5536" i="5"/>
  <c r="C5536" i="5"/>
  <c r="E5536" i="5" s="1"/>
  <c r="D5535" i="5"/>
  <c r="C5535" i="5"/>
  <c r="E5535" i="5" s="1"/>
  <c r="D5534" i="5"/>
  <c r="C5534" i="5"/>
  <c r="E5534" i="5" s="1"/>
  <c r="D5533" i="5"/>
  <c r="C5533" i="5"/>
  <c r="E5533" i="5" s="1"/>
  <c r="D5532" i="5"/>
  <c r="C5532" i="5"/>
  <c r="E5532" i="5" s="1"/>
  <c r="D5531" i="5"/>
  <c r="C5531" i="5"/>
  <c r="E5531" i="5" s="1"/>
  <c r="D5530" i="5"/>
  <c r="C5530" i="5"/>
  <c r="E5530" i="5" s="1"/>
  <c r="D5529" i="5"/>
  <c r="C5529" i="5"/>
  <c r="E5529" i="5" s="1"/>
  <c r="D5528" i="5"/>
  <c r="C5528" i="5"/>
  <c r="E5528" i="5" s="1"/>
  <c r="D5527" i="5"/>
  <c r="C5527" i="5"/>
  <c r="E5527" i="5" s="1"/>
  <c r="D5526" i="5"/>
  <c r="C5526" i="5"/>
  <c r="E5526" i="5" s="1"/>
  <c r="D5525" i="5"/>
  <c r="C5525" i="5"/>
  <c r="E5525" i="5" s="1"/>
  <c r="D5524" i="5"/>
  <c r="C5524" i="5"/>
  <c r="E5524" i="5" s="1"/>
  <c r="D5523" i="5"/>
  <c r="C5523" i="5"/>
  <c r="E5523" i="5" s="1"/>
  <c r="D5522" i="5"/>
  <c r="C5522" i="5"/>
  <c r="E5522" i="5" s="1"/>
  <c r="D5521" i="5"/>
  <c r="C5521" i="5"/>
  <c r="E5521" i="5" s="1"/>
  <c r="D5520" i="5"/>
  <c r="C5520" i="5"/>
  <c r="E5520" i="5" s="1"/>
  <c r="D5519" i="5"/>
  <c r="C5519" i="5"/>
  <c r="E5519" i="5" s="1"/>
  <c r="D5518" i="5"/>
  <c r="C5518" i="5"/>
  <c r="E5518" i="5" s="1"/>
  <c r="D5517" i="5"/>
  <c r="C5517" i="5"/>
  <c r="E5517" i="5" s="1"/>
  <c r="D5516" i="5"/>
  <c r="C5516" i="5"/>
  <c r="E5516" i="5" s="1"/>
  <c r="D5515" i="5"/>
  <c r="C5515" i="5"/>
  <c r="E5515" i="5" s="1"/>
  <c r="D5514" i="5"/>
  <c r="C5514" i="5"/>
  <c r="E5514" i="5" s="1"/>
  <c r="D5513" i="5"/>
  <c r="C5513" i="5"/>
  <c r="E5513" i="5" s="1"/>
  <c r="D5512" i="5"/>
  <c r="C5512" i="5"/>
  <c r="E5512" i="5" s="1"/>
  <c r="D5511" i="5"/>
  <c r="C5511" i="5"/>
  <c r="E5511" i="5" s="1"/>
  <c r="D5510" i="5"/>
  <c r="C5510" i="5"/>
  <c r="E5510" i="5" s="1"/>
  <c r="D5509" i="5"/>
  <c r="C5509" i="5"/>
  <c r="E5509" i="5" s="1"/>
  <c r="D5508" i="5"/>
  <c r="C5508" i="5"/>
  <c r="E5508" i="5" s="1"/>
  <c r="D5507" i="5"/>
  <c r="C5507" i="5"/>
  <c r="E5507" i="5" s="1"/>
  <c r="D5506" i="5"/>
  <c r="C5506" i="5"/>
  <c r="E5506" i="5" s="1"/>
  <c r="D5505" i="5"/>
  <c r="C5505" i="5"/>
  <c r="E5505" i="5" s="1"/>
  <c r="D5504" i="5"/>
  <c r="C5504" i="5"/>
  <c r="E5504" i="5" s="1"/>
  <c r="D5503" i="5"/>
  <c r="C5503" i="5"/>
  <c r="E5503" i="5" s="1"/>
  <c r="D5502" i="5"/>
  <c r="C5502" i="5"/>
  <c r="E5502" i="5" s="1"/>
  <c r="D5501" i="5"/>
  <c r="C5501" i="5"/>
  <c r="E5501" i="5" s="1"/>
  <c r="D5500" i="5"/>
  <c r="C5500" i="5"/>
  <c r="E5500" i="5" s="1"/>
  <c r="D5499" i="5"/>
  <c r="C5499" i="5"/>
  <c r="E5499" i="5" s="1"/>
  <c r="D5498" i="5"/>
  <c r="C5498" i="5"/>
  <c r="E5498" i="5" s="1"/>
  <c r="D5497" i="5"/>
  <c r="C5497" i="5"/>
  <c r="E5497" i="5" s="1"/>
  <c r="D5496" i="5"/>
  <c r="C5496" i="5"/>
  <c r="E5496" i="5" s="1"/>
  <c r="D5495" i="5"/>
  <c r="C5495" i="5"/>
  <c r="E5495" i="5" s="1"/>
  <c r="D5494" i="5"/>
  <c r="C5494" i="5"/>
  <c r="E5494" i="5" s="1"/>
  <c r="D5493" i="5"/>
  <c r="C5493" i="5"/>
  <c r="E5493" i="5" s="1"/>
  <c r="D5492" i="5"/>
  <c r="C5492" i="5"/>
  <c r="E5492" i="5" s="1"/>
  <c r="D5491" i="5"/>
  <c r="C5491" i="5"/>
  <c r="E5491" i="5" s="1"/>
  <c r="D5490" i="5"/>
  <c r="C5490" i="5"/>
  <c r="E5490" i="5" s="1"/>
  <c r="D5489" i="5"/>
  <c r="C5489" i="5"/>
  <c r="E5489" i="5" s="1"/>
  <c r="D5488" i="5"/>
  <c r="C5488" i="5"/>
  <c r="E5488" i="5" s="1"/>
  <c r="D5487" i="5"/>
  <c r="C5487" i="5"/>
  <c r="E5487" i="5" s="1"/>
  <c r="D5486" i="5"/>
  <c r="C5486" i="5"/>
  <c r="E5486" i="5" s="1"/>
  <c r="D5485" i="5"/>
  <c r="C5485" i="5"/>
  <c r="E5485" i="5" s="1"/>
  <c r="D5484" i="5"/>
  <c r="C5484" i="5"/>
  <c r="E5484" i="5" s="1"/>
  <c r="D5483" i="5"/>
  <c r="C5483" i="5"/>
  <c r="E5483" i="5" s="1"/>
  <c r="D5482" i="5"/>
  <c r="C5482" i="5"/>
  <c r="E5482" i="5" s="1"/>
  <c r="D5481" i="5"/>
  <c r="C5481" i="5"/>
  <c r="E5481" i="5" s="1"/>
  <c r="D5480" i="5"/>
  <c r="C5480" i="5"/>
  <c r="E5480" i="5" s="1"/>
  <c r="D5479" i="5"/>
  <c r="C5479" i="5"/>
  <c r="E5479" i="5" s="1"/>
  <c r="D5478" i="5"/>
  <c r="C5478" i="5"/>
  <c r="E5478" i="5" s="1"/>
  <c r="D5477" i="5"/>
  <c r="C5477" i="5"/>
  <c r="E5477" i="5" s="1"/>
  <c r="D5476" i="5"/>
  <c r="C5476" i="5"/>
  <c r="E5476" i="5" s="1"/>
  <c r="D5475" i="5"/>
  <c r="C5475" i="5"/>
  <c r="E5475" i="5" s="1"/>
  <c r="D5474" i="5"/>
  <c r="C5474" i="5"/>
  <c r="E5474" i="5" s="1"/>
  <c r="D5473" i="5"/>
  <c r="C5473" i="5"/>
  <c r="E5473" i="5" s="1"/>
  <c r="D5472" i="5"/>
  <c r="C5472" i="5"/>
  <c r="E5472" i="5" s="1"/>
  <c r="D5471" i="5"/>
  <c r="C5471" i="5"/>
  <c r="E5471" i="5" s="1"/>
  <c r="D5470" i="5"/>
  <c r="C5470" i="5"/>
  <c r="E5470" i="5" s="1"/>
  <c r="D5469" i="5"/>
  <c r="C5469" i="5"/>
  <c r="E5469" i="5" s="1"/>
  <c r="D5468" i="5"/>
  <c r="C5468" i="5"/>
  <c r="E5468" i="5" s="1"/>
  <c r="D5467" i="5"/>
  <c r="C5467" i="5"/>
  <c r="E5467" i="5" s="1"/>
  <c r="D5466" i="5"/>
  <c r="C5466" i="5"/>
  <c r="E5466" i="5" s="1"/>
  <c r="D5465" i="5"/>
  <c r="C5465" i="5"/>
  <c r="E5465" i="5" s="1"/>
  <c r="D5464" i="5"/>
  <c r="C5464" i="5"/>
  <c r="E5464" i="5" s="1"/>
  <c r="D5463" i="5"/>
  <c r="C5463" i="5"/>
  <c r="E5463" i="5" s="1"/>
  <c r="D5462" i="5"/>
  <c r="C5462" i="5"/>
  <c r="E5462" i="5" s="1"/>
  <c r="D5461" i="5"/>
  <c r="C5461" i="5"/>
  <c r="E5461" i="5" s="1"/>
  <c r="D5460" i="5"/>
  <c r="C5460" i="5"/>
  <c r="E5460" i="5" s="1"/>
  <c r="D5459" i="5"/>
  <c r="C5459" i="5"/>
  <c r="E5459" i="5" s="1"/>
  <c r="D5458" i="5"/>
  <c r="C5458" i="5"/>
  <c r="E5458" i="5" s="1"/>
  <c r="D5457" i="5"/>
  <c r="C5457" i="5"/>
  <c r="E5457" i="5" s="1"/>
  <c r="D5456" i="5"/>
  <c r="C5456" i="5"/>
  <c r="E5456" i="5" s="1"/>
  <c r="D5455" i="5"/>
  <c r="C5455" i="5"/>
  <c r="E5455" i="5" s="1"/>
  <c r="D5454" i="5"/>
  <c r="C5454" i="5"/>
  <c r="E5454" i="5" s="1"/>
  <c r="D5453" i="5"/>
  <c r="C5453" i="5"/>
  <c r="E5453" i="5" s="1"/>
  <c r="D5452" i="5"/>
  <c r="C5452" i="5"/>
  <c r="E5452" i="5" s="1"/>
  <c r="D5451" i="5"/>
  <c r="C5451" i="5"/>
  <c r="E5451" i="5" s="1"/>
  <c r="D5450" i="5"/>
  <c r="C5450" i="5"/>
  <c r="E5450" i="5" s="1"/>
  <c r="D5449" i="5"/>
  <c r="C5449" i="5"/>
  <c r="E5449" i="5" s="1"/>
  <c r="D5448" i="5"/>
  <c r="C5448" i="5"/>
  <c r="E5448" i="5" s="1"/>
  <c r="D5447" i="5"/>
  <c r="C5447" i="5"/>
  <c r="E5447" i="5" s="1"/>
  <c r="D5446" i="5"/>
  <c r="C5446" i="5"/>
  <c r="E5446" i="5" s="1"/>
  <c r="D5445" i="5"/>
  <c r="C5445" i="5"/>
  <c r="E5445" i="5" s="1"/>
  <c r="D5444" i="5"/>
  <c r="C5444" i="5"/>
  <c r="E5444" i="5" s="1"/>
  <c r="D5443" i="5"/>
  <c r="C5443" i="5"/>
  <c r="E5443" i="5" s="1"/>
  <c r="D5442" i="5"/>
  <c r="C5442" i="5"/>
  <c r="E5442" i="5" s="1"/>
  <c r="D5441" i="5"/>
  <c r="C5441" i="5"/>
  <c r="E5441" i="5" s="1"/>
  <c r="D5440" i="5"/>
  <c r="C5440" i="5"/>
  <c r="E5440" i="5" s="1"/>
  <c r="D5439" i="5"/>
  <c r="C5439" i="5"/>
  <c r="E5439" i="5" s="1"/>
  <c r="D5438" i="5"/>
  <c r="C5438" i="5"/>
  <c r="E5438" i="5" s="1"/>
  <c r="D5437" i="5"/>
  <c r="C5437" i="5"/>
  <c r="E5437" i="5" s="1"/>
  <c r="D5436" i="5"/>
  <c r="C5436" i="5"/>
  <c r="E5436" i="5" s="1"/>
  <c r="D5435" i="5"/>
  <c r="C5435" i="5"/>
  <c r="E5435" i="5" s="1"/>
  <c r="D5434" i="5"/>
  <c r="C5434" i="5"/>
  <c r="E5434" i="5" s="1"/>
  <c r="D5433" i="5"/>
  <c r="C5433" i="5"/>
  <c r="E5433" i="5" s="1"/>
  <c r="D5432" i="5"/>
  <c r="C5432" i="5"/>
  <c r="E5432" i="5" s="1"/>
  <c r="D5431" i="5"/>
  <c r="C5431" i="5"/>
  <c r="E5431" i="5" s="1"/>
  <c r="D5430" i="5"/>
  <c r="C5430" i="5"/>
  <c r="E5430" i="5" s="1"/>
  <c r="D5429" i="5"/>
  <c r="C5429" i="5"/>
  <c r="E5429" i="5" s="1"/>
  <c r="D5428" i="5"/>
  <c r="C5428" i="5"/>
  <c r="E5428" i="5" s="1"/>
  <c r="D5427" i="5"/>
  <c r="C5427" i="5"/>
  <c r="E5427" i="5" s="1"/>
  <c r="D5426" i="5"/>
  <c r="C5426" i="5"/>
  <c r="E5426" i="5" s="1"/>
  <c r="D5425" i="5"/>
  <c r="C5425" i="5"/>
  <c r="E5425" i="5" s="1"/>
  <c r="D5424" i="5"/>
  <c r="C5424" i="5"/>
  <c r="E5424" i="5" s="1"/>
  <c r="D5423" i="5"/>
  <c r="C5423" i="5"/>
  <c r="E5423" i="5" s="1"/>
  <c r="D5422" i="5"/>
  <c r="C5422" i="5"/>
  <c r="E5422" i="5" s="1"/>
  <c r="D5421" i="5"/>
  <c r="C5421" i="5"/>
  <c r="E5421" i="5" s="1"/>
  <c r="D5420" i="5"/>
  <c r="C5420" i="5"/>
  <c r="E5420" i="5" s="1"/>
  <c r="D5419" i="5"/>
  <c r="C5419" i="5"/>
  <c r="E5419" i="5" s="1"/>
  <c r="D5418" i="5"/>
  <c r="C5418" i="5"/>
  <c r="E5418" i="5" s="1"/>
  <c r="D5417" i="5"/>
  <c r="C5417" i="5"/>
  <c r="E5417" i="5" s="1"/>
  <c r="D5416" i="5"/>
  <c r="C5416" i="5"/>
  <c r="E5416" i="5" s="1"/>
  <c r="D5415" i="5"/>
  <c r="C5415" i="5"/>
  <c r="E5415" i="5" s="1"/>
  <c r="D5414" i="5"/>
  <c r="C5414" i="5"/>
  <c r="E5414" i="5" s="1"/>
  <c r="D5413" i="5"/>
  <c r="C5413" i="5"/>
  <c r="E5413" i="5" s="1"/>
  <c r="D5412" i="5"/>
  <c r="C5412" i="5"/>
  <c r="E5412" i="5" s="1"/>
  <c r="D5411" i="5"/>
  <c r="C5411" i="5"/>
  <c r="E5411" i="5" s="1"/>
  <c r="D5410" i="5"/>
  <c r="C5410" i="5"/>
  <c r="E5410" i="5" s="1"/>
  <c r="D5409" i="5"/>
  <c r="C5409" i="5"/>
  <c r="E5409" i="5" s="1"/>
  <c r="D5408" i="5"/>
  <c r="C5408" i="5"/>
  <c r="E5408" i="5" s="1"/>
  <c r="D5407" i="5"/>
  <c r="C5407" i="5"/>
  <c r="E5407" i="5" s="1"/>
  <c r="D5406" i="5"/>
  <c r="C5406" i="5"/>
  <c r="E5406" i="5" s="1"/>
  <c r="D5405" i="5"/>
  <c r="C5405" i="5"/>
  <c r="E5405" i="5" s="1"/>
  <c r="D5404" i="5"/>
  <c r="C5404" i="5"/>
  <c r="E5404" i="5" s="1"/>
  <c r="D5403" i="5"/>
  <c r="C5403" i="5"/>
  <c r="E5403" i="5" s="1"/>
  <c r="D5402" i="5"/>
  <c r="C5402" i="5"/>
  <c r="E5402" i="5" s="1"/>
  <c r="D5401" i="5"/>
  <c r="C5401" i="5"/>
  <c r="E5401" i="5" s="1"/>
  <c r="D5400" i="5"/>
  <c r="C5400" i="5"/>
  <c r="E5400" i="5" s="1"/>
  <c r="D5399" i="5"/>
  <c r="C5399" i="5"/>
  <c r="E5399" i="5" s="1"/>
  <c r="D5398" i="5"/>
  <c r="C5398" i="5"/>
  <c r="E5398" i="5" s="1"/>
  <c r="D5397" i="5"/>
  <c r="C5397" i="5"/>
  <c r="E5397" i="5" s="1"/>
  <c r="D5396" i="5"/>
  <c r="C5396" i="5"/>
  <c r="E5396" i="5" s="1"/>
  <c r="D5395" i="5"/>
  <c r="C5395" i="5"/>
  <c r="E5395" i="5" s="1"/>
  <c r="D5394" i="5"/>
  <c r="C5394" i="5"/>
  <c r="E5394" i="5" s="1"/>
  <c r="D5393" i="5"/>
  <c r="C5393" i="5"/>
  <c r="E5393" i="5" s="1"/>
  <c r="D5392" i="5"/>
  <c r="C5392" i="5"/>
  <c r="E5392" i="5" s="1"/>
  <c r="D5391" i="5"/>
  <c r="C5391" i="5"/>
  <c r="E5391" i="5" s="1"/>
  <c r="D5390" i="5"/>
  <c r="C5390" i="5"/>
  <c r="E5390" i="5" s="1"/>
  <c r="D5389" i="5"/>
  <c r="C5389" i="5"/>
  <c r="E5389" i="5" s="1"/>
  <c r="D5388" i="5"/>
  <c r="C5388" i="5"/>
  <c r="E5388" i="5" s="1"/>
  <c r="D5387" i="5"/>
  <c r="C5387" i="5"/>
  <c r="E5387" i="5" s="1"/>
  <c r="D5386" i="5"/>
  <c r="C5386" i="5"/>
  <c r="E5386" i="5" s="1"/>
  <c r="D5385" i="5"/>
  <c r="C5385" i="5"/>
  <c r="E5385" i="5" s="1"/>
  <c r="D5384" i="5"/>
  <c r="C5384" i="5"/>
  <c r="E5384" i="5" s="1"/>
  <c r="D5383" i="5"/>
  <c r="C5383" i="5"/>
  <c r="E5383" i="5" s="1"/>
  <c r="D5382" i="5"/>
  <c r="C5382" i="5"/>
  <c r="E5382" i="5" s="1"/>
  <c r="D5381" i="5"/>
  <c r="C5381" i="5"/>
  <c r="E5381" i="5" s="1"/>
  <c r="D5380" i="5"/>
  <c r="C5380" i="5"/>
  <c r="E5380" i="5" s="1"/>
  <c r="D5379" i="5"/>
  <c r="C5379" i="5"/>
  <c r="E5379" i="5" s="1"/>
  <c r="D5378" i="5"/>
  <c r="C5378" i="5"/>
  <c r="E5378" i="5" s="1"/>
  <c r="D5377" i="5"/>
  <c r="C5377" i="5"/>
  <c r="E5377" i="5" s="1"/>
  <c r="D5376" i="5"/>
  <c r="C5376" i="5"/>
  <c r="E5376" i="5" s="1"/>
  <c r="D5375" i="5"/>
  <c r="C5375" i="5"/>
  <c r="E5375" i="5" s="1"/>
  <c r="D5374" i="5"/>
  <c r="C5374" i="5"/>
  <c r="E5374" i="5" s="1"/>
  <c r="D5373" i="5"/>
  <c r="C5373" i="5"/>
  <c r="E5373" i="5" s="1"/>
  <c r="D5372" i="5"/>
  <c r="C5372" i="5"/>
  <c r="E5372" i="5" s="1"/>
  <c r="D5371" i="5"/>
  <c r="C5371" i="5"/>
  <c r="E5371" i="5" s="1"/>
  <c r="D5370" i="5"/>
  <c r="C5370" i="5"/>
  <c r="E5370" i="5" s="1"/>
  <c r="D5369" i="5"/>
  <c r="C5369" i="5"/>
  <c r="E5369" i="5" s="1"/>
  <c r="D5368" i="5"/>
  <c r="C5368" i="5"/>
  <c r="E5368" i="5" s="1"/>
  <c r="D5367" i="5"/>
  <c r="C5367" i="5"/>
  <c r="E5367" i="5" s="1"/>
  <c r="D5366" i="5"/>
  <c r="C5366" i="5"/>
  <c r="E5366" i="5" s="1"/>
  <c r="D5365" i="5"/>
  <c r="C5365" i="5"/>
  <c r="E5365" i="5" s="1"/>
  <c r="D5364" i="5"/>
  <c r="C5364" i="5"/>
  <c r="E5364" i="5" s="1"/>
  <c r="D5363" i="5"/>
  <c r="C5363" i="5"/>
  <c r="E5363" i="5" s="1"/>
  <c r="D5362" i="5"/>
  <c r="C5362" i="5"/>
  <c r="E5362" i="5" s="1"/>
  <c r="D5361" i="5"/>
  <c r="C5361" i="5"/>
  <c r="E5361" i="5" s="1"/>
  <c r="D5360" i="5"/>
  <c r="C5360" i="5"/>
  <c r="E5360" i="5" s="1"/>
  <c r="D5359" i="5"/>
  <c r="C5359" i="5"/>
  <c r="E5359" i="5" s="1"/>
  <c r="D5358" i="5"/>
  <c r="C5358" i="5"/>
  <c r="E5358" i="5" s="1"/>
  <c r="D5357" i="5"/>
  <c r="C5357" i="5"/>
  <c r="E5357" i="5" s="1"/>
  <c r="D5356" i="5"/>
  <c r="C5356" i="5"/>
  <c r="E5356" i="5" s="1"/>
  <c r="D5355" i="5"/>
  <c r="C5355" i="5"/>
  <c r="E5355" i="5" s="1"/>
  <c r="D5354" i="5"/>
  <c r="C5354" i="5"/>
  <c r="E5354" i="5" s="1"/>
  <c r="D5353" i="5"/>
  <c r="C5353" i="5"/>
  <c r="E5353" i="5" s="1"/>
  <c r="D5352" i="5"/>
  <c r="C5352" i="5"/>
  <c r="E5352" i="5" s="1"/>
  <c r="D5351" i="5"/>
  <c r="C5351" i="5"/>
  <c r="E5351" i="5" s="1"/>
  <c r="D5350" i="5"/>
  <c r="C5350" i="5"/>
  <c r="E5350" i="5" s="1"/>
  <c r="D5349" i="5"/>
  <c r="C5349" i="5"/>
  <c r="E5349" i="5" s="1"/>
  <c r="D5348" i="5"/>
  <c r="C5348" i="5"/>
  <c r="E5348" i="5" s="1"/>
  <c r="D5347" i="5"/>
  <c r="C5347" i="5"/>
  <c r="E5347" i="5" s="1"/>
  <c r="D5346" i="5"/>
  <c r="C5346" i="5"/>
  <c r="E5346" i="5" s="1"/>
  <c r="D5345" i="5"/>
  <c r="C5345" i="5"/>
  <c r="E5345" i="5" s="1"/>
  <c r="D5344" i="5"/>
  <c r="C5344" i="5"/>
  <c r="E5344" i="5" s="1"/>
  <c r="D5343" i="5"/>
  <c r="C5343" i="5"/>
  <c r="E5343" i="5" s="1"/>
  <c r="D5342" i="5"/>
  <c r="C5342" i="5"/>
  <c r="E5342" i="5" s="1"/>
  <c r="D5341" i="5"/>
  <c r="C5341" i="5"/>
  <c r="E5341" i="5" s="1"/>
  <c r="D5340" i="5"/>
  <c r="C5340" i="5"/>
  <c r="E5340" i="5" s="1"/>
  <c r="D5339" i="5"/>
  <c r="C5339" i="5"/>
  <c r="E5339" i="5" s="1"/>
  <c r="D5338" i="5"/>
  <c r="C5338" i="5"/>
  <c r="E5338" i="5" s="1"/>
  <c r="D5337" i="5"/>
  <c r="C5337" i="5"/>
  <c r="E5337" i="5" s="1"/>
  <c r="D5336" i="5"/>
  <c r="C5336" i="5"/>
  <c r="E5336" i="5" s="1"/>
  <c r="D5335" i="5"/>
  <c r="C5335" i="5"/>
  <c r="E5335" i="5" s="1"/>
  <c r="D5334" i="5"/>
  <c r="C5334" i="5"/>
  <c r="E5334" i="5" s="1"/>
  <c r="D5333" i="5"/>
  <c r="C5333" i="5"/>
  <c r="E5333" i="5" s="1"/>
  <c r="D5332" i="5"/>
  <c r="C5332" i="5"/>
  <c r="E5332" i="5" s="1"/>
  <c r="D5331" i="5"/>
  <c r="C5331" i="5"/>
  <c r="E5331" i="5" s="1"/>
  <c r="D5330" i="5"/>
  <c r="C5330" i="5"/>
  <c r="E5330" i="5" s="1"/>
  <c r="D5329" i="5"/>
  <c r="C5329" i="5"/>
  <c r="E5329" i="5" s="1"/>
  <c r="D5328" i="5"/>
  <c r="C5328" i="5"/>
  <c r="E5328" i="5" s="1"/>
  <c r="D5327" i="5"/>
  <c r="C5327" i="5"/>
  <c r="E5327" i="5" s="1"/>
  <c r="D5326" i="5"/>
  <c r="C5326" i="5"/>
  <c r="E5326" i="5" s="1"/>
  <c r="D5325" i="5"/>
  <c r="C5325" i="5"/>
  <c r="E5325" i="5" s="1"/>
  <c r="D5324" i="5"/>
  <c r="C5324" i="5"/>
  <c r="E5324" i="5" s="1"/>
  <c r="D5323" i="5"/>
  <c r="C5323" i="5"/>
  <c r="E5323" i="5" s="1"/>
  <c r="D5322" i="5"/>
  <c r="C5322" i="5"/>
  <c r="E5322" i="5" s="1"/>
  <c r="D5321" i="5"/>
  <c r="C5321" i="5"/>
  <c r="E5321" i="5" s="1"/>
  <c r="D5320" i="5"/>
  <c r="C5320" i="5"/>
  <c r="E5320" i="5" s="1"/>
  <c r="D5319" i="5"/>
  <c r="C5319" i="5"/>
  <c r="E5319" i="5" s="1"/>
  <c r="D5318" i="5"/>
  <c r="C5318" i="5"/>
  <c r="E5318" i="5" s="1"/>
  <c r="D5317" i="5"/>
  <c r="C5317" i="5"/>
  <c r="E5317" i="5" s="1"/>
  <c r="D5316" i="5"/>
  <c r="C5316" i="5"/>
  <c r="E5316" i="5" s="1"/>
  <c r="D5315" i="5"/>
  <c r="C5315" i="5"/>
  <c r="E5315" i="5" s="1"/>
  <c r="D5314" i="5"/>
  <c r="C5314" i="5"/>
  <c r="E5314" i="5" s="1"/>
  <c r="D5313" i="5"/>
  <c r="C5313" i="5"/>
  <c r="E5313" i="5" s="1"/>
  <c r="D5312" i="5"/>
  <c r="C5312" i="5"/>
  <c r="E5312" i="5" s="1"/>
  <c r="D5311" i="5"/>
  <c r="C5311" i="5"/>
  <c r="E5311" i="5" s="1"/>
  <c r="D5310" i="5"/>
  <c r="C5310" i="5"/>
  <c r="E5310" i="5" s="1"/>
  <c r="D5309" i="5"/>
  <c r="C5309" i="5"/>
  <c r="E5309" i="5" s="1"/>
  <c r="D5308" i="5"/>
  <c r="C5308" i="5"/>
  <c r="E5308" i="5" s="1"/>
  <c r="D5307" i="5"/>
  <c r="C5307" i="5"/>
  <c r="E5307" i="5" s="1"/>
  <c r="D5306" i="5"/>
  <c r="C5306" i="5"/>
  <c r="E5306" i="5" s="1"/>
  <c r="D5305" i="5"/>
  <c r="C5305" i="5"/>
  <c r="E5305" i="5" s="1"/>
  <c r="D5304" i="5"/>
  <c r="C5304" i="5"/>
  <c r="E5304" i="5" s="1"/>
  <c r="D5303" i="5"/>
  <c r="C5303" i="5"/>
  <c r="E5303" i="5" s="1"/>
  <c r="D5302" i="5"/>
  <c r="C5302" i="5"/>
  <c r="E5302" i="5" s="1"/>
  <c r="D5301" i="5"/>
  <c r="C5301" i="5"/>
  <c r="E5301" i="5" s="1"/>
  <c r="D5300" i="5"/>
  <c r="C5300" i="5"/>
  <c r="E5300" i="5" s="1"/>
  <c r="D5299" i="5"/>
  <c r="C5299" i="5"/>
  <c r="E5299" i="5" s="1"/>
  <c r="D5298" i="5"/>
  <c r="C5298" i="5"/>
  <c r="E5298" i="5" s="1"/>
  <c r="D5297" i="5"/>
  <c r="C5297" i="5"/>
  <c r="E5297" i="5" s="1"/>
  <c r="D5296" i="5"/>
  <c r="C5296" i="5"/>
  <c r="E5296" i="5" s="1"/>
  <c r="D5295" i="5"/>
  <c r="C5295" i="5"/>
  <c r="E5295" i="5" s="1"/>
  <c r="D5294" i="5"/>
  <c r="C5294" i="5"/>
  <c r="E5294" i="5" s="1"/>
  <c r="D5293" i="5"/>
  <c r="C5293" i="5"/>
  <c r="E5293" i="5" s="1"/>
  <c r="D5292" i="5"/>
  <c r="C5292" i="5"/>
  <c r="E5292" i="5" s="1"/>
  <c r="D5291" i="5"/>
  <c r="C5291" i="5"/>
  <c r="E5291" i="5" s="1"/>
  <c r="D5290" i="5"/>
  <c r="C5290" i="5"/>
  <c r="E5290" i="5" s="1"/>
  <c r="D5289" i="5"/>
  <c r="C5289" i="5"/>
  <c r="E5289" i="5" s="1"/>
  <c r="D5288" i="5"/>
  <c r="C5288" i="5"/>
  <c r="E5288" i="5" s="1"/>
  <c r="D5287" i="5"/>
  <c r="C5287" i="5"/>
  <c r="E5287" i="5" s="1"/>
  <c r="D5286" i="5"/>
  <c r="C5286" i="5"/>
  <c r="E5286" i="5" s="1"/>
  <c r="D5285" i="5"/>
  <c r="C5285" i="5"/>
  <c r="E5285" i="5" s="1"/>
  <c r="D5284" i="5"/>
  <c r="C5284" i="5"/>
  <c r="E5284" i="5" s="1"/>
  <c r="D5283" i="5"/>
  <c r="C5283" i="5"/>
  <c r="E5283" i="5" s="1"/>
  <c r="D5282" i="5"/>
  <c r="C5282" i="5"/>
  <c r="E5282" i="5" s="1"/>
  <c r="D5281" i="5"/>
  <c r="C5281" i="5"/>
  <c r="E5281" i="5" s="1"/>
  <c r="D5280" i="5"/>
  <c r="C5280" i="5"/>
  <c r="E5280" i="5" s="1"/>
  <c r="D5279" i="5"/>
  <c r="C5279" i="5"/>
  <c r="E5279" i="5" s="1"/>
  <c r="D5278" i="5"/>
  <c r="C5278" i="5"/>
  <c r="E5278" i="5" s="1"/>
  <c r="D5277" i="5"/>
  <c r="C5277" i="5"/>
  <c r="E5277" i="5" s="1"/>
  <c r="D5276" i="5"/>
  <c r="C5276" i="5"/>
  <c r="E5276" i="5" s="1"/>
  <c r="D5275" i="5"/>
  <c r="C5275" i="5"/>
  <c r="E5275" i="5" s="1"/>
  <c r="D5274" i="5"/>
  <c r="C5274" i="5"/>
  <c r="E5274" i="5" s="1"/>
  <c r="D5273" i="5"/>
  <c r="C5273" i="5"/>
  <c r="E5273" i="5" s="1"/>
  <c r="D5272" i="5"/>
  <c r="C5272" i="5"/>
  <c r="E5272" i="5" s="1"/>
  <c r="D5271" i="5"/>
  <c r="C5271" i="5"/>
  <c r="E5271" i="5" s="1"/>
  <c r="D5270" i="5"/>
  <c r="C5270" i="5"/>
  <c r="E5270" i="5" s="1"/>
  <c r="D5269" i="5"/>
  <c r="C5269" i="5"/>
  <c r="E5269" i="5" s="1"/>
  <c r="D5268" i="5"/>
  <c r="C5268" i="5"/>
  <c r="E5268" i="5" s="1"/>
  <c r="D5267" i="5"/>
  <c r="C5267" i="5"/>
  <c r="E5267" i="5" s="1"/>
  <c r="D5266" i="5"/>
  <c r="C5266" i="5"/>
  <c r="E5266" i="5" s="1"/>
  <c r="D5265" i="5"/>
  <c r="C5265" i="5"/>
  <c r="E5265" i="5" s="1"/>
  <c r="D5264" i="5"/>
  <c r="C5264" i="5"/>
  <c r="E5264" i="5" s="1"/>
  <c r="D5263" i="5"/>
  <c r="C5263" i="5"/>
  <c r="E5263" i="5" s="1"/>
  <c r="D5262" i="5"/>
  <c r="C5262" i="5"/>
  <c r="E5262" i="5" s="1"/>
  <c r="D5261" i="5"/>
  <c r="C5261" i="5"/>
  <c r="E5261" i="5" s="1"/>
  <c r="D5260" i="5"/>
  <c r="C5260" i="5"/>
  <c r="E5260" i="5" s="1"/>
  <c r="D5259" i="5"/>
  <c r="C5259" i="5"/>
  <c r="E5259" i="5" s="1"/>
  <c r="D5258" i="5"/>
  <c r="C5258" i="5"/>
  <c r="E5258" i="5" s="1"/>
  <c r="D5257" i="5"/>
  <c r="C5257" i="5"/>
  <c r="E5257" i="5" s="1"/>
  <c r="D5256" i="5"/>
  <c r="C5256" i="5"/>
  <c r="E5256" i="5" s="1"/>
  <c r="D5255" i="5"/>
  <c r="C5255" i="5"/>
  <c r="E5255" i="5" s="1"/>
  <c r="D5254" i="5"/>
  <c r="C5254" i="5"/>
  <c r="E5254" i="5" s="1"/>
  <c r="D5253" i="5"/>
  <c r="C5253" i="5"/>
  <c r="E5253" i="5" s="1"/>
  <c r="D5252" i="5"/>
  <c r="C5252" i="5"/>
  <c r="E5252" i="5" s="1"/>
  <c r="D5251" i="5"/>
  <c r="C5251" i="5"/>
  <c r="E5251" i="5" s="1"/>
  <c r="D5250" i="5"/>
  <c r="C5250" i="5"/>
  <c r="E5250" i="5" s="1"/>
  <c r="D5249" i="5"/>
  <c r="C5249" i="5"/>
  <c r="E5249" i="5" s="1"/>
  <c r="D5248" i="5"/>
  <c r="C5248" i="5"/>
  <c r="E5248" i="5" s="1"/>
  <c r="D5247" i="5"/>
  <c r="C5247" i="5"/>
  <c r="E5247" i="5" s="1"/>
  <c r="D5246" i="5"/>
  <c r="C5246" i="5"/>
  <c r="E5246" i="5" s="1"/>
  <c r="D5245" i="5"/>
  <c r="C5245" i="5"/>
  <c r="E5245" i="5" s="1"/>
  <c r="D5244" i="5"/>
  <c r="C5244" i="5"/>
  <c r="E5244" i="5" s="1"/>
  <c r="D5243" i="5"/>
  <c r="C5243" i="5"/>
  <c r="E5243" i="5" s="1"/>
  <c r="D5242" i="5"/>
  <c r="C5242" i="5"/>
  <c r="E5242" i="5" s="1"/>
  <c r="D5241" i="5"/>
  <c r="C5241" i="5"/>
  <c r="E5241" i="5" s="1"/>
  <c r="D5240" i="5"/>
  <c r="C5240" i="5"/>
  <c r="E5240" i="5" s="1"/>
  <c r="D5239" i="5"/>
  <c r="C5239" i="5"/>
  <c r="E5239" i="5" s="1"/>
  <c r="D5238" i="5"/>
  <c r="C5238" i="5"/>
  <c r="E5238" i="5" s="1"/>
  <c r="D5237" i="5"/>
  <c r="C5237" i="5"/>
  <c r="E5237" i="5" s="1"/>
  <c r="D5236" i="5"/>
  <c r="C5236" i="5"/>
  <c r="E5236" i="5" s="1"/>
  <c r="D5235" i="5"/>
  <c r="C5235" i="5"/>
  <c r="E5235" i="5" s="1"/>
  <c r="D5234" i="5"/>
  <c r="C5234" i="5"/>
  <c r="E5234" i="5" s="1"/>
  <c r="D5233" i="5"/>
  <c r="C5233" i="5"/>
  <c r="E5233" i="5" s="1"/>
  <c r="D5232" i="5"/>
  <c r="C5232" i="5"/>
  <c r="E5232" i="5" s="1"/>
  <c r="D5231" i="5"/>
  <c r="C5231" i="5"/>
  <c r="E5231" i="5" s="1"/>
  <c r="D5230" i="5"/>
  <c r="C5230" i="5"/>
  <c r="E5230" i="5" s="1"/>
  <c r="D5229" i="5"/>
  <c r="C5229" i="5"/>
  <c r="E5229" i="5" s="1"/>
  <c r="D5228" i="5"/>
  <c r="C5228" i="5"/>
  <c r="E5228" i="5" s="1"/>
  <c r="D5227" i="5"/>
  <c r="C5227" i="5"/>
  <c r="E5227" i="5" s="1"/>
  <c r="D5226" i="5"/>
  <c r="C5226" i="5"/>
  <c r="E5226" i="5" s="1"/>
  <c r="D5225" i="5"/>
  <c r="C5225" i="5"/>
  <c r="E5225" i="5" s="1"/>
  <c r="D5224" i="5"/>
  <c r="C5224" i="5"/>
  <c r="E5224" i="5" s="1"/>
  <c r="D5223" i="5"/>
  <c r="C5223" i="5"/>
  <c r="E5223" i="5" s="1"/>
  <c r="D5222" i="5"/>
  <c r="C5222" i="5"/>
  <c r="E5222" i="5" s="1"/>
  <c r="D5221" i="5"/>
  <c r="C5221" i="5"/>
  <c r="E5221" i="5" s="1"/>
  <c r="D5220" i="5"/>
  <c r="C5220" i="5"/>
  <c r="E5220" i="5" s="1"/>
  <c r="D5219" i="5"/>
  <c r="C5219" i="5"/>
  <c r="E5219" i="5" s="1"/>
  <c r="D5218" i="5"/>
  <c r="C5218" i="5"/>
  <c r="E5218" i="5" s="1"/>
  <c r="D5217" i="5"/>
  <c r="C5217" i="5"/>
  <c r="E5217" i="5" s="1"/>
  <c r="D5216" i="5"/>
  <c r="C5216" i="5"/>
  <c r="E5216" i="5" s="1"/>
  <c r="D5215" i="5"/>
  <c r="C5215" i="5"/>
  <c r="E5215" i="5" s="1"/>
  <c r="D5214" i="5"/>
  <c r="C5214" i="5"/>
  <c r="E5214" i="5" s="1"/>
  <c r="D5213" i="5"/>
  <c r="C5213" i="5"/>
  <c r="E5213" i="5" s="1"/>
  <c r="D5212" i="5"/>
  <c r="C5212" i="5"/>
  <c r="E5212" i="5" s="1"/>
  <c r="D5211" i="5"/>
  <c r="C5211" i="5"/>
  <c r="E5211" i="5" s="1"/>
  <c r="D5210" i="5"/>
  <c r="C5210" i="5"/>
  <c r="E5210" i="5" s="1"/>
  <c r="D5209" i="5"/>
  <c r="C5209" i="5"/>
  <c r="E5209" i="5" s="1"/>
  <c r="D5208" i="5"/>
  <c r="C5208" i="5"/>
  <c r="E5208" i="5" s="1"/>
  <c r="D5207" i="5"/>
  <c r="C5207" i="5"/>
  <c r="E5207" i="5" s="1"/>
  <c r="D5206" i="5"/>
  <c r="C5206" i="5"/>
  <c r="E5206" i="5" s="1"/>
  <c r="D5205" i="5"/>
  <c r="C5205" i="5"/>
  <c r="E5205" i="5" s="1"/>
  <c r="D5204" i="5"/>
  <c r="C5204" i="5"/>
  <c r="E5204" i="5" s="1"/>
  <c r="D5203" i="5"/>
  <c r="C5203" i="5"/>
  <c r="E5203" i="5" s="1"/>
  <c r="D5202" i="5"/>
  <c r="C5202" i="5"/>
  <c r="E5202" i="5" s="1"/>
  <c r="D5201" i="5"/>
  <c r="C5201" i="5"/>
  <c r="E5201" i="5" s="1"/>
  <c r="D5200" i="5"/>
  <c r="C5200" i="5"/>
  <c r="E5200" i="5" s="1"/>
  <c r="D5199" i="5"/>
  <c r="C5199" i="5"/>
  <c r="E5199" i="5" s="1"/>
  <c r="D5198" i="5"/>
  <c r="C5198" i="5"/>
  <c r="E5198" i="5" s="1"/>
  <c r="D5197" i="5"/>
  <c r="C5197" i="5"/>
  <c r="E5197" i="5" s="1"/>
  <c r="D5196" i="5"/>
  <c r="C5196" i="5"/>
  <c r="E5196" i="5" s="1"/>
  <c r="D5195" i="5"/>
  <c r="C5195" i="5"/>
  <c r="E5195" i="5" s="1"/>
  <c r="D5194" i="5"/>
  <c r="C5194" i="5"/>
  <c r="E5194" i="5" s="1"/>
  <c r="D5193" i="5"/>
  <c r="C5193" i="5"/>
  <c r="E5193" i="5" s="1"/>
  <c r="D5192" i="5"/>
  <c r="C5192" i="5"/>
  <c r="E5192" i="5" s="1"/>
  <c r="D5191" i="5"/>
  <c r="C5191" i="5"/>
  <c r="E5191" i="5" s="1"/>
  <c r="D5190" i="5"/>
  <c r="C5190" i="5"/>
  <c r="E5190" i="5" s="1"/>
  <c r="D5189" i="5"/>
  <c r="C5189" i="5"/>
  <c r="E5189" i="5" s="1"/>
  <c r="D5188" i="5"/>
  <c r="C5188" i="5"/>
  <c r="E5188" i="5" s="1"/>
  <c r="D5187" i="5"/>
  <c r="C5187" i="5"/>
  <c r="E5187" i="5" s="1"/>
  <c r="D5186" i="5"/>
  <c r="C5186" i="5"/>
  <c r="E5186" i="5" s="1"/>
  <c r="D5185" i="5"/>
  <c r="C5185" i="5"/>
  <c r="E5185" i="5" s="1"/>
  <c r="D5184" i="5"/>
  <c r="C5184" i="5"/>
  <c r="E5184" i="5" s="1"/>
  <c r="D5183" i="5"/>
  <c r="C5183" i="5"/>
  <c r="E5183" i="5" s="1"/>
  <c r="D5182" i="5"/>
  <c r="C5182" i="5"/>
  <c r="E5182" i="5" s="1"/>
  <c r="D5181" i="5"/>
  <c r="C5181" i="5"/>
  <c r="E5181" i="5" s="1"/>
  <c r="D5180" i="5"/>
  <c r="C5180" i="5"/>
  <c r="E5180" i="5" s="1"/>
  <c r="D5179" i="5"/>
  <c r="C5179" i="5"/>
  <c r="E5179" i="5" s="1"/>
  <c r="D5178" i="5"/>
  <c r="C5178" i="5"/>
  <c r="E5178" i="5" s="1"/>
  <c r="D5177" i="5"/>
  <c r="C5177" i="5"/>
  <c r="E5177" i="5" s="1"/>
  <c r="D5176" i="5"/>
  <c r="C5176" i="5"/>
  <c r="E5176" i="5" s="1"/>
  <c r="D5175" i="5"/>
  <c r="C5175" i="5"/>
  <c r="E5175" i="5" s="1"/>
  <c r="D5174" i="5"/>
  <c r="C5174" i="5"/>
  <c r="E5174" i="5" s="1"/>
  <c r="D5173" i="5"/>
  <c r="C5173" i="5"/>
  <c r="E5173" i="5" s="1"/>
  <c r="D5172" i="5"/>
  <c r="C5172" i="5"/>
  <c r="E5172" i="5" s="1"/>
  <c r="D5171" i="5"/>
  <c r="C5171" i="5"/>
  <c r="E5171" i="5" s="1"/>
  <c r="D5170" i="5"/>
  <c r="C5170" i="5"/>
  <c r="E5170" i="5" s="1"/>
  <c r="D5169" i="5"/>
  <c r="C5169" i="5"/>
  <c r="E5169" i="5" s="1"/>
  <c r="D5168" i="5"/>
  <c r="C5168" i="5"/>
  <c r="E5168" i="5" s="1"/>
  <c r="D5167" i="5"/>
  <c r="C5167" i="5"/>
  <c r="E5167" i="5" s="1"/>
  <c r="D5166" i="5"/>
  <c r="C5166" i="5"/>
  <c r="E5166" i="5" s="1"/>
  <c r="D5165" i="5"/>
  <c r="C5165" i="5"/>
  <c r="E5165" i="5" s="1"/>
  <c r="D5164" i="5"/>
  <c r="C5164" i="5"/>
  <c r="E5164" i="5" s="1"/>
  <c r="D5163" i="5"/>
  <c r="C5163" i="5"/>
  <c r="E5163" i="5" s="1"/>
  <c r="D5162" i="5"/>
  <c r="C5162" i="5"/>
  <c r="E5162" i="5" s="1"/>
  <c r="D5161" i="5"/>
  <c r="C5161" i="5"/>
  <c r="E5161" i="5" s="1"/>
  <c r="D5160" i="5"/>
  <c r="C5160" i="5"/>
  <c r="E5160" i="5" s="1"/>
  <c r="D5159" i="5"/>
  <c r="C5159" i="5"/>
  <c r="E5159" i="5" s="1"/>
  <c r="D5158" i="5"/>
  <c r="C5158" i="5"/>
  <c r="E5158" i="5" s="1"/>
  <c r="D5157" i="5"/>
  <c r="C5157" i="5"/>
  <c r="E5157" i="5" s="1"/>
  <c r="D5156" i="5"/>
  <c r="C5156" i="5"/>
  <c r="E5156" i="5" s="1"/>
  <c r="D5155" i="5"/>
  <c r="C5155" i="5"/>
  <c r="E5155" i="5" s="1"/>
  <c r="D5154" i="5"/>
  <c r="C5154" i="5"/>
  <c r="E5154" i="5" s="1"/>
  <c r="D5153" i="5"/>
  <c r="C5153" i="5"/>
  <c r="E5153" i="5" s="1"/>
  <c r="D5152" i="5"/>
  <c r="C5152" i="5"/>
  <c r="E5152" i="5" s="1"/>
  <c r="D5151" i="5"/>
  <c r="C5151" i="5"/>
  <c r="E5151" i="5" s="1"/>
  <c r="D5150" i="5"/>
  <c r="C5150" i="5"/>
  <c r="E5150" i="5" s="1"/>
  <c r="D5149" i="5"/>
  <c r="C5149" i="5"/>
  <c r="E5149" i="5" s="1"/>
  <c r="D5148" i="5"/>
  <c r="C5148" i="5"/>
  <c r="E5148" i="5" s="1"/>
  <c r="D5147" i="5"/>
  <c r="C5147" i="5"/>
  <c r="E5147" i="5" s="1"/>
  <c r="D5146" i="5"/>
  <c r="C5146" i="5"/>
  <c r="E5146" i="5" s="1"/>
  <c r="D5145" i="5"/>
  <c r="C5145" i="5"/>
  <c r="E5145" i="5" s="1"/>
  <c r="D5144" i="5"/>
  <c r="C5144" i="5"/>
  <c r="E5144" i="5" s="1"/>
  <c r="D5143" i="5"/>
  <c r="C5143" i="5"/>
  <c r="E5143" i="5" s="1"/>
  <c r="D5142" i="5"/>
  <c r="C5142" i="5"/>
  <c r="E5142" i="5" s="1"/>
  <c r="D5141" i="5"/>
  <c r="C5141" i="5"/>
  <c r="E5141" i="5" s="1"/>
  <c r="D5140" i="5"/>
  <c r="C5140" i="5"/>
  <c r="E5140" i="5" s="1"/>
  <c r="D5139" i="5"/>
  <c r="C5139" i="5"/>
  <c r="E5139" i="5" s="1"/>
  <c r="D5138" i="5"/>
  <c r="C5138" i="5"/>
  <c r="E5138" i="5" s="1"/>
  <c r="D5137" i="5"/>
  <c r="C5137" i="5"/>
  <c r="E5137" i="5" s="1"/>
  <c r="D5136" i="5"/>
  <c r="C5136" i="5"/>
  <c r="E5136" i="5" s="1"/>
  <c r="D5135" i="5"/>
  <c r="C5135" i="5"/>
  <c r="E5135" i="5" s="1"/>
  <c r="D5134" i="5"/>
  <c r="C5134" i="5"/>
  <c r="E5134" i="5" s="1"/>
  <c r="D5133" i="5"/>
  <c r="C5133" i="5"/>
  <c r="E5133" i="5" s="1"/>
  <c r="D5132" i="5"/>
  <c r="C5132" i="5"/>
  <c r="E5132" i="5" s="1"/>
  <c r="D5131" i="5"/>
  <c r="C5131" i="5"/>
  <c r="E5131" i="5" s="1"/>
  <c r="D5130" i="5"/>
  <c r="C5130" i="5"/>
  <c r="E5130" i="5" s="1"/>
  <c r="D5129" i="5"/>
  <c r="C5129" i="5"/>
  <c r="E5129" i="5" s="1"/>
  <c r="D5128" i="5"/>
  <c r="C5128" i="5"/>
  <c r="E5128" i="5" s="1"/>
  <c r="D5127" i="5"/>
  <c r="C5127" i="5"/>
  <c r="E5127" i="5" s="1"/>
  <c r="D5126" i="5"/>
  <c r="C5126" i="5"/>
  <c r="E5126" i="5" s="1"/>
  <c r="D5125" i="5"/>
  <c r="C5125" i="5"/>
  <c r="E5125" i="5" s="1"/>
  <c r="D5124" i="5"/>
  <c r="C5124" i="5"/>
  <c r="E5124" i="5" s="1"/>
  <c r="D5123" i="5"/>
  <c r="C5123" i="5"/>
  <c r="E5123" i="5" s="1"/>
  <c r="D5122" i="5"/>
  <c r="C5122" i="5"/>
  <c r="E5122" i="5" s="1"/>
  <c r="D5121" i="5"/>
  <c r="C5121" i="5"/>
  <c r="E5121" i="5" s="1"/>
  <c r="D5120" i="5"/>
  <c r="C5120" i="5"/>
  <c r="E5120" i="5" s="1"/>
  <c r="D5119" i="5"/>
  <c r="C5119" i="5"/>
  <c r="E5119" i="5" s="1"/>
  <c r="D5118" i="5"/>
  <c r="C5118" i="5"/>
  <c r="E5118" i="5" s="1"/>
  <c r="D5117" i="5"/>
  <c r="C5117" i="5"/>
  <c r="E5117" i="5" s="1"/>
  <c r="D5116" i="5"/>
  <c r="C5116" i="5"/>
  <c r="E5116" i="5" s="1"/>
  <c r="D5115" i="5"/>
  <c r="C5115" i="5"/>
  <c r="E5115" i="5" s="1"/>
  <c r="D5114" i="5"/>
  <c r="C5114" i="5"/>
  <c r="E5114" i="5" s="1"/>
  <c r="D5113" i="5"/>
  <c r="C5113" i="5"/>
  <c r="E5113" i="5" s="1"/>
  <c r="D5112" i="5"/>
  <c r="C5112" i="5"/>
  <c r="E5112" i="5" s="1"/>
  <c r="D5111" i="5"/>
  <c r="C5111" i="5"/>
  <c r="E5111" i="5" s="1"/>
  <c r="D5110" i="5"/>
  <c r="C5110" i="5"/>
  <c r="E5110" i="5" s="1"/>
  <c r="D5109" i="5"/>
  <c r="C5109" i="5"/>
  <c r="E5109" i="5" s="1"/>
  <c r="D5108" i="5"/>
  <c r="C5108" i="5"/>
  <c r="E5108" i="5" s="1"/>
  <c r="D5107" i="5"/>
  <c r="C5107" i="5"/>
  <c r="E5107" i="5" s="1"/>
  <c r="D5106" i="5"/>
  <c r="C5106" i="5"/>
  <c r="E5106" i="5" s="1"/>
  <c r="D5105" i="5"/>
  <c r="C5105" i="5"/>
  <c r="E5105" i="5" s="1"/>
  <c r="D5104" i="5"/>
  <c r="C5104" i="5"/>
  <c r="E5104" i="5" s="1"/>
  <c r="D5103" i="5"/>
  <c r="C5103" i="5"/>
  <c r="E5103" i="5" s="1"/>
  <c r="D5102" i="5"/>
  <c r="C5102" i="5"/>
  <c r="E5102" i="5" s="1"/>
  <c r="D5101" i="5"/>
  <c r="C5101" i="5"/>
  <c r="E5101" i="5" s="1"/>
  <c r="D5100" i="5"/>
  <c r="C5100" i="5"/>
  <c r="E5100" i="5" s="1"/>
  <c r="D5099" i="5"/>
  <c r="C5099" i="5"/>
  <c r="E5099" i="5" s="1"/>
  <c r="D5098" i="5"/>
  <c r="C5098" i="5"/>
  <c r="E5098" i="5" s="1"/>
  <c r="D5097" i="5"/>
  <c r="C5097" i="5"/>
  <c r="E5097" i="5" s="1"/>
  <c r="D5096" i="5"/>
  <c r="C5096" i="5"/>
  <c r="E5096" i="5" s="1"/>
  <c r="D5095" i="5"/>
  <c r="C5095" i="5"/>
  <c r="E5095" i="5" s="1"/>
  <c r="D5094" i="5"/>
  <c r="C5094" i="5"/>
  <c r="E5094" i="5" s="1"/>
  <c r="D5093" i="5"/>
  <c r="C5093" i="5"/>
  <c r="E5093" i="5" s="1"/>
  <c r="D5092" i="5"/>
  <c r="C5092" i="5"/>
  <c r="E5092" i="5" s="1"/>
  <c r="D5091" i="5"/>
  <c r="C5091" i="5"/>
  <c r="E5091" i="5" s="1"/>
  <c r="D5090" i="5"/>
  <c r="C5090" i="5"/>
  <c r="E5090" i="5" s="1"/>
  <c r="D5089" i="5"/>
  <c r="C5089" i="5"/>
  <c r="E5089" i="5" s="1"/>
  <c r="D5088" i="5"/>
  <c r="C5088" i="5"/>
  <c r="E5088" i="5" s="1"/>
  <c r="D5087" i="5"/>
  <c r="C5087" i="5"/>
  <c r="E5087" i="5" s="1"/>
  <c r="D5086" i="5"/>
  <c r="C5086" i="5"/>
  <c r="E5086" i="5" s="1"/>
  <c r="D5085" i="5"/>
  <c r="C5085" i="5"/>
  <c r="E5085" i="5" s="1"/>
  <c r="D5084" i="5"/>
  <c r="C5084" i="5"/>
  <c r="E5084" i="5" s="1"/>
  <c r="D5083" i="5"/>
  <c r="C5083" i="5"/>
  <c r="E5083" i="5" s="1"/>
  <c r="D5082" i="5"/>
  <c r="C5082" i="5"/>
  <c r="E5082" i="5" s="1"/>
  <c r="D5081" i="5"/>
  <c r="C5081" i="5"/>
  <c r="E5081" i="5" s="1"/>
  <c r="D5080" i="5"/>
  <c r="C5080" i="5"/>
  <c r="E5080" i="5" s="1"/>
  <c r="D5079" i="5"/>
  <c r="C5079" i="5"/>
  <c r="E5079" i="5" s="1"/>
  <c r="D5078" i="5"/>
  <c r="C5078" i="5"/>
  <c r="E5078" i="5" s="1"/>
  <c r="D5077" i="5"/>
  <c r="C5077" i="5"/>
  <c r="E5077" i="5" s="1"/>
  <c r="D5076" i="5"/>
  <c r="C5076" i="5"/>
  <c r="E5076" i="5" s="1"/>
  <c r="D5075" i="5"/>
  <c r="C5075" i="5"/>
  <c r="E5075" i="5" s="1"/>
  <c r="D5074" i="5"/>
  <c r="C5074" i="5"/>
  <c r="E5074" i="5" s="1"/>
  <c r="D5073" i="5"/>
  <c r="C5073" i="5"/>
  <c r="E5073" i="5" s="1"/>
  <c r="D5072" i="5"/>
  <c r="C5072" i="5"/>
  <c r="E5072" i="5" s="1"/>
  <c r="D5071" i="5"/>
  <c r="C5071" i="5"/>
  <c r="E5071" i="5" s="1"/>
  <c r="D5070" i="5"/>
  <c r="C5070" i="5"/>
  <c r="E5070" i="5" s="1"/>
  <c r="D5069" i="5"/>
  <c r="C5069" i="5"/>
  <c r="E5069" i="5" s="1"/>
  <c r="D5068" i="5"/>
  <c r="C5068" i="5"/>
  <c r="E5068" i="5" s="1"/>
  <c r="D5067" i="5"/>
  <c r="C5067" i="5"/>
  <c r="E5067" i="5" s="1"/>
  <c r="D5066" i="5"/>
  <c r="C5066" i="5"/>
  <c r="E5066" i="5" s="1"/>
  <c r="D5065" i="5"/>
  <c r="C5065" i="5"/>
  <c r="E5065" i="5" s="1"/>
  <c r="D5064" i="5"/>
  <c r="C5064" i="5"/>
  <c r="E5064" i="5" s="1"/>
  <c r="D5063" i="5"/>
  <c r="C5063" i="5"/>
  <c r="E5063" i="5" s="1"/>
  <c r="D5062" i="5"/>
  <c r="C5062" i="5"/>
  <c r="E5062" i="5" s="1"/>
  <c r="D5061" i="5"/>
  <c r="C5061" i="5"/>
  <c r="E5061" i="5" s="1"/>
  <c r="D5060" i="5"/>
  <c r="C5060" i="5"/>
  <c r="E5060" i="5" s="1"/>
  <c r="D5059" i="5"/>
  <c r="C5059" i="5"/>
  <c r="E5059" i="5" s="1"/>
  <c r="D5058" i="5"/>
  <c r="C5058" i="5"/>
  <c r="E5058" i="5" s="1"/>
  <c r="D5057" i="5"/>
  <c r="C5057" i="5"/>
  <c r="E5057" i="5" s="1"/>
  <c r="D5056" i="5"/>
  <c r="C5056" i="5"/>
  <c r="E5056" i="5" s="1"/>
  <c r="D5055" i="5"/>
  <c r="C5055" i="5"/>
  <c r="E5055" i="5" s="1"/>
  <c r="D5054" i="5"/>
  <c r="C5054" i="5"/>
  <c r="E5054" i="5" s="1"/>
  <c r="D5053" i="5"/>
  <c r="C5053" i="5"/>
  <c r="E5053" i="5" s="1"/>
  <c r="D5052" i="5"/>
  <c r="C5052" i="5"/>
  <c r="E5052" i="5" s="1"/>
  <c r="D5051" i="5"/>
  <c r="C5051" i="5"/>
  <c r="E5051" i="5" s="1"/>
  <c r="D5050" i="5"/>
  <c r="C5050" i="5"/>
  <c r="E5050" i="5" s="1"/>
  <c r="D5049" i="5"/>
  <c r="C5049" i="5"/>
  <c r="E5049" i="5" s="1"/>
  <c r="D5048" i="5"/>
  <c r="C5048" i="5"/>
  <c r="E5048" i="5" s="1"/>
  <c r="D5047" i="5"/>
  <c r="C5047" i="5"/>
  <c r="E5047" i="5" s="1"/>
  <c r="D5046" i="5"/>
  <c r="C5046" i="5"/>
  <c r="E5046" i="5" s="1"/>
  <c r="D5045" i="5"/>
  <c r="C5045" i="5"/>
  <c r="E5045" i="5" s="1"/>
  <c r="D5044" i="5"/>
  <c r="C5044" i="5"/>
  <c r="E5044" i="5" s="1"/>
  <c r="D5043" i="5"/>
  <c r="C5043" i="5"/>
  <c r="E5043" i="5" s="1"/>
  <c r="D5042" i="5"/>
  <c r="C5042" i="5"/>
  <c r="E5042" i="5" s="1"/>
  <c r="D5041" i="5"/>
  <c r="C5041" i="5"/>
  <c r="E5041" i="5" s="1"/>
  <c r="D5040" i="5"/>
  <c r="C5040" i="5"/>
  <c r="E5040" i="5" s="1"/>
  <c r="D5039" i="5"/>
  <c r="C5039" i="5"/>
  <c r="E5039" i="5" s="1"/>
  <c r="D5038" i="5"/>
  <c r="C5038" i="5"/>
  <c r="E5038" i="5" s="1"/>
  <c r="D5037" i="5"/>
  <c r="C5037" i="5"/>
  <c r="E5037" i="5" s="1"/>
  <c r="D5036" i="5"/>
  <c r="C5036" i="5"/>
  <c r="E5036" i="5" s="1"/>
  <c r="D5035" i="5"/>
  <c r="C5035" i="5"/>
  <c r="E5035" i="5" s="1"/>
  <c r="D5034" i="5"/>
  <c r="C5034" i="5"/>
  <c r="E5034" i="5" s="1"/>
  <c r="D5033" i="5"/>
  <c r="C5033" i="5"/>
  <c r="E5033" i="5" s="1"/>
  <c r="D5032" i="5"/>
  <c r="C5032" i="5"/>
  <c r="E5032" i="5" s="1"/>
  <c r="D5031" i="5"/>
  <c r="C5031" i="5"/>
  <c r="E5031" i="5" s="1"/>
  <c r="D5030" i="5"/>
  <c r="C5030" i="5"/>
  <c r="E5030" i="5" s="1"/>
  <c r="D5029" i="5"/>
  <c r="C5029" i="5"/>
  <c r="E5029" i="5" s="1"/>
  <c r="D5028" i="5"/>
  <c r="C5028" i="5"/>
  <c r="E5028" i="5" s="1"/>
  <c r="D5027" i="5"/>
  <c r="C5027" i="5"/>
  <c r="E5027" i="5" s="1"/>
  <c r="D5026" i="5"/>
  <c r="C5026" i="5"/>
  <c r="E5026" i="5" s="1"/>
  <c r="D5025" i="5"/>
  <c r="C5025" i="5"/>
  <c r="E5025" i="5" s="1"/>
  <c r="D5024" i="5"/>
  <c r="C5024" i="5"/>
  <c r="E5024" i="5" s="1"/>
  <c r="D5023" i="5"/>
  <c r="C5023" i="5"/>
  <c r="E5023" i="5" s="1"/>
  <c r="D5022" i="5"/>
  <c r="C5022" i="5"/>
  <c r="E5022" i="5" s="1"/>
  <c r="D5021" i="5"/>
  <c r="C5021" i="5"/>
  <c r="E5021" i="5" s="1"/>
  <c r="D5020" i="5"/>
  <c r="C5020" i="5"/>
  <c r="E5020" i="5" s="1"/>
  <c r="D5019" i="5"/>
  <c r="C5019" i="5"/>
  <c r="E5019" i="5" s="1"/>
  <c r="D5018" i="5"/>
  <c r="C5018" i="5"/>
  <c r="E5018" i="5" s="1"/>
  <c r="D5017" i="5"/>
  <c r="C5017" i="5"/>
  <c r="E5017" i="5" s="1"/>
  <c r="D5016" i="5"/>
  <c r="C5016" i="5"/>
  <c r="E5016" i="5" s="1"/>
  <c r="D5015" i="5"/>
  <c r="C5015" i="5"/>
  <c r="E5015" i="5" s="1"/>
  <c r="D5014" i="5"/>
  <c r="C5014" i="5"/>
  <c r="E5014" i="5" s="1"/>
  <c r="D5013" i="5"/>
  <c r="C5013" i="5"/>
  <c r="E5013" i="5" s="1"/>
  <c r="D5012" i="5"/>
  <c r="C5012" i="5"/>
  <c r="E5012" i="5" s="1"/>
  <c r="D5011" i="5"/>
  <c r="C5011" i="5"/>
  <c r="E5011" i="5" s="1"/>
  <c r="D5010" i="5"/>
  <c r="C5010" i="5"/>
  <c r="E5010" i="5" s="1"/>
  <c r="D5009" i="5"/>
  <c r="C5009" i="5"/>
  <c r="E5009" i="5" s="1"/>
  <c r="D5008" i="5"/>
  <c r="C5008" i="5"/>
  <c r="E5008" i="5" s="1"/>
  <c r="D5007" i="5"/>
  <c r="C5007" i="5"/>
  <c r="E5007" i="5" s="1"/>
  <c r="D5006" i="5"/>
  <c r="C5006" i="5"/>
  <c r="E5006" i="5" s="1"/>
  <c r="D5005" i="5"/>
  <c r="C5005" i="5"/>
  <c r="E5005" i="5" s="1"/>
  <c r="D5004" i="5"/>
  <c r="C5004" i="5"/>
  <c r="E5004" i="5" s="1"/>
  <c r="D5003" i="5"/>
  <c r="C5003" i="5"/>
  <c r="E5003" i="5" s="1"/>
  <c r="D5002" i="5"/>
  <c r="C5002" i="5"/>
  <c r="E5002" i="5" s="1"/>
  <c r="D5001" i="5"/>
  <c r="C5001" i="5"/>
  <c r="E5001" i="5" s="1"/>
  <c r="D5000" i="5"/>
  <c r="C5000" i="5"/>
  <c r="E5000" i="5" s="1"/>
  <c r="D4999" i="5"/>
  <c r="C4999" i="5"/>
  <c r="E4999" i="5" s="1"/>
  <c r="D4998" i="5"/>
  <c r="C4998" i="5"/>
  <c r="E4998" i="5" s="1"/>
  <c r="D4997" i="5"/>
  <c r="C4997" i="5"/>
  <c r="E4997" i="5" s="1"/>
  <c r="D4996" i="5"/>
  <c r="C4996" i="5"/>
  <c r="E4996" i="5" s="1"/>
  <c r="D4995" i="5"/>
  <c r="C4995" i="5"/>
  <c r="E4995" i="5" s="1"/>
  <c r="D4994" i="5"/>
  <c r="C4994" i="5"/>
  <c r="E4994" i="5" s="1"/>
  <c r="D4993" i="5"/>
  <c r="C4993" i="5"/>
  <c r="E4993" i="5" s="1"/>
  <c r="D4992" i="5"/>
  <c r="C4992" i="5"/>
  <c r="E4992" i="5" s="1"/>
  <c r="D4991" i="5"/>
  <c r="C4991" i="5"/>
  <c r="E4991" i="5" s="1"/>
  <c r="D4990" i="5"/>
  <c r="C4990" i="5"/>
  <c r="E4990" i="5" s="1"/>
  <c r="D4989" i="5"/>
  <c r="C4989" i="5"/>
  <c r="E4989" i="5" s="1"/>
  <c r="D4988" i="5"/>
  <c r="C4988" i="5"/>
  <c r="E4988" i="5" s="1"/>
  <c r="D4987" i="5"/>
  <c r="C4987" i="5"/>
  <c r="E4987" i="5" s="1"/>
  <c r="D4986" i="5"/>
  <c r="C4986" i="5"/>
  <c r="E4986" i="5" s="1"/>
  <c r="D4985" i="5"/>
  <c r="C4985" i="5"/>
  <c r="E4985" i="5" s="1"/>
  <c r="D4984" i="5"/>
  <c r="C4984" i="5"/>
  <c r="E4984" i="5" s="1"/>
  <c r="D4983" i="5"/>
  <c r="C4983" i="5"/>
  <c r="E4983" i="5" s="1"/>
  <c r="D4982" i="5"/>
  <c r="C4982" i="5"/>
  <c r="E4982" i="5" s="1"/>
  <c r="D4981" i="5"/>
  <c r="C4981" i="5"/>
  <c r="E4981" i="5" s="1"/>
  <c r="D4980" i="5"/>
  <c r="C4980" i="5"/>
  <c r="E4980" i="5" s="1"/>
  <c r="D4979" i="5"/>
  <c r="C4979" i="5"/>
  <c r="E4979" i="5" s="1"/>
  <c r="D4978" i="5"/>
  <c r="C4978" i="5"/>
  <c r="E4978" i="5" s="1"/>
  <c r="D4977" i="5"/>
  <c r="C4977" i="5"/>
  <c r="E4977" i="5" s="1"/>
  <c r="D4976" i="5"/>
  <c r="C4976" i="5"/>
  <c r="E4976" i="5" s="1"/>
  <c r="D4975" i="5"/>
  <c r="C4975" i="5"/>
  <c r="E4975" i="5" s="1"/>
  <c r="D4974" i="5"/>
  <c r="C4974" i="5"/>
  <c r="E4974" i="5" s="1"/>
  <c r="D4973" i="5"/>
  <c r="C4973" i="5"/>
  <c r="E4973" i="5" s="1"/>
  <c r="D4972" i="5"/>
  <c r="C4972" i="5"/>
  <c r="E4972" i="5" s="1"/>
  <c r="D4971" i="5"/>
  <c r="C4971" i="5"/>
  <c r="E4971" i="5" s="1"/>
  <c r="D4970" i="5"/>
  <c r="C4970" i="5"/>
  <c r="E4970" i="5" s="1"/>
  <c r="D4969" i="5"/>
  <c r="C4969" i="5"/>
  <c r="E4969" i="5" s="1"/>
  <c r="D4968" i="5"/>
  <c r="C4968" i="5"/>
  <c r="E4968" i="5" s="1"/>
  <c r="D4967" i="5"/>
  <c r="C4967" i="5"/>
  <c r="E4967" i="5" s="1"/>
  <c r="D4966" i="5"/>
  <c r="C4966" i="5"/>
  <c r="E4966" i="5" s="1"/>
  <c r="D4965" i="5"/>
  <c r="C4965" i="5"/>
  <c r="E4965" i="5" s="1"/>
  <c r="D4964" i="5"/>
  <c r="C4964" i="5"/>
  <c r="E4964" i="5" s="1"/>
  <c r="D4963" i="5"/>
  <c r="C4963" i="5"/>
  <c r="E4963" i="5" s="1"/>
  <c r="D4962" i="5"/>
  <c r="C4962" i="5"/>
  <c r="E4962" i="5" s="1"/>
  <c r="D4961" i="5"/>
  <c r="C4961" i="5"/>
  <c r="E4961" i="5" s="1"/>
  <c r="D4960" i="5"/>
  <c r="C4960" i="5"/>
  <c r="E4960" i="5" s="1"/>
  <c r="D4959" i="5"/>
  <c r="C4959" i="5"/>
  <c r="E4959" i="5" s="1"/>
  <c r="D4958" i="5"/>
  <c r="C4958" i="5"/>
  <c r="E4958" i="5" s="1"/>
  <c r="D4957" i="5"/>
  <c r="C4957" i="5"/>
  <c r="E4957" i="5" s="1"/>
  <c r="D4956" i="5"/>
  <c r="C4956" i="5"/>
  <c r="E4956" i="5" s="1"/>
  <c r="D4955" i="5"/>
  <c r="C4955" i="5"/>
  <c r="E4955" i="5" s="1"/>
  <c r="D4954" i="5"/>
  <c r="C4954" i="5"/>
  <c r="E4954" i="5" s="1"/>
  <c r="D4953" i="5"/>
  <c r="C4953" i="5"/>
  <c r="E4953" i="5" s="1"/>
  <c r="D4952" i="5"/>
  <c r="C4952" i="5"/>
  <c r="E4952" i="5" s="1"/>
  <c r="D4951" i="5"/>
  <c r="C4951" i="5"/>
  <c r="E4951" i="5" s="1"/>
  <c r="D4950" i="5"/>
  <c r="C4950" i="5"/>
  <c r="E4950" i="5" s="1"/>
  <c r="D4949" i="5"/>
  <c r="C4949" i="5"/>
  <c r="E4949" i="5" s="1"/>
  <c r="D4948" i="5"/>
  <c r="C4948" i="5"/>
  <c r="E4948" i="5" s="1"/>
  <c r="D4947" i="5"/>
  <c r="C4947" i="5"/>
  <c r="E4947" i="5" s="1"/>
  <c r="D4946" i="5"/>
  <c r="C4946" i="5"/>
  <c r="E4946" i="5" s="1"/>
  <c r="D4945" i="5"/>
  <c r="C4945" i="5"/>
  <c r="E4945" i="5" s="1"/>
  <c r="D4944" i="5"/>
  <c r="C4944" i="5"/>
  <c r="E4944" i="5" s="1"/>
  <c r="D4943" i="5"/>
  <c r="C4943" i="5"/>
  <c r="E4943" i="5" s="1"/>
  <c r="D4942" i="5"/>
  <c r="C4942" i="5"/>
  <c r="E4942" i="5" s="1"/>
  <c r="D4941" i="5"/>
  <c r="C4941" i="5"/>
  <c r="E4941" i="5" s="1"/>
  <c r="D4940" i="5"/>
  <c r="C4940" i="5"/>
  <c r="E4940" i="5" s="1"/>
  <c r="D4939" i="5"/>
  <c r="C4939" i="5"/>
  <c r="E4939" i="5" s="1"/>
  <c r="D4938" i="5"/>
  <c r="C4938" i="5"/>
  <c r="E4938" i="5" s="1"/>
  <c r="D4937" i="5"/>
  <c r="C4937" i="5"/>
  <c r="E4937" i="5" s="1"/>
  <c r="D4936" i="5"/>
  <c r="C4936" i="5"/>
  <c r="E4936" i="5" s="1"/>
  <c r="D4935" i="5"/>
  <c r="C4935" i="5"/>
  <c r="E4935" i="5" s="1"/>
  <c r="D4934" i="5"/>
  <c r="C4934" i="5"/>
  <c r="E4934" i="5" s="1"/>
  <c r="D4933" i="5"/>
  <c r="C4933" i="5"/>
  <c r="E4933" i="5" s="1"/>
  <c r="D4932" i="5"/>
  <c r="C4932" i="5"/>
  <c r="E4932" i="5" s="1"/>
  <c r="D4931" i="5"/>
  <c r="C4931" i="5"/>
  <c r="E4931" i="5" s="1"/>
  <c r="D4930" i="5"/>
  <c r="C4930" i="5"/>
  <c r="E4930" i="5" s="1"/>
  <c r="D4929" i="5"/>
  <c r="C4929" i="5"/>
  <c r="E4929" i="5" s="1"/>
  <c r="D4928" i="5"/>
  <c r="C4928" i="5"/>
  <c r="E4928" i="5" s="1"/>
  <c r="D4927" i="5"/>
  <c r="C4927" i="5"/>
  <c r="E4927" i="5" s="1"/>
  <c r="D4926" i="5"/>
  <c r="C4926" i="5"/>
  <c r="E4926" i="5" s="1"/>
  <c r="D4925" i="5"/>
  <c r="C4925" i="5"/>
  <c r="E4925" i="5" s="1"/>
  <c r="D4924" i="5"/>
  <c r="C4924" i="5"/>
  <c r="E4924" i="5" s="1"/>
  <c r="D4923" i="5"/>
  <c r="C4923" i="5"/>
  <c r="E4923" i="5" s="1"/>
  <c r="D4922" i="5"/>
  <c r="C4922" i="5"/>
  <c r="E4922" i="5" s="1"/>
  <c r="D4921" i="5"/>
  <c r="C4921" i="5"/>
  <c r="E4921" i="5" s="1"/>
  <c r="D4920" i="5"/>
  <c r="C4920" i="5"/>
  <c r="E4920" i="5" s="1"/>
  <c r="D4919" i="5"/>
  <c r="C4919" i="5"/>
  <c r="E4919" i="5" s="1"/>
  <c r="D4918" i="5"/>
  <c r="C4918" i="5"/>
  <c r="E4918" i="5" s="1"/>
  <c r="D4917" i="5"/>
  <c r="C4917" i="5"/>
  <c r="E4917" i="5" s="1"/>
  <c r="D4916" i="5"/>
  <c r="C4916" i="5"/>
  <c r="E4916" i="5" s="1"/>
  <c r="D4915" i="5"/>
  <c r="C4915" i="5"/>
  <c r="E4915" i="5" s="1"/>
  <c r="D4914" i="5"/>
  <c r="C4914" i="5"/>
  <c r="E4914" i="5" s="1"/>
  <c r="D4913" i="5"/>
  <c r="C4913" i="5"/>
  <c r="E4913" i="5" s="1"/>
  <c r="D4912" i="5"/>
  <c r="C4912" i="5"/>
  <c r="E4912" i="5" s="1"/>
  <c r="D4911" i="5"/>
  <c r="C4911" i="5"/>
  <c r="E4911" i="5" s="1"/>
  <c r="D4910" i="5"/>
  <c r="C4910" i="5"/>
  <c r="E4910" i="5" s="1"/>
  <c r="D4909" i="5"/>
  <c r="C4909" i="5"/>
  <c r="E4909" i="5" s="1"/>
  <c r="D4908" i="5"/>
  <c r="C4908" i="5"/>
  <c r="E4908" i="5" s="1"/>
  <c r="D4907" i="5"/>
  <c r="C4907" i="5"/>
  <c r="E4907" i="5" s="1"/>
  <c r="D4906" i="5"/>
  <c r="C4906" i="5"/>
  <c r="E4906" i="5" s="1"/>
  <c r="D4905" i="5"/>
  <c r="C4905" i="5"/>
  <c r="E4905" i="5" s="1"/>
  <c r="D4904" i="5"/>
  <c r="C4904" i="5"/>
  <c r="E4904" i="5" s="1"/>
  <c r="D4903" i="5"/>
  <c r="C4903" i="5"/>
  <c r="E4903" i="5" s="1"/>
  <c r="D4902" i="5"/>
  <c r="C4902" i="5"/>
  <c r="E4902" i="5" s="1"/>
  <c r="D4901" i="5"/>
  <c r="C4901" i="5"/>
  <c r="E4901" i="5" s="1"/>
  <c r="D4900" i="5"/>
  <c r="C4900" i="5"/>
  <c r="E4900" i="5" s="1"/>
  <c r="D4899" i="5"/>
  <c r="C4899" i="5"/>
  <c r="E4899" i="5" s="1"/>
  <c r="D4898" i="5"/>
  <c r="C4898" i="5"/>
  <c r="E4898" i="5" s="1"/>
  <c r="D4897" i="5"/>
  <c r="C4897" i="5"/>
  <c r="E4897" i="5" s="1"/>
  <c r="D4896" i="5"/>
  <c r="C4896" i="5"/>
  <c r="E4896" i="5" s="1"/>
  <c r="D4895" i="5"/>
  <c r="C4895" i="5"/>
  <c r="E4895" i="5" s="1"/>
  <c r="D4894" i="5"/>
  <c r="C4894" i="5"/>
  <c r="E4894" i="5" s="1"/>
  <c r="D4893" i="5"/>
  <c r="C4893" i="5"/>
  <c r="E4893" i="5" s="1"/>
  <c r="D4892" i="5"/>
  <c r="C4892" i="5"/>
  <c r="E4892" i="5" s="1"/>
  <c r="D4891" i="5"/>
  <c r="C4891" i="5"/>
  <c r="E4891" i="5" s="1"/>
  <c r="D4890" i="5"/>
  <c r="C4890" i="5"/>
  <c r="E4890" i="5" s="1"/>
  <c r="D4889" i="5"/>
  <c r="C4889" i="5"/>
  <c r="E4889" i="5" s="1"/>
  <c r="D4888" i="5"/>
  <c r="C4888" i="5"/>
  <c r="E4888" i="5" s="1"/>
  <c r="D4887" i="5"/>
  <c r="C4887" i="5"/>
  <c r="E4887" i="5" s="1"/>
  <c r="D4886" i="5"/>
  <c r="C4886" i="5"/>
  <c r="E4886" i="5" s="1"/>
  <c r="D4885" i="5"/>
  <c r="C4885" i="5"/>
  <c r="E4885" i="5" s="1"/>
  <c r="D4884" i="5"/>
  <c r="C4884" i="5"/>
  <c r="E4884" i="5" s="1"/>
  <c r="D4883" i="5"/>
  <c r="C4883" i="5"/>
  <c r="E4883" i="5" s="1"/>
  <c r="D4882" i="5"/>
  <c r="C4882" i="5"/>
  <c r="E4882" i="5" s="1"/>
  <c r="D4881" i="5"/>
  <c r="C4881" i="5"/>
  <c r="E4881" i="5" s="1"/>
  <c r="D4880" i="5"/>
  <c r="C4880" i="5"/>
  <c r="E4880" i="5" s="1"/>
  <c r="D4879" i="5"/>
  <c r="C4879" i="5"/>
  <c r="E4879" i="5" s="1"/>
  <c r="D4878" i="5"/>
  <c r="C4878" i="5"/>
  <c r="E4878" i="5" s="1"/>
  <c r="D4877" i="5"/>
  <c r="C4877" i="5"/>
  <c r="E4877" i="5" s="1"/>
  <c r="D4876" i="5"/>
  <c r="C4876" i="5"/>
  <c r="E4876" i="5" s="1"/>
  <c r="D4875" i="5"/>
  <c r="C4875" i="5"/>
  <c r="E4875" i="5" s="1"/>
  <c r="D4874" i="5"/>
  <c r="C4874" i="5"/>
  <c r="E4874" i="5" s="1"/>
  <c r="D4873" i="5"/>
  <c r="C4873" i="5"/>
  <c r="E4873" i="5" s="1"/>
  <c r="D4872" i="5"/>
  <c r="C4872" i="5"/>
  <c r="E4872" i="5" s="1"/>
  <c r="D4871" i="5"/>
  <c r="C4871" i="5"/>
  <c r="E4871" i="5" s="1"/>
  <c r="D4870" i="5"/>
  <c r="C4870" i="5"/>
  <c r="E4870" i="5" s="1"/>
  <c r="D4869" i="5"/>
  <c r="C4869" i="5"/>
  <c r="E4869" i="5" s="1"/>
  <c r="D4868" i="5"/>
  <c r="C4868" i="5"/>
  <c r="E4868" i="5" s="1"/>
  <c r="D4867" i="5"/>
  <c r="C4867" i="5"/>
  <c r="E4867" i="5" s="1"/>
  <c r="D4866" i="5"/>
  <c r="C4866" i="5"/>
  <c r="E4866" i="5" s="1"/>
  <c r="D4865" i="5"/>
  <c r="C4865" i="5"/>
  <c r="E4865" i="5" s="1"/>
  <c r="D4864" i="5"/>
  <c r="C4864" i="5"/>
  <c r="E4864" i="5" s="1"/>
  <c r="D4863" i="5"/>
  <c r="C4863" i="5"/>
  <c r="E4863" i="5" s="1"/>
  <c r="D4862" i="5"/>
  <c r="C4862" i="5"/>
  <c r="E4862" i="5" s="1"/>
  <c r="D4861" i="5"/>
  <c r="C4861" i="5"/>
  <c r="E4861" i="5" s="1"/>
  <c r="D4860" i="5"/>
  <c r="C4860" i="5"/>
  <c r="E4860" i="5" s="1"/>
  <c r="D4859" i="5"/>
  <c r="C4859" i="5"/>
  <c r="E4859" i="5" s="1"/>
  <c r="D4858" i="5"/>
  <c r="C4858" i="5"/>
  <c r="E4858" i="5" s="1"/>
  <c r="D4857" i="5"/>
  <c r="C4857" i="5"/>
  <c r="E4857" i="5" s="1"/>
  <c r="D4856" i="5"/>
  <c r="C4856" i="5"/>
  <c r="E4856" i="5" s="1"/>
  <c r="D4855" i="5"/>
  <c r="C4855" i="5"/>
  <c r="E4855" i="5" s="1"/>
  <c r="D4854" i="5"/>
  <c r="C4854" i="5"/>
  <c r="E4854" i="5" s="1"/>
  <c r="D4853" i="5"/>
  <c r="C4853" i="5"/>
  <c r="E4853" i="5" s="1"/>
  <c r="D4852" i="5"/>
  <c r="C4852" i="5"/>
  <c r="E4852" i="5" s="1"/>
  <c r="D4851" i="5"/>
  <c r="C4851" i="5"/>
  <c r="E4851" i="5" s="1"/>
  <c r="D4850" i="5"/>
  <c r="C4850" i="5"/>
  <c r="E4850" i="5" s="1"/>
  <c r="D4849" i="5"/>
  <c r="C4849" i="5"/>
  <c r="E4849" i="5" s="1"/>
  <c r="D4848" i="5"/>
  <c r="C4848" i="5"/>
  <c r="E4848" i="5" s="1"/>
  <c r="D4847" i="5"/>
  <c r="C4847" i="5"/>
  <c r="E4847" i="5" s="1"/>
  <c r="D4846" i="5"/>
  <c r="C4846" i="5"/>
  <c r="E4846" i="5" s="1"/>
  <c r="D4845" i="5"/>
  <c r="C4845" i="5"/>
  <c r="E4845" i="5" s="1"/>
  <c r="D4844" i="5"/>
  <c r="C4844" i="5"/>
  <c r="E4844" i="5" s="1"/>
  <c r="D4843" i="5"/>
  <c r="C4843" i="5"/>
  <c r="E4843" i="5" s="1"/>
  <c r="D4842" i="5"/>
  <c r="C4842" i="5"/>
  <c r="E4842" i="5" s="1"/>
  <c r="D4841" i="5"/>
  <c r="C4841" i="5"/>
  <c r="E4841" i="5" s="1"/>
  <c r="D4840" i="5"/>
  <c r="C4840" i="5"/>
  <c r="E4840" i="5" s="1"/>
  <c r="D4839" i="5"/>
  <c r="C4839" i="5"/>
  <c r="E4839" i="5" s="1"/>
  <c r="D4838" i="5"/>
  <c r="C4838" i="5"/>
  <c r="E4838" i="5" s="1"/>
  <c r="D4837" i="5"/>
  <c r="C4837" i="5"/>
  <c r="E4837" i="5" s="1"/>
  <c r="D4836" i="5"/>
  <c r="C4836" i="5"/>
  <c r="E4836" i="5" s="1"/>
  <c r="D4835" i="5"/>
  <c r="C4835" i="5"/>
  <c r="E4835" i="5" s="1"/>
  <c r="D4834" i="5"/>
  <c r="C4834" i="5"/>
  <c r="E4834" i="5" s="1"/>
  <c r="D4833" i="5"/>
  <c r="C4833" i="5"/>
  <c r="E4833" i="5" s="1"/>
  <c r="D4832" i="5"/>
  <c r="C4832" i="5"/>
  <c r="E4832" i="5" s="1"/>
  <c r="D4831" i="5"/>
  <c r="C4831" i="5"/>
  <c r="E4831" i="5" s="1"/>
  <c r="D4830" i="5"/>
  <c r="C4830" i="5"/>
  <c r="E4830" i="5" s="1"/>
  <c r="D4829" i="5"/>
  <c r="C4829" i="5"/>
  <c r="E4829" i="5" s="1"/>
  <c r="D4828" i="5"/>
  <c r="C4828" i="5"/>
  <c r="E4828" i="5" s="1"/>
  <c r="D4827" i="5"/>
  <c r="C4827" i="5"/>
  <c r="E4827" i="5" s="1"/>
  <c r="D4826" i="5"/>
  <c r="C4826" i="5"/>
  <c r="E4826" i="5" s="1"/>
  <c r="D4825" i="5"/>
  <c r="C4825" i="5"/>
  <c r="E4825" i="5" s="1"/>
  <c r="D4824" i="5"/>
  <c r="C4824" i="5"/>
  <c r="E4824" i="5" s="1"/>
  <c r="D4823" i="5"/>
  <c r="C4823" i="5"/>
  <c r="E4823" i="5" s="1"/>
  <c r="D4822" i="5"/>
  <c r="C4822" i="5"/>
  <c r="E4822" i="5" s="1"/>
  <c r="D4821" i="5"/>
  <c r="C4821" i="5"/>
  <c r="E4821" i="5" s="1"/>
  <c r="D4820" i="5"/>
  <c r="C4820" i="5"/>
  <c r="E4820" i="5" s="1"/>
  <c r="D4819" i="5"/>
  <c r="C4819" i="5"/>
  <c r="E4819" i="5" s="1"/>
  <c r="D4818" i="5"/>
  <c r="C4818" i="5"/>
  <c r="E4818" i="5" s="1"/>
  <c r="D4817" i="5"/>
  <c r="C4817" i="5"/>
  <c r="E4817" i="5" s="1"/>
  <c r="D4816" i="5"/>
  <c r="C4816" i="5"/>
  <c r="E4816" i="5" s="1"/>
  <c r="D4815" i="5"/>
  <c r="C4815" i="5"/>
  <c r="E4815" i="5" s="1"/>
  <c r="D4814" i="5"/>
  <c r="C4814" i="5"/>
  <c r="E4814" i="5" s="1"/>
  <c r="D4813" i="5"/>
  <c r="C4813" i="5"/>
  <c r="E4813" i="5" s="1"/>
  <c r="D4812" i="5"/>
  <c r="C4812" i="5"/>
  <c r="E4812" i="5" s="1"/>
  <c r="D4811" i="5"/>
  <c r="C4811" i="5"/>
  <c r="E4811" i="5" s="1"/>
  <c r="D4810" i="5"/>
  <c r="C4810" i="5"/>
  <c r="E4810" i="5" s="1"/>
  <c r="D4809" i="5"/>
  <c r="C4809" i="5"/>
  <c r="E4809" i="5" s="1"/>
  <c r="D4808" i="5"/>
  <c r="C4808" i="5"/>
  <c r="E4808" i="5" s="1"/>
  <c r="D4807" i="5"/>
  <c r="C4807" i="5"/>
  <c r="E4807" i="5" s="1"/>
  <c r="D4806" i="5"/>
  <c r="C4806" i="5"/>
  <c r="E4806" i="5" s="1"/>
  <c r="D4805" i="5"/>
  <c r="C4805" i="5"/>
  <c r="E4805" i="5" s="1"/>
  <c r="D4804" i="5"/>
  <c r="C4804" i="5"/>
  <c r="E4804" i="5" s="1"/>
  <c r="D4803" i="5"/>
  <c r="C4803" i="5"/>
  <c r="E4803" i="5" s="1"/>
  <c r="D4802" i="5"/>
  <c r="C4802" i="5"/>
  <c r="E4802" i="5" s="1"/>
  <c r="D4801" i="5"/>
  <c r="C4801" i="5"/>
  <c r="E4801" i="5" s="1"/>
  <c r="D4800" i="5"/>
  <c r="C4800" i="5"/>
  <c r="E4800" i="5" s="1"/>
  <c r="D4799" i="5"/>
  <c r="C4799" i="5"/>
  <c r="E4799" i="5" s="1"/>
  <c r="D4798" i="5"/>
  <c r="C4798" i="5"/>
  <c r="E4798" i="5" s="1"/>
  <c r="D4797" i="5"/>
  <c r="C4797" i="5"/>
  <c r="E4797" i="5" s="1"/>
  <c r="D4796" i="5"/>
  <c r="C4796" i="5"/>
  <c r="E4796" i="5" s="1"/>
  <c r="D4795" i="5"/>
  <c r="C4795" i="5"/>
  <c r="E4795" i="5" s="1"/>
  <c r="D4794" i="5"/>
  <c r="C4794" i="5"/>
  <c r="E4794" i="5" s="1"/>
  <c r="D4793" i="5"/>
  <c r="C4793" i="5"/>
  <c r="E4793" i="5" s="1"/>
  <c r="D4792" i="5"/>
  <c r="C4792" i="5"/>
  <c r="E4792" i="5" s="1"/>
  <c r="D4791" i="5"/>
  <c r="C4791" i="5"/>
  <c r="E4791" i="5" s="1"/>
  <c r="D4790" i="5"/>
  <c r="C4790" i="5"/>
  <c r="E4790" i="5" s="1"/>
  <c r="D4789" i="5"/>
  <c r="C4789" i="5"/>
  <c r="E4789" i="5" s="1"/>
  <c r="D4788" i="5"/>
  <c r="C4788" i="5"/>
  <c r="E4788" i="5" s="1"/>
  <c r="D4787" i="5"/>
  <c r="C4787" i="5"/>
  <c r="E4787" i="5" s="1"/>
  <c r="D4786" i="5"/>
  <c r="C4786" i="5"/>
  <c r="E4786" i="5" s="1"/>
  <c r="D4785" i="5"/>
  <c r="C4785" i="5"/>
  <c r="E4785" i="5" s="1"/>
  <c r="D4784" i="5"/>
  <c r="C4784" i="5"/>
  <c r="E4784" i="5" s="1"/>
  <c r="D4783" i="5"/>
  <c r="C4783" i="5"/>
  <c r="E4783" i="5" s="1"/>
  <c r="D4782" i="5"/>
  <c r="C4782" i="5"/>
  <c r="E4782" i="5" s="1"/>
  <c r="D4781" i="5"/>
  <c r="C4781" i="5"/>
  <c r="E4781" i="5" s="1"/>
  <c r="D4780" i="5"/>
  <c r="C4780" i="5"/>
  <c r="E4780" i="5" s="1"/>
  <c r="D4779" i="5"/>
  <c r="C4779" i="5"/>
  <c r="E4779" i="5" s="1"/>
  <c r="D4778" i="5"/>
  <c r="C4778" i="5"/>
  <c r="E4778" i="5" s="1"/>
  <c r="D4777" i="5"/>
  <c r="C4777" i="5"/>
  <c r="E4777" i="5" s="1"/>
  <c r="D4776" i="5"/>
  <c r="C4776" i="5"/>
  <c r="E4776" i="5" s="1"/>
  <c r="D4775" i="5"/>
  <c r="C4775" i="5"/>
  <c r="E4775" i="5" s="1"/>
  <c r="D4774" i="5"/>
  <c r="C4774" i="5"/>
  <c r="E4774" i="5" s="1"/>
  <c r="D4773" i="5"/>
  <c r="C4773" i="5"/>
  <c r="E4773" i="5" s="1"/>
  <c r="D4772" i="5"/>
  <c r="C4772" i="5"/>
  <c r="E4772" i="5" s="1"/>
  <c r="D4771" i="5"/>
  <c r="C4771" i="5"/>
  <c r="E4771" i="5" s="1"/>
  <c r="D4770" i="5"/>
  <c r="C4770" i="5"/>
  <c r="E4770" i="5" s="1"/>
  <c r="D4769" i="5"/>
  <c r="C4769" i="5"/>
  <c r="E4769" i="5" s="1"/>
  <c r="D4768" i="5"/>
  <c r="C4768" i="5"/>
  <c r="E4768" i="5" s="1"/>
  <c r="D4767" i="5"/>
  <c r="C4767" i="5"/>
  <c r="E4767" i="5" s="1"/>
  <c r="D4766" i="5"/>
  <c r="C4766" i="5"/>
  <c r="E4766" i="5" s="1"/>
  <c r="D4765" i="5"/>
  <c r="C4765" i="5"/>
  <c r="E4765" i="5" s="1"/>
  <c r="D4764" i="5"/>
  <c r="C4764" i="5"/>
  <c r="E4764" i="5" s="1"/>
  <c r="D4763" i="5"/>
  <c r="C4763" i="5"/>
  <c r="E4763" i="5" s="1"/>
  <c r="D4762" i="5"/>
  <c r="C4762" i="5"/>
  <c r="E4762" i="5" s="1"/>
  <c r="D4761" i="5"/>
  <c r="C4761" i="5"/>
  <c r="E4761" i="5" s="1"/>
  <c r="D4760" i="5"/>
  <c r="C4760" i="5"/>
  <c r="E4760" i="5" s="1"/>
  <c r="D4759" i="5"/>
  <c r="C4759" i="5"/>
  <c r="E4759" i="5" s="1"/>
  <c r="D4758" i="5"/>
  <c r="C4758" i="5"/>
  <c r="E4758" i="5" s="1"/>
  <c r="D4757" i="5"/>
  <c r="C4757" i="5"/>
  <c r="E4757" i="5" s="1"/>
  <c r="D4756" i="5"/>
  <c r="C4756" i="5"/>
  <c r="E4756" i="5" s="1"/>
  <c r="D4755" i="5"/>
  <c r="C4755" i="5"/>
  <c r="E4755" i="5" s="1"/>
  <c r="D4754" i="5"/>
  <c r="C4754" i="5"/>
  <c r="E4754" i="5" s="1"/>
  <c r="D4753" i="5"/>
  <c r="C4753" i="5"/>
  <c r="E4753" i="5" s="1"/>
  <c r="D4752" i="5"/>
  <c r="C4752" i="5"/>
  <c r="E4752" i="5" s="1"/>
  <c r="D4751" i="5"/>
  <c r="C4751" i="5"/>
  <c r="E4751" i="5" s="1"/>
  <c r="D4750" i="5"/>
  <c r="C4750" i="5"/>
  <c r="E4750" i="5" s="1"/>
  <c r="D4749" i="5"/>
  <c r="C4749" i="5"/>
  <c r="E4749" i="5" s="1"/>
  <c r="D4748" i="5"/>
  <c r="C4748" i="5"/>
  <c r="E4748" i="5" s="1"/>
  <c r="D4747" i="5"/>
  <c r="C4747" i="5"/>
  <c r="E4747" i="5" s="1"/>
  <c r="D4746" i="5"/>
  <c r="C4746" i="5"/>
  <c r="E4746" i="5" s="1"/>
  <c r="D4745" i="5"/>
  <c r="C4745" i="5"/>
  <c r="E4745" i="5" s="1"/>
  <c r="D4744" i="5"/>
  <c r="C4744" i="5"/>
  <c r="E4744" i="5" s="1"/>
  <c r="D4743" i="5"/>
  <c r="C4743" i="5"/>
  <c r="E4743" i="5" s="1"/>
  <c r="D4742" i="5"/>
  <c r="C4742" i="5"/>
  <c r="E4742" i="5" s="1"/>
  <c r="D4741" i="5"/>
  <c r="C4741" i="5"/>
  <c r="E4741" i="5" s="1"/>
  <c r="D4740" i="5"/>
  <c r="C4740" i="5"/>
  <c r="E4740" i="5" s="1"/>
  <c r="D4739" i="5"/>
  <c r="C4739" i="5"/>
  <c r="E4739" i="5" s="1"/>
  <c r="D4738" i="5"/>
  <c r="C4738" i="5"/>
  <c r="E4738" i="5" s="1"/>
  <c r="D4737" i="5"/>
  <c r="C4737" i="5"/>
  <c r="E4737" i="5" s="1"/>
  <c r="D4736" i="5"/>
  <c r="C4736" i="5"/>
  <c r="E4736" i="5" s="1"/>
  <c r="D4735" i="5"/>
  <c r="C4735" i="5"/>
  <c r="E4735" i="5" s="1"/>
  <c r="D4734" i="5"/>
  <c r="C4734" i="5"/>
  <c r="E4734" i="5" s="1"/>
  <c r="D4733" i="5"/>
  <c r="C4733" i="5"/>
  <c r="E4733" i="5" s="1"/>
  <c r="D4732" i="5"/>
  <c r="C4732" i="5"/>
  <c r="E4732" i="5" s="1"/>
  <c r="D4731" i="5"/>
  <c r="C4731" i="5"/>
  <c r="E4731" i="5" s="1"/>
  <c r="D4730" i="5"/>
  <c r="C4730" i="5"/>
  <c r="E4730" i="5" s="1"/>
  <c r="D4729" i="5"/>
  <c r="C4729" i="5"/>
  <c r="E4729" i="5" s="1"/>
  <c r="D4728" i="5"/>
  <c r="C4728" i="5"/>
  <c r="E4728" i="5" s="1"/>
  <c r="D4727" i="5"/>
  <c r="C4727" i="5"/>
  <c r="E4727" i="5" s="1"/>
  <c r="D4726" i="5"/>
  <c r="C4726" i="5"/>
  <c r="E4726" i="5" s="1"/>
  <c r="D4725" i="5"/>
  <c r="C4725" i="5"/>
  <c r="E4725" i="5" s="1"/>
  <c r="D4724" i="5"/>
  <c r="C4724" i="5"/>
  <c r="E4724" i="5" s="1"/>
  <c r="D4723" i="5"/>
  <c r="C4723" i="5"/>
  <c r="E4723" i="5" s="1"/>
  <c r="D4722" i="5"/>
  <c r="C4722" i="5"/>
  <c r="E4722" i="5" s="1"/>
  <c r="D4721" i="5"/>
  <c r="C4721" i="5"/>
  <c r="E4721" i="5" s="1"/>
  <c r="D4720" i="5"/>
  <c r="C4720" i="5"/>
  <c r="E4720" i="5" s="1"/>
  <c r="D4719" i="5"/>
  <c r="C4719" i="5"/>
  <c r="E4719" i="5" s="1"/>
  <c r="D4718" i="5"/>
  <c r="C4718" i="5"/>
  <c r="E4718" i="5" s="1"/>
  <c r="D4717" i="5"/>
  <c r="C4717" i="5"/>
  <c r="E4717" i="5" s="1"/>
  <c r="D4716" i="5"/>
  <c r="C4716" i="5"/>
  <c r="E4716" i="5" s="1"/>
  <c r="D4715" i="5"/>
  <c r="C4715" i="5"/>
  <c r="E4715" i="5" s="1"/>
  <c r="D4714" i="5"/>
  <c r="C4714" i="5"/>
  <c r="E4714" i="5" s="1"/>
  <c r="D4713" i="5"/>
  <c r="C4713" i="5"/>
  <c r="E4713" i="5" s="1"/>
  <c r="D4712" i="5"/>
  <c r="C4712" i="5"/>
  <c r="E4712" i="5" s="1"/>
  <c r="D4711" i="5"/>
  <c r="C4711" i="5"/>
  <c r="E4711" i="5" s="1"/>
  <c r="D4710" i="5"/>
  <c r="C4710" i="5"/>
  <c r="E4710" i="5" s="1"/>
  <c r="D4709" i="5"/>
  <c r="C4709" i="5"/>
  <c r="E4709" i="5" s="1"/>
  <c r="D4708" i="5"/>
  <c r="C4708" i="5"/>
  <c r="E4708" i="5" s="1"/>
  <c r="D4707" i="5"/>
  <c r="C4707" i="5"/>
  <c r="E4707" i="5" s="1"/>
  <c r="D4706" i="5"/>
  <c r="C4706" i="5"/>
  <c r="E4706" i="5" s="1"/>
  <c r="D4705" i="5"/>
  <c r="C4705" i="5"/>
  <c r="E4705" i="5" s="1"/>
  <c r="D4704" i="5"/>
  <c r="C4704" i="5"/>
  <c r="E4704" i="5" s="1"/>
  <c r="D4703" i="5"/>
  <c r="C4703" i="5"/>
  <c r="E4703" i="5" s="1"/>
  <c r="D4702" i="5"/>
  <c r="C4702" i="5"/>
  <c r="E4702" i="5" s="1"/>
  <c r="D4701" i="5"/>
  <c r="C4701" i="5"/>
  <c r="E4701" i="5" s="1"/>
  <c r="D4700" i="5"/>
  <c r="C4700" i="5"/>
  <c r="E4700" i="5" s="1"/>
  <c r="D4699" i="5"/>
  <c r="C4699" i="5"/>
  <c r="E4699" i="5" s="1"/>
  <c r="D4698" i="5"/>
  <c r="C4698" i="5"/>
  <c r="E4698" i="5" s="1"/>
  <c r="D4697" i="5"/>
  <c r="C4697" i="5"/>
  <c r="E4697" i="5" s="1"/>
  <c r="D4696" i="5"/>
  <c r="C4696" i="5"/>
  <c r="E4696" i="5" s="1"/>
  <c r="D4695" i="5"/>
  <c r="C4695" i="5"/>
  <c r="E4695" i="5" s="1"/>
  <c r="D4694" i="5"/>
  <c r="C4694" i="5"/>
  <c r="E4694" i="5" s="1"/>
  <c r="D4693" i="5"/>
  <c r="C4693" i="5"/>
  <c r="E4693" i="5" s="1"/>
  <c r="D4692" i="5"/>
  <c r="C4692" i="5"/>
  <c r="E4692" i="5" s="1"/>
  <c r="D4691" i="5"/>
  <c r="C4691" i="5"/>
  <c r="E4691" i="5" s="1"/>
  <c r="D4690" i="5"/>
  <c r="C4690" i="5"/>
  <c r="E4690" i="5" s="1"/>
  <c r="D4689" i="5"/>
  <c r="C4689" i="5"/>
  <c r="E4689" i="5" s="1"/>
  <c r="D4688" i="5"/>
  <c r="C4688" i="5"/>
  <c r="E4688" i="5" s="1"/>
  <c r="D4687" i="5"/>
  <c r="C4687" i="5"/>
  <c r="E4687" i="5" s="1"/>
  <c r="D4686" i="5"/>
  <c r="C4686" i="5"/>
  <c r="E4686" i="5" s="1"/>
  <c r="D4685" i="5"/>
  <c r="C4685" i="5"/>
  <c r="E4685" i="5" s="1"/>
  <c r="D4684" i="5"/>
  <c r="C4684" i="5"/>
  <c r="E4684" i="5" s="1"/>
  <c r="D4683" i="5"/>
  <c r="C4683" i="5"/>
  <c r="E4683" i="5" s="1"/>
  <c r="D4682" i="5"/>
  <c r="C4682" i="5"/>
  <c r="E4682" i="5" s="1"/>
  <c r="D4681" i="5"/>
  <c r="C4681" i="5"/>
  <c r="E4681" i="5" s="1"/>
  <c r="D4680" i="5"/>
  <c r="C4680" i="5"/>
  <c r="E4680" i="5" s="1"/>
  <c r="D4679" i="5"/>
  <c r="C4679" i="5"/>
  <c r="E4679" i="5" s="1"/>
  <c r="D4678" i="5"/>
  <c r="C4678" i="5"/>
  <c r="E4678" i="5" s="1"/>
  <c r="D4677" i="5"/>
  <c r="C4677" i="5"/>
  <c r="E4677" i="5" s="1"/>
  <c r="D4676" i="5"/>
  <c r="C4676" i="5"/>
  <c r="E4676" i="5" s="1"/>
  <c r="D4675" i="5"/>
  <c r="C4675" i="5"/>
  <c r="E4675" i="5" s="1"/>
  <c r="D4674" i="5"/>
  <c r="C4674" i="5"/>
  <c r="E4674" i="5" s="1"/>
  <c r="D4673" i="5"/>
  <c r="C4673" i="5"/>
  <c r="E4673" i="5" s="1"/>
  <c r="D4672" i="5"/>
  <c r="C4672" i="5"/>
  <c r="E4672" i="5" s="1"/>
  <c r="D4671" i="5"/>
  <c r="C4671" i="5"/>
  <c r="E4671" i="5" s="1"/>
  <c r="D4670" i="5"/>
  <c r="C4670" i="5"/>
  <c r="E4670" i="5" s="1"/>
  <c r="D4669" i="5"/>
  <c r="C4669" i="5"/>
  <c r="E4669" i="5" s="1"/>
  <c r="D4668" i="5"/>
  <c r="C4668" i="5"/>
  <c r="E4668" i="5" s="1"/>
  <c r="D4667" i="5"/>
  <c r="C4667" i="5"/>
  <c r="E4667" i="5" s="1"/>
  <c r="D4666" i="5"/>
  <c r="C4666" i="5"/>
  <c r="E4666" i="5" s="1"/>
  <c r="D4665" i="5"/>
  <c r="C4665" i="5"/>
  <c r="E4665" i="5" s="1"/>
  <c r="D4664" i="5"/>
  <c r="C4664" i="5"/>
  <c r="E4664" i="5" s="1"/>
  <c r="D4663" i="5"/>
  <c r="C4663" i="5"/>
  <c r="E4663" i="5" s="1"/>
  <c r="D4662" i="5"/>
  <c r="C4662" i="5"/>
  <c r="E4662" i="5" s="1"/>
  <c r="D4661" i="5"/>
  <c r="C4661" i="5"/>
  <c r="E4661" i="5" s="1"/>
  <c r="D4660" i="5"/>
  <c r="C4660" i="5"/>
  <c r="E4660" i="5" s="1"/>
  <c r="D4659" i="5"/>
  <c r="C4659" i="5"/>
  <c r="E4659" i="5" s="1"/>
  <c r="D4658" i="5"/>
  <c r="C4658" i="5"/>
  <c r="E4658" i="5" s="1"/>
  <c r="D4657" i="5"/>
  <c r="C4657" i="5"/>
  <c r="E4657" i="5" s="1"/>
  <c r="D4656" i="5"/>
  <c r="C4656" i="5"/>
  <c r="E4656" i="5" s="1"/>
  <c r="D4655" i="5"/>
  <c r="C4655" i="5"/>
  <c r="E4655" i="5" s="1"/>
  <c r="D4654" i="5"/>
  <c r="C4654" i="5"/>
  <c r="E4654" i="5" s="1"/>
  <c r="D4653" i="5"/>
  <c r="C4653" i="5"/>
  <c r="E4653" i="5" s="1"/>
  <c r="D4652" i="5"/>
  <c r="C4652" i="5"/>
  <c r="E4652" i="5" s="1"/>
  <c r="D4651" i="5"/>
  <c r="C4651" i="5"/>
  <c r="E4651" i="5" s="1"/>
  <c r="D4650" i="5"/>
  <c r="C4650" i="5"/>
  <c r="E4650" i="5" s="1"/>
  <c r="D4649" i="5"/>
  <c r="C4649" i="5"/>
  <c r="E4649" i="5" s="1"/>
  <c r="D4648" i="5"/>
  <c r="C4648" i="5"/>
  <c r="E4648" i="5" s="1"/>
  <c r="D4647" i="5"/>
  <c r="C4647" i="5"/>
  <c r="E4647" i="5" s="1"/>
  <c r="D4646" i="5"/>
  <c r="C4646" i="5"/>
  <c r="E4646" i="5" s="1"/>
  <c r="D4645" i="5"/>
  <c r="C4645" i="5"/>
  <c r="E4645" i="5" s="1"/>
  <c r="D4644" i="5"/>
  <c r="C4644" i="5"/>
  <c r="E4644" i="5" s="1"/>
  <c r="D4643" i="5"/>
  <c r="C4643" i="5"/>
  <c r="E4643" i="5" s="1"/>
  <c r="D4642" i="5"/>
  <c r="C4642" i="5"/>
  <c r="E4642" i="5" s="1"/>
  <c r="D4641" i="5"/>
  <c r="C4641" i="5"/>
  <c r="E4641" i="5" s="1"/>
  <c r="D4640" i="5"/>
  <c r="C4640" i="5"/>
  <c r="E4640" i="5" s="1"/>
  <c r="D4639" i="5"/>
  <c r="C4639" i="5"/>
  <c r="E4639" i="5" s="1"/>
  <c r="D4638" i="5"/>
  <c r="C4638" i="5"/>
  <c r="E4638" i="5" s="1"/>
  <c r="D4637" i="5"/>
  <c r="C4637" i="5"/>
  <c r="E4637" i="5" s="1"/>
  <c r="D4636" i="5"/>
  <c r="C4636" i="5"/>
  <c r="E4636" i="5" s="1"/>
  <c r="D4635" i="5"/>
  <c r="C4635" i="5"/>
  <c r="E4635" i="5" s="1"/>
  <c r="D4634" i="5"/>
  <c r="C4634" i="5"/>
  <c r="E4634" i="5" s="1"/>
  <c r="D4633" i="5"/>
  <c r="C4633" i="5"/>
  <c r="E4633" i="5" s="1"/>
  <c r="D4632" i="5"/>
  <c r="C4632" i="5"/>
  <c r="E4632" i="5" s="1"/>
  <c r="D4631" i="5"/>
  <c r="C4631" i="5"/>
  <c r="E4631" i="5" s="1"/>
  <c r="D4630" i="5"/>
  <c r="C4630" i="5"/>
  <c r="E4630" i="5" s="1"/>
  <c r="D4629" i="5"/>
  <c r="C4629" i="5"/>
  <c r="E4629" i="5" s="1"/>
  <c r="D4628" i="5"/>
  <c r="C4628" i="5"/>
  <c r="E4628" i="5" s="1"/>
  <c r="D4627" i="5"/>
  <c r="C4627" i="5"/>
  <c r="E4627" i="5" s="1"/>
  <c r="D4626" i="5"/>
  <c r="C4626" i="5"/>
  <c r="E4626" i="5" s="1"/>
  <c r="D4625" i="5"/>
  <c r="C4625" i="5"/>
  <c r="E4625" i="5" s="1"/>
  <c r="D4624" i="5"/>
  <c r="C4624" i="5"/>
  <c r="E4624" i="5" s="1"/>
  <c r="D4623" i="5"/>
  <c r="C4623" i="5"/>
  <c r="E4623" i="5" s="1"/>
  <c r="D4622" i="5"/>
  <c r="C4622" i="5"/>
  <c r="E4622" i="5" s="1"/>
  <c r="D4621" i="5"/>
  <c r="C4621" i="5"/>
  <c r="E4621" i="5" s="1"/>
  <c r="D4620" i="5"/>
  <c r="C4620" i="5"/>
  <c r="E4620" i="5" s="1"/>
  <c r="D4619" i="5"/>
  <c r="C4619" i="5"/>
  <c r="E4619" i="5" s="1"/>
  <c r="D4618" i="5"/>
  <c r="C4618" i="5"/>
  <c r="E4618" i="5" s="1"/>
  <c r="D4617" i="5"/>
  <c r="C4617" i="5"/>
  <c r="E4617" i="5" s="1"/>
  <c r="D4616" i="5"/>
  <c r="C4616" i="5"/>
  <c r="E4616" i="5" s="1"/>
  <c r="D4615" i="5"/>
  <c r="C4615" i="5"/>
  <c r="E4615" i="5" s="1"/>
  <c r="D4614" i="5"/>
  <c r="C4614" i="5"/>
  <c r="E4614" i="5" s="1"/>
  <c r="D4613" i="5"/>
  <c r="C4613" i="5"/>
  <c r="E4613" i="5" s="1"/>
  <c r="D4612" i="5"/>
  <c r="C4612" i="5"/>
  <c r="E4612" i="5" s="1"/>
  <c r="D4611" i="5"/>
  <c r="C4611" i="5"/>
  <c r="E4611" i="5" s="1"/>
  <c r="D4610" i="5"/>
  <c r="C4610" i="5"/>
  <c r="E4610" i="5" s="1"/>
  <c r="D4609" i="5"/>
  <c r="C4609" i="5"/>
  <c r="E4609" i="5" s="1"/>
  <c r="D4608" i="5"/>
  <c r="C4608" i="5"/>
  <c r="E4608" i="5" s="1"/>
  <c r="D4607" i="5"/>
  <c r="C4607" i="5"/>
  <c r="E4607" i="5" s="1"/>
  <c r="D4606" i="5"/>
  <c r="C4606" i="5"/>
  <c r="E4606" i="5" s="1"/>
  <c r="D4605" i="5"/>
  <c r="C4605" i="5"/>
  <c r="E4605" i="5" s="1"/>
  <c r="D4604" i="5"/>
  <c r="C4604" i="5"/>
  <c r="E4604" i="5" s="1"/>
  <c r="D4603" i="5"/>
  <c r="C4603" i="5"/>
  <c r="E4603" i="5" s="1"/>
  <c r="D4602" i="5"/>
  <c r="C4602" i="5"/>
  <c r="E4602" i="5" s="1"/>
  <c r="D4601" i="5"/>
  <c r="C4601" i="5"/>
  <c r="E4601" i="5" s="1"/>
  <c r="D4600" i="5"/>
  <c r="C4600" i="5"/>
  <c r="E4600" i="5" s="1"/>
  <c r="D4599" i="5"/>
  <c r="C4599" i="5"/>
  <c r="E4599" i="5" s="1"/>
  <c r="D4598" i="5"/>
  <c r="C4598" i="5"/>
  <c r="E4598" i="5" s="1"/>
  <c r="D4597" i="5"/>
  <c r="C4597" i="5"/>
  <c r="E4597" i="5" s="1"/>
  <c r="D4596" i="5"/>
  <c r="C4596" i="5"/>
  <c r="E4596" i="5" s="1"/>
  <c r="D4595" i="5"/>
  <c r="C4595" i="5"/>
  <c r="E4595" i="5" s="1"/>
  <c r="D4594" i="5"/>
  <c r="C4594" i="5"/>
  <c r="E4594" i="5" s="1"/>
  <c r="D4593" i="5"/>
  <c r="C4593" i="5"/>
  <c r="E4593" i="5" s="1"/>
  <c r="D4592" i="5"/>
  <c r="C4592" i="5"/>
  <c r="E4592" i="5" s="1"/>
  <c r="D4591" i="5"/>
  <c r="C4591" i="5"/>
  <c r="E4591" i="5" s="1"/>
  <c r="D4590" i="5"/>
  <c r="C4590" i="5"/>
  <c r="E4590" i="5" s="1"/>
  <c r="D4589" i="5"/>
  <c r="C4589" i="5"/>
  <c r="E4589" i="5" s="1"/>
  <c r="D4588" i="5"/>
  <c r="C4588" i="5"/>
  <c r="E4588" i="5" s="1"/>
  <c r="D4587" i="5"/>
  <c r="C4587" i="5"/>
  <c r="E4587" i="5" s="1"/>
  <c r="D4586" i="5"/>
  <c r="C4586" i="5"/>
  <c r="E4586" i="5" s="1"/>
  <c r="D4585" i="5"/>
  <c r="C4585" i="5"/>
  <c r="E4585" i="5" s="1"/>
  <c r="D4584" i="5"/>
  <c r="C4584" i="5"/>
  <c r="E4584" i="5" s="1"/>
  <c r="D4583" i="5"/>
  <c r="C4583" i="5"/>
  <c r="E4583" i="5" s="1"/>
  <c r="D4582" i="5"/>
  <c r="C4582" i="5"/>
  <c r="E4582" i="5" s="1"/>
  <c r="D4581" i="5"/>
  <c r="C4581" i="5"/>
  <c r="E4581" i="5" s="1"/>
  <c r="D4580" i="5"/>
  <c r="C4580" i="5"/>
  <c r="E4580" i="5" s="1"/>
  <c r="D4579" i="5"/>
  <c r="C4579" i="5"/>
  <c r="E4579" i="5" s="1"/>
  <c r="D4578" i="5"/>
  <c r="C4578" i="5"/>
  <c r="E4578" i="5" s="1"/>
  <c r="D4577" i="5"/>
  <c r="C4577" i="5"/>
  <c r="E4577" i="5" s="1"/>
  <c r="D4576" i="5"/>
  <c r="C4576" i="5"/>
  <c r="E4576" i="5" s="1"/>
  <c r="D4575" i="5"/>
  <c r="C4575" i="5"/>
  <c r="E4575" i="5" s="1"/>
  <c r="D4574" i="5"/>
  <c r="C4574" i="5"/>
  <c r="E4574" i="5" s="1"/>
  <c r="D4573" i="5"/>
  <c r="C4573" i="5"/>
  <c r="E4573" i="5" s="1"/>
  <c r="D4572" i="5"/>
  <c r="C4572" i="5"/>
  <c r="E4572" i="5" s="1"/>
  <c r="D4571" i="5"/>
  <c r="C4571" i="5"/>
  <c r="E4571" i="5" s="1"/>
  <c r="D4570" i="5"/>
  <c r="C4570" i="5"/>
  <c r="E4570" i="5" s="1"/>
  <c r="D4569" i="5"/>
  <c r="C4569" i="5"/>
  <c r="E4569" i="5" s="1"/>
  <c r="D4568" i="5"/>
  <c r="C4568" i="5"/>
  <c r="E4568" i="5" s="1"/>
  <c r="D4567" i="5"/>
  <c r="C4567" i="5"/>
  <c r="E4567" i="5" s="1"/>
  <c r="D4566" i="5"/>
  <c r="C4566" i="5"/>
  <c r="E4566" i="5" s="1"/>
  <c r="D4565" i="5"/>
  <c r="C4565" i="5"/>
  <c r="E4565" i="5" s="1"/>
  <c r="D4564" i="5"/>
  <c r="C4564" i="5"/>
  <c r="E4564" i="5" s="1"/>
  <c r="D4563" i="5"/>
  <c r="C4563" i="5"/>
  <c r="E4563" i="5" s="1"/>
  <c r="D4562" i="5"/>
  <c r="C4562" i="5"/>
  <c r="E4562" i="5" s="1"/>
  <c r="D4561" i="5"/>
  <c r="C4561" i="5"/>
  <c r="E4561" i="5" s="1"/>
  <c r="D4560" i="5"/>
  <c r="C4560" i="5"/>
  <c r="E4560" i="5" s="1"/>
  <c r="D4559" i="5"/>
  <c r="C4559" i="5"/>
  <c r="E4559" i="5" s="1"/>
  <c r="D4558" i="5"/>
  <c r="C4558" i="5"/>
  <c r="E4558" i="5" s="1"/>
  <c r="D4557" i="5"/>
  <c r="C4557" i="5"/>
  <c r="E4557" i="5" s="1"/>
  <c r="D4556" i="5"/>
  <c r="C4556" i="5"/>
  <c r="E4556" i="5" s="1"/>
  <c r="D4555" i="5"/>
  <c r="C4555" i="5"/>
  <c r="E4555" i="5" s="1"/>
  <c r="D4554" i="5"/>
  <c r="C4554" i="5"/>
  <c r="E4554" i="5" s="1"/>
  <c r="D4553" i="5"/>
  <c r="C4553" i="5"/>
  <c r="E4553" i="5" s="1"/>
  <c r="D4552" i="5"/>
  <c r="C4552" i="5"/>
  <c r="E4552" i="5" s="1"/>
  <c r="D4551" i="5"/>
  <c r="C4551" i="5"/>
  <c r="E4551" i="5" s="1"/>
  <c r="D4550" i="5"/>
  <c r="C4550" i="5"/>
  <c r="E4550" i="5" s="1"/>
  <c r="D4549" i="5"/>
  <c r="C4549" i="5"/>
  <c r="E4549" i="5" s="1"/>
  <c r="D4548" i="5"/>
  <c r="C4548" i="5"/>
  <c r="E4548" i="5" s="1"/>
  <c r="D4547" i="5"/>
  <c r="C4547" i="5"/>
  <c r="E4547" i="5" s="1"/>
  <c r="D4546" i="5"/>
  <c r="C4546" i="5"/>
  <c r="E4546" i="5" s="1"/>
  <c r="D4545" i="5"/>
  <c r="C4545" i="5"/>
  <c r="E4545" i="5" s="1"/>
  <c r="D4544" i="5"/>
  <c r="C4544" i="5"/>
  <c r="E4544" i="5" s="1"/>
  <c r="D4543" i="5"/>
  <c r="C4543" i="5"/>
  <c r="E4543" i="5" s="1"/>
  <c r="D4542" i="5"/>
  <c r="C4542" i="5"/>
  <c r="E4542" i="5" s="1"/>
  <c r="D4541" i="5"/>
  <c r="C4541" i="5"/>
  <c r="E4541" i="5" s="1"/>
  <c r="D4540" i="5"/>
  <c r="C4540" i="5"/>
  <c r="E4540" i="5" s="1"/>
  <c r="D4539" i="5"/>
  <c r="C4539" i="5"/>
  <c r="E4539" i="5" s="1"/>
  <c r="D4538" i="5"/>
  <c r="C4538" i="5"/>
  <c r="E4538" i="5" s="1"/>
  <c r="D4537" i="5"/>
  <c r="C4537" i="5"/>
  <c r="E4537" i="5" s="1"/>
  <c r="D4536" i="5"/>
  <c r="C4536" i="5"/>
  <c r="E4536" i="5" s="1"/>
  <c r="D4535" i="5"/>
  <c r="C4535" i="5"/>
  <c r="E4535" i="5" s="1"/>
  <c r="D4534" i="5"/>
  <c r="C4534" i="5"/>
  <c r="E4534" i="5" s="1"/>
  <c r="D4533" i="5"/>
  <c r="C4533" i="5"/>
  <c r="E4533" i="5" s="1"/>
  <c r="D4532" i="5"/>
  <c r="C4532" i="5"/>
  <c r="E4532" i="5" s="1"/>
  <c r="D4531" i="5"/>
  <c r="C4531" i="5"/>
  <c r="E4531" i="5" s="1"/>
  <c r="D4530" i="5"/>
  <c r="C4530" i="5"/>
  <c r="E4530" i="5" s="1"/>
  <c r="D4529" i="5"/>
  <c r="C4529" i="5"/>
  <c r="E4529" i="5" s="1"/>
  <c r="D4528" i="5"/>
  <c r="C4528" i="5"/>
  <c r="E4528" i="5" s="1"/>
  <c r="D4527" i="5"/>
  <c r="C4527" i="5"/>
  <c r="E4527" i="5" s="1"/>
  <c r="D4526" i="5"/>
  <c r="C4526" i="5"/>
  <c r="E4526" i="5" s="1"/>
  <c r="D4525" i="5"/>
  <c r="C4525" i="5"/>
  <c r="E4525" i="5" s="1"/>
  <c r="D4524" i="5"/>
  <c r="C4524" i="5"/>
  <c r="E4524" i="5" s="1"/>
  <c r="D4523" i="5"/>
  <c r="C4523" i="5"/>
  <c r="E4523" i="5" s="1"/>
  <c r="D4522" i="5"/>
  <c r="C4522" i="5"/>
  <c r="E4522" i="5" s="1"/>
  <c r="D4521" i="5"/>
  <c r="C4521" i="5"/>
  <c r="E4521" i="5" s="1"/>
  <c r="D4520" i="5"/>
  <c r="C4520" i="5"/>
  <c r="E4520" i="5" s="1"/>
  <c r="D4519" i="5"/>
  <c r="C4519" i="5"/>
  <c r="E4519" i="5" s="1"/>
  <c r="D4518" i="5"/>
  <c r="C4518" i="5"/>
  <c r="E4518" i="5" s="1"/>
  <c r="D4517" i="5"/>
  <c r="C4517" i="5"/>
  <c r="E4517" i="5" s="1"/>
  <c r="D4516" i="5"/>
  <c r="C4516" i="5"/>
  <c r="E4516" i="5" s="1"/>
  <c r="D4515" i="5"/>
  <c r="C4515" i="5"/>
  <c r="E4515" i="5" s="1"/>
  <c r="D4514" i="5"/>
  <c r="C4514" i="5"/>
  <c r="E4514" i="5" s="1"/>
  <c r="D4513" i="5"/>
  <c r="C4513" i="5"/>
  <c r="E4513" i="5" s="1"/>
  <c r="D4512" i="5"/>
  <c r="C4512" i="5"/>
  <c r="E4512" i="5" s="1"/>
  <c r="D4511" i="5"/>
  <c r="C4511" i="5"/>
  <c r="E4511" i="5" s="1"/>
  <c r="D4510" i="5"/>
  <c r="C4510" i="5"/>
  <c r="E4510" i="5" s="1"/>
  <c r="D4509" i="5"/>
  <c r="C4509" i="5"/>
  <c r="E4509" i="5" s="1"/>
  <c r="D4508" i="5"/>
  <c r="C4508" i="5"/>
  <c r="E4508" i="5" s="1"/>
  <c r="D4507" i="5"/>
  <c r="C4507" i="5"/>
  <c r="E4507" i="5" s="1"/>
  <c r="D4506" i="5"/>
  <c r="C4506" i="5"/>
  <c r="E4506" i="5" s="1"/>
  <c r="D4505" i="5"/>
  <c r="C4505" i="5"/>
  <c r="E4505" i="5" s="1"/>
  <c r="D4504" i="5"/>
  <c r="C4504" i="5"/>
  <c r="E4504" i="5" s="1"/>
  <c r="D4503" i="5"/>
  <c r="C4503" i="5"/>
  <c r="E4503" i="5" s="1"/>
  <c r="D4502" i="5"/>
  <c r="C4502" i="5"/>
  <c r="E4502" i="5" s="1"/>
  <c r="D4501" i="5"/>
  <c r="C4501" i="5"/>
  <c r="E4501" i="5" s="1"/>
  <c r="D4500" i="5"/>
  <c r="C4500" i="5"/>
  <c r="E4500" i="5" s="1"/>
  <c r="D4499" i="5"/>
  <c r="C4499" i="5"/>
  <c r="E4499" i="5" s="1"/>
  <c r="D4498" i="5"/>
  <c r="C4498" i="5"/>
  <c r="E4498" i="5" s="1"/>
  <c r="D4497" i="5"/>
  <c r="C4497" i="5"/>
  <c r="E4497" i="5" s="1"/>
  <c r="D4496" i="5"/>
  <c r="C4496" i="5"/>
  <c r="E4496" i="5" s="1"/>
  <c r="D4495" i="5"/>
  <c r="C4495" i="5"/>
  <c r="E4495" i="5" s="1"/>
  <c r="D4494" i="5"/>
  <c r="C4494" i="5"/>
  <c r="E4494" i="5" s="1"/>
  <c r="D4493" i="5"/>
  <c r="C4493" i="5"/>
  <c r="E4493" i="5" s="1"/>
  <c r="D4492" i="5"/>
  <c r="C4492" i="5"/>
  <c r="E4492" i="5" s="1"/>
  <c r="D4491" i="5"/>
  <c r="C4491" i="5"/>
  <c r="E4491" i="5" s="1"/>
  <c r="D4490" i="5"/>
  <c r="C4490" i="5"/>
  <c r="E4490" i="5" s="1"/>
  <c r="D4489" i="5"/>
  <c r="C4489" i="5"/>
  <c r="E4489" i="5" s="1"/>
  <c r="D4488" i="5"/>
  <c r="C4488" i="5"/>
  <c r="E4488" i="5" s="1"/>
  <c r="D4487" i="5"/>
  <c r="C4487" i="5"/>
  <c r="E4487" i="5" s="1"/>
  <c r="D4486" i="5"/>
  <c r="C4486" i="5"/>
  <c r="E4486" i="5" s="1"/>
  <c r="D4485" i="5"/>
  <c r="C4485" i="5"/>
  <c r="E4485" i="5" s="1"/>
  <c r="D4484" i="5"/>
  <c r="C4484" i="5"/>
  <c r="E4484" i="5" s="1"/>
  <c r="D4483" i="5"/>
  <c r="C4483" i="5"/>
  <c r="E4483" i="5" s="1"/>
  <c r="D4482" i="5"/>
  <c r="C4482" i="5"/>
  <c r="E4482" i="5" s="1"/>
  <c r="D4481" i="5"/>
  <c r="C4481" i="5"/>
  <c r="E4481" i="5" s="1"/>
  <c r="D4480" i="5"/>
  <c r="C4480" i="5"/>
  <c r="E4480" i="5" s="1"/>
  <c r="D4479" i="5"/>
  <c r="C4479" i="5"/>
  <c r="E4479" i="5" s="1"/>
  <c r="D4478" i="5"/>
  <c r="C4478" i="5"/>
  <c r="E4478" i="5" s="1"/>
  <c r="D4477" i="5"/>
  <c r="C4477" i="5"/>
  <c r="E4477" i="5" s="1"/>
  <c r="D4476" i="5"/>
  <c r="C4476" i="5"/>
  <c r="E4476" i="5" s="1"/>
  <c r="D4475" i="5"/>
  <c r="C4475" i="5"/>
  <c r="E4475" i="5" s="1"/>
  <c r="D4474" i="5"/>
  <c r="C4474" i="5"/>
  <c r="E4474" i="5" s="1"/>
  <c r="D4473" i="5"/>
  <c r="C4473" i="5"/>
  <c r="E4473" i="5" s="1"/>
  <c r="D4472" i="5"/>
  <c r="C4472" i="5"/>
  <c r="E4472" i="5" s="1"/>
  <c r="D4471" i="5"/>
  <c r="C4471" i="5"/>
  <c r="E4471" i="5" s="1"/>
  <c r="D4470" i="5"/>
  <c r="C4470" i="5"/>
  <c r="E4470" i="5" s="1"/>
  <c r="D4469" i="5"/>
  <c r="C4469" i="5"/>
  <c r="E4469" i="5" s="1"/>
  <c r="D4468" i="5"/>
  <c r="C4468" i="5"/>
  <c r="E4468" i="5" s="1"/>
  <c r="D4467" i="5"/>
  <c r="C4467" i="5"/>
  <c r="E4467" i="5" s="1"/>
  <c r="D4466" i="5"/>
  <c r="C4466" i="5"/>
  <c r="E4466" i="5" s="1"/>
  <c r="D4465" i="5"/>
  <c r="C4465" i="5"/>
  <c r="E4465" i="5" s="1"/>
  <c r="D4464" i="5"/>
  <c r="C4464" i="5"/>
  <c r="E4464" i="5" s="1"/>
  <c r="D4463" i="5"/>
  <c r="C4463" i="5"/>
  <c r="E4463" i="5" s="1"/>
  <c r="D4462" i="5"/>
  <c r="C4462" i="5"/>
  <c r="E4462" i="5" s="1"/>
  <c r="D4461" i="5"/>
  <c r="C4461" i="5"/>
  <c r="E4461" i="5" s="1"/>
  <c r="D4460" i="5"/>
  <c r="C4460" i="5"/>
  <c r="E4460" i="5" s="1"/>
  <c r="D4459" i="5"/>
  <c r="C4459" i="5"/>
  <c r="E4459" i="5" s="1"/>
  <c r="D4458" i="5"/>
  <c r="C4458" i="5"/>
  <c r="E4458" i="5" s="1"/>
  <c r="D4457" i="5"/>
  <c r="C4457" i="5"/>
  <c r="E4457" i="5" s="1"/>
  <c r="D4456" i="5"/>
  <c r="C4456" i="5"/>
  <c r="E4456" i="5" s="1"/>
  <c r="D4455" i="5"/>
  <c r="C4455" i="5"/>
  <c r="E4455" i="5" s="1"/>
  <c r="D4454" i="5"/>
  <c r="C4454" i="5"/>
  <c r="E4454" i="5" s="1"/>
  <c r="D4453" i="5"/>
  <c r="C4453" i="5"/>
  <c r="E4453" i="5" s="1"/>
  <c r="D4452" i="5"/>
  <c r="C4452" i="5"/>
  <c r="E4452" i="5" s="1"/>
  <c r="D4451" i="5"/>
  <c r="C4451" i="5"/>
  <c r="E4451" i="5" s="1"/>
  <c r="D4450" i="5"/>
  <c r="C4450" i="5"/>
  <c r="E4450" i="5" s="1"/>
  <c r="D4449" i="5"/>
  <c r="C4449" i="5"/>
  <c r="E4449" i="5" s="1"/>
  <c r="D4448" i="5"/>
  <c r="C4448" i="5"/>
  <c r="E4448" i="5" s="1"/>
  <c r="D4447" i="5"/>
  <c r="C4447" i="5"/>
  <c r="E4447" i="5" s="1"/>
  <c r="D4446" i="5"/>
  <c r="C4446" i="5"/>
  <c r="E4446" i="5" s="1"/>
  <c r="D4445" i="5"/>
  <c r="C4445" i="5"/>
  <c r="E4445" i="5" s="1"/>
  <c r="D4444" i="5"/>
  <c r="C4444" i="5"/>
  <c r="E4444" i="5" s="1"/>
  <c r="D4443" i="5"/>
  <c r="C4443" i="5"/>
  <c r="E4443" i="5" s="1"/>
  <c r="D4442" i="5"/>
  <c r="C4442" i="5"/>
  <c r="E4442" i="5" s="1"/>
  <c r="D4441" i="5"/>
  <c r="C4441" i="5"/>
  <c r="E4441" i="5" s="1"/>
  <c r="D4440" i="5"/>
  <c r="C4440" i="5"/>
  <c r="E4440" i="5" s="1"/>
  <c r="D4439" i="5"/>
  <c r="C4439" i="5"/>
  <c r="E4439" i="5" s="1"/>
  <c r="D4438" i="5"/>
  <c r="C4438" i="5"/>
  <c r="E4438" i="5" s="1"/>
  <c r="D4437" i="5"/>
  <c r="C4437" i="5"/>
  <c r="E4437" i="5" s="1"/>
  <c r="D4436" i="5"/>
  <c r="C4436" i="5"/>
  <c r="E4436" i="5" s="1"/>
  <c r="D4435" i="5"/>
  <c r="C4435" i="5"/>
  <c r="E4435" i="5" s="1"/>
  <c r="D4434" i="5"/>
  <c r="C4434" i="5"/>
  <c r="E4434" i="5" s="1"/>
  <c r="D4433" i="5"/>
  <c r="C4433" i="5"/>
  <c r="E4433" i="5" s="1"/>
  <c r="D4432" i="5"/>
  <c r="C4432" i="5"/>
  <c r="E4432" i="5" s="1"/>
  <c r="D4431" i="5"/>
  <c r="C4431" i="5"/>
  <c r="E4431" i="5" s="1"/>
  <c r="D4430" i="5"/>
  <c r="C4430" i="5"/>
  <c r="E4430" i="5" s="1"/>
  <c r="D4429" i="5"/>
  <c r="C4429" i="5"/>
  <c r="E4429" i="5" s="1"/>
  <c r="D4428" i="5"/>
  <c r="C4428" i="5"/>
  <c r="E4428" i="5" s="1"/>
  <c r="D4427" i="5"/>
  <c r="C4427" i="5"/>
  <c r="E4427" i="5" s="1"/>
  <c r="D4426" i="5"/>
  <c r="C4426" i="5"/>
  <c r="E4426" i="5" s="1"/>
  <c r="D4425" i="5"/>
  <c r="C4425" i="5"/>
  <c r="E4425" i="5" s="1"/>
  <c r="D4424" i="5"/>
  <c r="C4424" i="5"/>
  <c r="E4424" i="5" s="1"/>
  <c r="D4423" i="5"/>
  <c r="C4423" i="5"/>
  <c r="E4423" i="5" s="1"/>
  <c r="D4422" i="5"/>
  <c r="C4422" i="5"/>
  <c r="E4422" i="5" s="1"/>
  <c r="D4421" i="5"/>
  <c r="C4421" i="5"/>
  <c r="E4421" i="5" s="1"/>
  <c r="D4420" i="5"/>
  <c r="C4420" i="5"/>
  <c r="E4420" i="5" s="1"/>
  <c r="D4419" i="5"/>
  <c r="C4419" i="5"/>
  <c r="E4419" i="5" s="1"/>
  <c r="D4418" i="5"/>
  <c r="C4418" i="5"/>
  <c r="E4418" i="5" s="1"/>
  <c r="D4417" i="5"/>
  <c r="C4417" i="5"/>
  <c r="E4417" i="5" s="1"/>
  <c r="D4416" i="5"/>
  <c r="C4416" i="5"/>
  <c r="E4416" i="5" s="1"/>
  <c r="D4415" i="5"/>
  <c r="C4415" i="5"/>
  <c r="E4415" i="5" s="1"/>
  <c r="D4414" i="5"/>
  <c r="C4414" i="5"/>
  <c r="E4414" i="5" s="1"/>
  <c r="D4413" i="5"/>
  <c r="C4413" i="5"/>
  <c r="E4413" i="5" s="1"/>
  <c r="D4412" i="5"/>
  <c r="C4412" i="5"/>
  <c r="E4412" i="5" s="1"/>
  <c r="D4411" i="5"/>
  <c r="C4411" i="5"/>
  <c r="E4411" i="5" s="1"/>
  <c r="D4410" i="5"/>
  <c r="C4410" i="5"/>
  <c r="E4410" i="5" s="1"/>
  <c r="D4409" i="5"/>
  <c r="C4409" i="5"/>
  <c r="E4409" i="5" s="1"/>
  <c r="D4408" i="5"/>
  <c r="C4408" i="5"/>
  <c r="E4408" i="5" s="1"/>
  <c r="D4407" i="5"/>
  <c r="C4407" i="5"/>
  <c r="E4407" i="5" s="1"/>
  <c r="D4406" i="5"/>
  <c r="C4406" i="5"/>
  <c r="E4406" i="5" s="1"/>
  <c r="D4405" i="5"/>
  <c r="C4405" i="5"/>
  <c r="E4405" i="5" s="1"/>
  <c r="D4404" i="5"/>
  <c r="C4404" i="5"/>
  <c r="E4404" i="5" s="1"/>
  <c r="D4403" i="5"/>
  <c r="C4403" i="5"/>
  <c r="E4403" i="5" s="1"/>
  <c r="D4402" i="5"/>
  <c r="C4402" i="5"/>
  <c r="E4402" i="5" s="1"/>
  <c r="D4401" i="5"/>
  <c r="C4401" i="5"/>
  <c r="E4401" i="5" s="1"/>
  <c r="D4400" i="5"/>
  <c r="C4400" i="5"/>
  <c r="E4400" i="5" s="1"/>
  <c r="D4399" i="5"/>
  <c r="C4399" i="5"/>
  <c r="E4399" i="5" s="1"/>
  <c r="D4398" i="5"/>
  <c r="C4398" i="5"/>
  <c r="E4398" i="5" s="1"/>
  <c r="D4397" i="5"/>
  <c r="C4397" i="5"/>
  <c r="E4397" i="5" s="1"/>
  <c r="D4396" i="5"/>
  <c r="C4396" i="5"/>
  <c r="E4396" i="5" s="1"/>
  <c r="D4395" i="5"/>
  <c r="C4395" i="5"/>
  <c r="E4395" i="5" s="1"/>
  <c r="D4394" i="5"/>
  <c r="C4394" i="5"/>
  <c r="E4394" i="5" s="1"/>
  <c r="D4393" i="5"/>
  <c r="C4393" i="5"/>
  <c r="E4393" i="5" s="1"/>
  <c r="D4392" i="5"/>
  <c r="C4392" i="5"/>
  <c r="E4392" i="5" s="1"/>
  <c r="D4391" i="5"/>
  <c r="C4391" i="5"/>
  <c r="E4391" i="5" s="1"/>
  <c r="D4390" i="5"/>
  <c r="C4390" i="5"/>
  <c r="E4390" i="5" s="1"/>
  <c r="D4389" i="5"/>
  <c r="C4389" i="5"/>
  <c r="E4389" i="5" s="1"/>
  <c r="D4388" i="5"/>
  <c r="C4388" i="5"/>
  <c r="E4388" i="5" s="1"/>
  <c r="D4387" i="5"/>
  <c r="C4387" i="5"/>
  <c r="E4387" i="5" s="1"/>
  <c r="D4386" i="5"/>
  <c r="C4386" i="5"/>
  <c r="E4386" i="5" s="1"/>
  <c r="D4385" i="5"/>
  <c r="C4385" i="5"/>
  <c r="E4385" i="5" s="1"/>
  <c r="D4384" i="5"/>
  <c r="C4384" i="5"/>
  <c r="E4384" i="5" s="1"/>
  <c r="D4383" i="5"/>
  <c r="C4383" i="5"/>
  <c r="E4383" i="5" s="1"/>
  <c r="D4382" i="5"/>
  <c r="C4382" i="5"/>
  <c r="E4382" i="5" s="1"/>
  <c r="D4381" i="5"/>
  <c r="C4381" i="5"/>
  <c r="E4381" i="5" s="1"/>
  <c r="D4380" i="5"/>
  <c r="C4380" i="5"/>
  <c r="E4380" i="5" s="1"/>
  <c r="D4379" i="5"/>
  <c r="C4379" i="5"/>
  <c r="E4379" i="5" s="1"/>
  <c r="D4378" i="5"/>
  <c r="C4378" i="5"/>
  <c r="E4378" i="5" s="1"/>
  <c r="D4377" i="5"/>
  <c r="C4377" i="5"/>
  <c r="E4377" i="5" s="1"/>
  <c r="D4376" i="5"/>
  <c r="C4376" i="5"/>
  <c r="E4376" i="5" s="1"/>
  <c r="D4375" i="5"/>
  <c r="C4375" i="5"/>
  <c r="E4375" i="5" s="1"/>
  <c r="D4374" i="5"/>
  <c r="C4374" i="5"/>
  <c r="E4374" i="5" s="1"/>
  <c r="D4373" i="5"/>
  <c r="C4373" i="5"/>
  <c r="E4373" i="5" s="1"/>
  <c r="D4372" i="5"/>
  <c r="C4372" i="5"/>
  <c r="E4372" i="5" s="1"/>
  <c r="D4371" i="5"/>
  <c r="C4371" i="5"/>
  <c r="E4371" i="5" s="1"/>
  <c r="D4370" i="5"/>
  <c r="C4370" i="5"/>
  <c r="E4370" i="5" s="1"/>
  <c r="D4369" i="5"/>
  <c r="C4369" i="5"/>
  <c r="E4369" i="5" s="1"/>
  <c r="D4368" i="5"/>
  <c r="C4368" i="5"/>
  <c r="E4368" i="5" s="1"/>
  <c r="D4367" i="5"/>
  <c r="C4367" i="5"/>
  <c r="E4367" i="5" s="1"/>
  <c r="D4366" i="5"/>
  <c r="C4366" i="5"/>
  <c r="E4366" i="5" s="1"/>
  <c r="D4365" i="5"/>
  <c r="C4365" i="5"/>
  <c r="E4365" i="5" s="1"/>
  <c r="D4364" i="5"/>
  <c r="C4364" i="5"/>
  <c r="E4364" i="5" s="1"/>
  <c r="D4363" i="5"/>
  <c r="C4363" i="5"/>
  <c r="E4363" i="5" s="1"/>
  <c r="D4362" i="5"/>
  <c r="C4362" i="5"/>
  <c r="E4362" i="5" s="1"/>
  <c r="D4361" i="5"/>
  <c r="C4361" i="5"/>
  <c r="E4361" i="5" s="1"/>
  <c r="D4360" i="5"/>
  <c r="C4360" i="5"/>
  <c r="E4360" i="5" s="1"/>
  <c r="D4359" i="5"/>
  <c r="C4359" i="5"/>
  <c r="E4359" i="5" s="1"/>
  <c r="D4358" i="5"/>
  <c r="C4358" i="5"/>
  <c r="E4358" i="5" s="1"/>
  <c r="D4357" i="5"/>
  <c r="C4357" i="5"/>
  <c r="E4357" i="5" s="1"/>
  <c r="D4356" i="5"/>
  <c r="C4356" i="5"/>
  <c r="E4356" i="5" s="1"/>
  <c r="D4355" i="5"/>
  <c r="C4355" i="5"/>
  <c r="E4355" i="5" s="1"/>
  <c r="D4354" i="5"/>
  <c r="C4354" i="5"/>
  <c r="E4354" i="5" s="1"/>
  <c r="D4353" i="5"/>
  <c r="C4353" i="5"/>
  <c r="E4353" i="5" s="1"/>
  <c r="D4352" i="5"/>
  <c r="C4352" i="5"/>
  <c r="E4352" i="5" s="1"/>
  <c r="D4351" i="5"/>
  <c r="C4351" i="5"/>
  <c r="E4351" i="5" s="1"/>
  <c r="D4350" i="5"/>
  <c r="C4350" i="5"/>
  <c r="E4350" i="5" s="1"/>
  <c r="D4349" i="5"/>
  <c r="C4349" i="5"/>
  <c r="E4349" i="5" s="1"/>
  <c r="D4348" i="5"/>
  <c r="C4348" i="5"/>
  <c r="E4348" i="5" s="1"/>
  <c r="D4347" i="5"/>
  <c r="C4347" i="5"/>
  <c r="E4347" i="5" s="1"/>
  <c r="D4346" i="5"/>
  <c r="C4346" i="5"/>
  <c r="E4346" i="5" s="1"/>
  <c r="D4345" i="5"/>
  <c r="C4345" i="5"/>
  <c r="E4345" i="5" s="1"/>
  <c r="D4344" i="5"/>
  <c r="C4344" i="5"/>
  <c r="E4344" i="5" s="1"/>
  <c r="D4343" i="5"/>
  <c r="C4343" i="5"/>
  <c r="E4343" i="5" s="1"/>
  <c r="D4342" i="5"/>
  <c r="C4342" i="5"/>
  <c r="E4342" i="5" s="1"/>
  <c r="D4341" i="5"/>
  <c r="C4341" i="5"/>
  <c r="E4341" i="5" s="1"/>
  <c r="D4340" i="5"/>
  <c r="C4340" i="5"/>
  <c r="E4340" i="5" s="1"/>
  <c r="D4339" i="5"/>
  <c r="C4339" i="5"/>
  <c r="E4339" i="5" s="1"/>
  <c r="D4338" i="5"/>
  <c r="C4338" i="5"/>
  <c r="E4338" i="5" s="1"/>
  <c r="D4337" i="5"/>
  <c r="C4337" i="5"/>
  <c r="E4337" i="5" s="1"/>
  <c r="D4336" i="5"/>
  <c r="C4336" i="5"/>
  <c r="E4336" i="5" s="1"/>
  <c r="D4335" i="5"/>
  <c r="C4335" i="5"/>
  <c r="E4335" i="5" s="1"/>
  <c r="D4334" i="5"/>
  <c r="C4334" i="5"/>
  <c r="E4334" i="5" s="1"/>
  <c r="D4333" i="5"/>
  <c r="C4333" i="5"/>
  <c r="E4333" i="5" s="1"/>
  <c r="D4332" i="5"/>
  <c r="C4332" i="5"/>
  <c r="E4332" i="5" s="1"/>
  <c r="D4331" i="5"/>
  <c r="C4331" i="5"/>
  <c r="E4331" i="5" s="1"/>
  <c r="D4330" i="5"/>
  <c r="C4330" i="5"/>
  <c r="E4330" i="5" s="1"/>
  <c r="D4329" i="5"/>
  <c r="C4329" i="5"/>
  <c r="E4329" i="5" s="1"/>
  <c r="D4328" i="5"/>
  <c r="C4328" i="5"/>
  <c r="E4328" i="5" s="1"/>
  <c r="D4327" i="5"/>
  <c r="C4327" i="5"/>
  <c r="E4327" i="5" s="1"/>
  <c r="D4326" i="5"/>
  <c r="C4326" i="5"/>
  <c r="E4326" i="5" s="1"/>
  <c r="D4325" i="5"/>
  <c r="C4325" i="5"/>
  <c r="E4325" i="5" s="1"/>
  <c r="D4324" i="5"/>
  <c r="C4324" i="5"/>
  <c r="E4324" i="5" s="1"/>
  <c r="D4323" i="5"/>
  <c r="C4323" i="5"/>
  <c r="E4323" i="5" s="1"/>
  <c r="D4322" i="5"/>
  <c r="C4322" i="5"/>
  <c r="E4322" i="5" s="1"/>
  <c r="D4321" i="5"/>
  <c r="C4321" i="5"/>
  <c r="E4321" i="5" s="1"/>
  <c r="D4320" i="5"/>
  <c r="C4320" i="5"/>
  <c r="E4320" i="5" s="1"/>
  <c r="D4319" i="5"/>
  <c r="C4319" i="5"/>
  <c r="E4319" i="5" s="1"/>
  <c r="D4318" i="5"/>
  <c r="C4318" i="5"/>
  <c r="E4318" i="5" s="1"/>
  <c r="D4317" i="5"/>
  <c r="C4317" i="5"/>
  <c r="E4317" i="5" s="1"/>
  <c r="D4316" i="5"/>
  <c r="C4316" i="5"/>
  <c r="E4316" i="5" s="1"/>
  <c r="D4315" i="5"/>
  <c r="C4315" i="5"/>
  <c r="E4315" i="5" s="1"/>
  <c r="D4314" i="5"/>
  <c r="C4314" i="5"/>
  <c r="E4314" i="5" s="1"/>
  <c r="D4313" i="5"/>
  <c r="C4313" i="5"/>
  <c r="E4313" i="5" s="1"/>
  <c r="D4312" i="5"/>
  <c r="C4312" i="5"/>
  <c r="E4312" i="5" s="1"/>
  <c r="D4311" i="5"/>
  <c r="C4311" i="5"/>
  <c r="E4311" i="5" s="1"/>
  <c r="D4310" i="5"/>
  <c r="C4310" i="5"/>
  <c r="E4310" i="5" s="1"/>
  <c r="D4309" i="5"/>
  <c r="C4309" i="5"/>
  <c r="E4309" i="5" s="1"/>
  <c r="D4308" i="5"/>
  <c r="C4308" i="5"/>
  <c r="E4308" i="5" s="1"/>
  <c r="D4307" i="5"/>
  <c r="C4307" i="5"/>
  <c r="E4307" i="5" s="1"/>
  <c r="D4306" i="5"/>
  <c r="C4306" i="5"/>
  <c r="E4306" i="5" s="1"/>
  <c r="D4305" i="5"/>
  <c r="C4305" i="5"/>
  <c r="E4305" i="5" s="1"/>
  <c r="D4304" i="5"/>
  <c r="C4304" i="5"/>
  <c r="E4304" i="5" s="1"/>
  <c r="D4303" i="5"/>
  <c r="C4303" i="5"/>
  <c r="E4303" i="5" s="1"/>
  <c r="D4302" i="5"/>
  <c r="C4302" i="5"/>
  <c r="E4302" i="5" s="1"/>
  <c r="D4301" i="5"/>
  <c r="C4301" i="5"/>
  <c r="E4301" i="5" s="1"/>
  <c r="D4300" i="5"/>
  <c r="C4300" i="5"/>
  <c r="E4300" i="5" s="1"/>
  <c r="D4299" i="5"/>
  <c r="C4299" i="5"/>
  <c r="E4299" i="5" s="1"/>
  <c r="D4298" i="5"/>
  <c r="C4298" i="5"/>
  <c r="E4298" i="5" s="1"/>
  <c r="D4297" i="5"/>
  <c r="C4297" i="5"/>
  <c r="E4297" i="5" s="1"/>
  <c r="D4296" i="5"/>
  <c r="C4296" i="5"/>
  <c r="E4296" i="5" s="1"/>
  <c r="D4295" i="5"/>
  <c r="C4295" i="5"/>
  <c r="E4295" i="5" s="1"/>
  <c r="D4294" i="5"/>
  <c r="C4294" i="5"/>
  <c r="E4294" i="5" s="1"/>
  <c r="D4293" i="5"/>
  <c r="C4293" i="5"/>
  <c r="E4293" i="5" s="1"/>
  <c r="D4292" i="5"/>
  <c r="C4292" i="5"/>
  <c r="E4292" i="5" s="1"/>
  <c r="D4291" i="5"/>
  <c r="C4291" i="5"/>
  <c r="E4291" i="5" s="1"/>
  <c r="D4290" i="5"/>
  <c r="C4290" i="5"/>
  <c r="E4290" i="5" s="1"/>
  <c r="D4289" i="5"/>
  <c r="C4289" i="5"/>
  <c r="E4289" i="5" s="1"/>
  <c r="D4288" i="5"/>
  <c r="C4288" i="5"/>
  <c r="E4288" i="5" s="1"/>
  <c r="D4287" i="5"/>
  <c r="C4287" i="5"/>
  <c r="E4287" i="5" s="1"/>
  <c r="D4286" i="5"/>
  <c r="C4286" i="5"/>
  <c r="E4286" i="5" s="1"/>
  <c r="D4285" i="5"/>
  <c r="C4285" i="5"/>
  <c r="E4285" i="5" s="1"/>
  <c r="D4284" i="5"/>
  <c r="C4284" i="5"/>
  <c r="E4284" i="5" s="1"/>
  <c r="D4283" i="5"/>
  <c r="C4283" i="5"/>
  <c r="E4283" i="5" s="1"/>
  <c r="D4282" i="5"/>
  <c r="C4282" i="5"/>
  <c r="E4282" i="5" s="1"/>
  <c r="D4281" i="5"/>
  <c r="C4281" i="5"/>
  <c r="E4281" i="5" s="1"/>
  <c r="D4280" i="5"/>
  <c r="C4280" i="5"/>
  <c r="E4280" i="5" s="1"/>
  <c r="D4279" i="5"/>
  <c r="C4279" i="5"/>
  <c r="E4279" i="5" s="1"/>
  <c r="D4278" i="5"/>
  <c r="C4278" i="5"/>
  <c r="E4278" i="5" s="1"/>
  <c r="D4277" i="5"/>
  <c r="C4277" i="5"/>
  <c r="E4277" i="5" s="1"/>
  <c r="D4276" i="5"/>
  <c r="C4276" i="5"/>
  <c r="E4276" i="5" s="1"/>
  <c r="D4275" i="5"/>
  <c r="C4275" i="5"/>
  <c r="E4275" i="5" s="1"/>
  <c r="D4274" i="5"/>
  <c r="C4274" i="5"/>
  <c r="E4274" i="5" s="1"/>
  <c r="D4273" i="5"/>
  <c r="C4273" i="5"/>
  <c r="E4273" i="5" s="1"/>
  <c r="D4272" i="5"/>
  <c r="C4272" i="5"/>
  <c r="E4272" i="5" s="1"/>
  <c r="D4271" i="5"/>
  <c r="C4271" i="5"/>
  <c r="E4271" i="5" s="1"/>
  <c r="D4270" i="5"/>
  <c r="C4270" i="5"/>
  <c r="E4270" i="5" s="1"/>
  <c r="D4269" i="5"/>
  <c r="C4269" i="5"/>
  <c r="E4269" i="5" s="1"/>
  <c r="D4268" i="5"/>
  <c r="C4268" i="5"/>
  <c r="E4268" i="5" s="1"/>
  <c r="D4267" i="5"/>
  <c r="C4267" i="5"/>
  <c r="E4267" i="5" s="1"/>
  <c r="D4266" i="5"/>
  <c r="C4266" i="5"/>
  <c r="E4266" i="5" s="1"/>
  <c r="D4265" i="5"/>
  <c r="C4265" i="5"/>
  <c r="E4265" i="5" s="1"/>
  <c r="D4264" i="5"/>
  <c r="C4264" i="5"/>
  <c r="E4264" i="5" s="1"/>
  <c r="D4263" i="5"/>
  <c r="C4263" i="5"/>
  <c r="E4263" i="5" s="1"/>
  <c r="D4262" i="5"/>
  <c r="C4262" i="5"/>
  <c r="E4262" i="5" s="1"/>
  <c r="D4261" i="5"/>
  <c r="C4261" i="5"/>
  <c r="E4261" i="5" s="1"/>
  <c r="D4260" i="5"/>
  <c r="C4260" i="5"/>
  <c r="E4260" i="5" s="1"/>
  <c r="D4259" i="5"/>
  <c r="C4259" i="5"/>
  <c r="E4259" i="5" s="1"/>
  <c r="D4258" i="5"/>
  <c r="C4258" i="5"/>
  <c r="E4258" i="5" s="1"/>
  <c r="D4257" i="5"/>
  <c r="C4257" i="5"/>
  <c r="E4257" i="5" s="1"/>
  <c r="D4256" i="5"/>
  <c r="C4256" i="5"/>
  <c r="E4256" i="5" s="1"/>
  <c r="D4255" i="5"/>
  <c r="C4255" i="5"/>
  <c r="E4255" i="5" s="1"/>
  <c r="D4254" i="5"/>
  <c r="C4254" i="5"/>
  <c r="E4254" i="5" s="1"/>
  <c r="D4253" i="5"/>
  <c r="C4253" i="5"/>
  <c r="E4253" i="5" s="1"/>
  <c r="D4252" i="5"/>
  <c r="C4252" i="5"/>
  <c r="E4252" i="5" s="1"/>
  <c r="D4251" i="5"/>
  <c r="C4251" i="5"/>
  <c r="E4251" i="5" s="1"/>
  <c r="D4250" i="5"/>
  <c r="C4250" i="5"/>
  <c r="E4250" i="5" s="1"/>
  <c r="D4249" i="5"/>
  <c r="C4249" i="5"/>
  <c r="E4249" i="5" s="1"/>
  <c r="D4248" i="5"/>
  <c r="C4248" i="5"/>
  <c r="E4248" i="5" s="1"/>
  <c r="D4247" i="5"/>
  <c r="C4247" i="5"/>
  <c r="E4247" i="5" s="1"/>
  <c r="D4246" i="5"/>
  <c r="C4246" i="5"/>
  <c r="E4246" i="5" s="1"/>
  <c r="D4245" i="5"/>
  <c r="C4245" i="5"/>
  <c r="E4245" i="5" s="1"/>
  <c r="D4244" i="5"/>
  <c r="C4244" i="5"/>
  <c r="E4244" i="5" s="1"/>
  <c r="D4243" i="5"/>
  <c r="C4243" i="5"/>
  <c r="E4243" i="5" s="1"/>
  <c r="D4242" i="5"/>
  <c r="C4242" i="5"/>
  <c r="E4242" i="5" s="1"/>
  <c r="D4241" i="5"/>
  <c r="C4241" i="5"/>
  <c r="E4241" i="5" s="1"/>
  <c r="D4240" i="5"/>
  <c r="C4240" i="5"/>
  <c r="E4240" i="5" s="1"/>
  <c r="D4239" i="5"/>
  <c r="C4239" i="5"/>
  <c r="E4239" i="5" s="1"/>
  <c r="D4238" i="5"/>
  <c r="C4238" i="5"/>
  <c r="E4238" i="5" s="1"/>
  <c r="D4237" i="5"/>
  <c r="C4237" i="5"/>
  <c r="E4237" i="5" s="1"/>
  <c r="D4236" i="5"/>
  <c r="C4236" i="5"/>
  <c r="E4236" i="5" s="1"/>
  <c r="D4235" i="5"/>
  <c r="C4235" i="5"/>
  <c r="E4235" i="5" s="1"/>
  <c r="D4234" i="5"/>
  <c r="C4234" i="5"/>
  <c r="E4234" i="5" s="1"/>
  <c r="D4233" i="5"/>
  <c r="C4233" i="5"/>
  <c r="E4233" i="5" s="1"/>
  <c r="D4232" i="5"/>
  <c r="C4232" i="5"/>
  <c r="E4232" i="5" s="1"/>
  <c r="D4231" i="5"/>
  <c r="C4231" i="5"/>
  <c r="E4231" i="5" s="1"/>
  <c r="D4230" i="5"/>
  <c r="C4230" i="5"/>
  <c r="E4230" i="5" s="1"/>
  <c r="D4229" i="5"/>
  <c r="C4229" i="5"/>
  <c r="E4229" i="5" s="1"/>
  <c r="D4228" i="5"/>
  <c r="C4228" i="5"/>
  <c r="E4228" i="5" s="1"/>
  <c r="D4227" i="5"/>
  <c r="C4227" i="5"/>
  <c r="E4227" i="5" s="1"/>
  <c r="D4226" i="5"/>
  <c r="C4226" i="5"/>
  <c r="E4226" i="5" s="1"/>
  <c r="D4225" i="5"/>
  <c r="C4225" i="5"/>
  <c r="E4225" i="5" s="1"/>
  <c r="D4224" i="5"/>
  <c r="C4224" i="5"/>
  <c r="E4224" i="5" s="1"/>
  <c r="D4223" i="5"/>
  <c r="C4223" i="5"/>
  <c r="E4223" i="5" s="1"/>
  <c r="D4222" i="5"/>
  <c r="C4222" i="5"/>
  <c r="E4222" i="5" s="1"/>
  <c r="D4221" i="5"/>
  <c r="C4221" i="5"/>
  <c r="E4221" i="5" s="1"/>
  <c r="D4220" i="5"/>
  <c r="C4220" i="5"/>
  <c r="E4220" i="5" s="1"/>
  <c r="D4219" i="5"/>
  <c r="C4219" i="5"/>
  <c r="E4219" i="5" s="1"/>
  <c r="D4218" i="5"/>
  <c r="C4218" i="5"/>
  <c r="E4218" i="5" s="1"/>
  <c r="D4217" i="5"/>
  <c r="C4217" i="5"/>
  <c r="E4217" i="5" s="1"/>
  <c r="D4216" i="5"/>
  <c r="C4216" i="5"/>
  <c r="E4216" i="5" s="1"/>
  <c r="D4215" i="5"/>
  <c r="C4215" i="5"/>
  <c r="E4215" i="5" s="1"/>
  <c r="D4214" i="5"/>
  <c r="C4214" i="5"/>
  <c r="E4214" i="5" s="1"/>
  <c r="D4213" i="5"/>
  <c r="C4213" i="5"/>
  <c r="E4213" i="5" s="1"/>
  <c r="D4212" i="5"/>
  <c r="C4212" i="5"/>
  <c r="E4212" i="5" s="1"/>
  <c r="D4211" i="5"/>
  <c r="C4211" i="5"/>
  <c r="E4211" i="5" s="1"/>
  <c r="D4210" i="5"/>
  <c r="C4210" i="5"/>
  <c r="E4210" i="5" s="1"/>
  <c r="D4209" i="5"/>
  <c r="C4209" i="5"/>
  <c r="E4209" i="5" s="1"/>
  <c r="D4208" i="5"/>
  <c r="C4208" i="5"/>
  <c r="E4208" i="5" s="1"/>
  <c r="D4207" i="5"/>
  <c r="C4207" i="5"/>
  <c r="E4207" i="5" s="1"/>
  <c r="D4206" i="5"/>
  <c r="C4206" i="5"/>
  <c r="E4206" i="5" s="1"/>
  <c r="D4205" i="5"/>
  <c r="C4205" i="5"/>
  <c r="E4205" i="5" s="1"/>
  <c r="D4204" i="5"/>
  <c r="C4204" i="5"/>
  <c r="E4204" i="5" s="1"/>
  <c r="D4203" i="5"/>
  <c r="C4203" i="5"/>
  <c r="E4203" i="5" s="1"/>
  <c r="D4202" i="5"/>
  <c r="C4202" i="5"/>
  <c r="E4202" i="5" s="1"/>
  <c r="D4201" i="5"/>
  <c r="C4201" i="5"/>
  <c r="E4201" i="5" s="1"/>
  <c r="D4200" i="5"/>
  <c r="C4200" i="5"/>
  <c r="E4200" i="5" s="1"/>
  <c r="D4199" i="5"/>
  <c r="C4199" i="5"/>
  <c r="E4199" i="5" s="1"/>
  <c r="D4198" i="5"/>
  <c r="C4198" i="5"/>
  <c r="E4198" i="5" s="1"/>
  <c r="D4197" i="5"/>
  <c r="C4197" i="5"/>
  <c r="E4197" i="5" s="1"/>
  <c r="D4196" i="5"/>
  <c r="C4196" i="5"/>
  <c r="E4196" i="5" s="1"/>
  <c r="D4195" i="5"/>
  <c r="C4195" i="5"/>
  <c r="E4195" i="5" s="1"/>
  <c r="D4194" i="5"/>
  <c r="C4194" i="5"/>
  <c r="E4194" i="5" s="1"/>
  <c r="D4193" i="5"/>
  <c r="C4193" i="5"/>
  <c r="E4193" i="5" s="1"/>
  <c r="D4192" i="5"/>
  <c r="C4192" i="5"/>
  <c r="E4192" i="5" s="1"/>
  <c r="D4191" i="5"/>
  <c r="C4191" i="5"/>
  <c r="E4191" i="5" s="1"/>
  <c r="D4190" i="5"/>
  <c r="C4190" i="5"/>
  <c r="E4190" i="5" s="1"/>
  <c r="D4189" i="5"/>
  <c r="C4189" i="5"/>
  <c r="E4189" i="5" s="1"/>
  <c r="D4188" i="5"/>
  <c r="C4188" i="5"/>
  <c r="E4188" i="5" s="1"/>
  <c r="D4187" i="5"/>
  <c r="C4187" i="5"/>
  <c r="E4187" i="5" s="1"/>
  <c r="D4186" i="5"/>
  <c r="C4186" i="5"/>
  <c r="E4186" i="5" s="1"/>
  <c r="D4185" i="5"/>
  <c r="C4185" i="5"/>
  <c r="E4185" i="5" s="1"/>
  <c r="D4184" i="5"/>
  <c r="C4184" i="5"/>
  <c r="E4184" i="5" s="1"/>
  <c r="D4183" i="5"/>
  <c r="C4183" i="5"/>
  <c r="E4183" i="5" s="1"/>
  <c r="D4182" i="5"/>
  <c r="C4182" i="5"/>
  <c r="E4182" i="5" s="1"/>
  <c r="D4181" i="5"/>
  <c r="C4181" i="5"/>
  <c r="E4181" i="5" s="1"/>
  <c r="D4180" i="5"/>
  <c r="C4180" i="5"/>
  <c r="E4180" i="5" s="1"/>
  <c r="D4179" i="5"/>
  <c r="C4179" i="5"/>
  <c r="E4179" i="5" s="1"/>
  <c r="D4178" i="5"/>
  <c r="C4178" i="5"/>
  <c r="E4178" i="5" s="1"/>
  <c r="D4177" i="5"/>
  <c r="C4177" i="5"/>
  <c r="E4177" i="5" s="1"/>
  <c r="D4176" i="5"/>
  <c r="C4176" i="5"/>
  <c r="E4176" i="5" s="1"/>
  <c r="D4175" i="5"/>
  <c r="C4175" i="5"/>
  <c r="E4175" i="5" s="1"/>
  <c r="D4174" i="5"/>
  <c r="C4174" i="5"/>
  <c r="E4174" i="5" s="1"/>
  <c r="D4173" i="5"/>
  <c r="C4173" i="5"/>
  <c r="E4173" i="5" s="1"/>
  <c r="D4172" i="5"/>
  <c r="C4172" i="5"/>
  <c r="E4172" i="5" s="1"/>
  <c r="D4171" i="5"/>
  <c r="C4171" i="5"/>
  <c r="E4171" i="5" s="1"/>
  <c r="D4170" i="5"/>
  <c r="C4170" i="5"/>
  <c r="E4170" i="5" s="1"/>
  <c r="D4169" i="5"/>
  <c r="C4169" i="5"/>
  <c r="E4169" i="5" s="1"/>
  <c r="D4168" i="5"/>
  <c r="C4168" i="5"/>
  <c r="E4168" i="5" s="1"/>
  <c r="D4167" i="5"/>
  <c r="C4167" i="5"/>
  <c r="E4167" i="5" s="1"/>
  <c r="D4166" i="5"/>
  <c r="C4166" i="5"/>
  <c r="E4166" i="5" s="1"/>
  <c r="D4165" i="5"/>
  <c r="C4165" i="5"/>
  <c r="E4165" i="5" s="1"/>
  <c r="D4164" i="5"/>
  <c r="C4164" i="5"/>
  <c r="E4164" i="5" s="1"/>
  <c r="D4163" i="5"/>
  <c r="C4163" i="5"/>
  <c r="E4163" i="5" s="1"/>
  <c r="D4162" i="5"/>
  <c r="C4162" i="5"/>
  <c r="E4162" i="5" s="1"/>
  <c r="D4161" i="5"/>
  <c r="C4161" i="5"/>
  <c r="E4161" i="5" s="1"/>
  <c r="D4160" i="5"/>
  <c r="C4160" i="5"/>
  <c r="E4160" i="5" s="1"/>
  <c r="D4159" i="5"/>
  <c r="C4159" i="5"/>
  <c r="E4159" i="5" s="1"/>
  <c r="D4158" i="5"/>
  <c r="C4158" i="5"/>
  <c r="E4158" i="5" s="1"/>
  <c r="D4157" i="5"/>
  <c r="C4157" i="5"/>
  <c r="E4157" i="5" s="1"/>
  <c r="D4156" i="5"/>
  <c r="C4156" i="5"/>
  <c r="E4156" i="5" s="1"/>
  <c r="D4155" i="5"/>
  <c r="C4155" i="5"/>
  <c r="E4155" i="5" s="1"/>
  <c r="D4154" i="5"/>
  <c r="C4154" i="5"/>
  <c r="E4154" i="5" s="1"/>
  <c r="D4153" i="5"/>
  <c r="C4153" i="5"/>
  <c r="E4153" i="5" s="1"/>
  <c r="D4152" i="5"/>
  <c r="C4152" i="5"/>
  <c r="E4152" i="5" s="1"/>
  <c r="D4151" i="5"/>
  <c r="C4151" i="5"/>
  <c r="E4151" i="5" s="1"/>
  <c r="D4150" i="5"/>
  <c r="C4150" i="5"/>
  <c r="E4150" i="5" s="1"/>
  <c r="D4149" i="5"/>
  <c r="C4149" i="5"/>
  <c r="E4149" i="5" s="1"/>
  <c r="D4148" i="5"/>
  <c r="C4148" i="5"/>
  <c r="E4148" i="5" s="1"/>
  <c r="D4147" i="5"/>
  <c r="C4147" i="5"/>
  <c r="E4147" i="5" s="1"/>
  <c r="D4146" i="5"/>
  <c r="C4146" i="5"/>
  <c r="E4146" i="5" s="1"/>
  <c r="D4145" i="5"/>
  <c r="C4145" i="5"/>
  <c r="E4145" i="5" s="1"/>
  <c r="D4144" i="5"/>
  <c r="C4144" i="5"/>
  <c r="E4144" i="5" s="1"/>
  <c r="D4143" i="5"/>
  <c r="C4143" i="5"/>
  <c r="E4143" i="5" s="1"/>
  <c r="D4142" i="5"/>
  <c r="C4142" i="5"/>
  <c r="E4142" i="5" s="1"/>
  <c r="D4141" i="5"/>
  <c r="C4141" i="5"/>
  <c r="E4141" i="5" s="1"/>
  <c r="D4140" i="5"/>
  <c r="C4140" i="5"/>
  <c r="E4140" i="5" s="1"/>
  <c r="D4139" i="5"/>
  <c r="C4139" i="5"/>
  <c r="E4139" i="5" s="1"/>
  <c r="D4138" i="5"/>
  <c r="C4138" i="5"/>
  <c r="E4138" i="5" s="1"/>
  <c r="D4137" i="5"/>
  <c r="C4137" i="5"/>
  <c r="E4137" i="5" s="1"/>
  <c r="D4136" i="5"/>
  <c r="C4136" i="5"/>
  <c r="E4136" i="5" s="1"/>
  <c r="D4135" i="5"/>
  <c r="C4135" i="5"/>
  <c r="E4135" i="5" s="1"/>
  <c r="D4134" i="5"/>
  <c r="C4134" i="5"/>
  <c r="E4134" i="5" s="1"/>
  <c r="D4133" i="5"/>
  <c r="C4133" i="5"/>
  <c r="E4133" i="5" s="1"/>
  <c r="D4132" i="5"/>
  <c r="C4132" i="5"/>
  <c r="E4132" i="5" s="1"/>
  <c r="D4131" i="5"/>
  <c r="C4131" i="5"/>
  <c r="E4131" i="5" s="1"/>
  <c r="D4130" i="5"/>
  <c r="C4130" i="5"/>
  <c r="E4130" i="5" s="1"/>
  <c r="D4129" i="5"/>
  <c r="C4129" i="5"/>
  <c r="E4129" i="5" s="1"/>
  <c r="D4128" i="5"/>
  <c r="C4128" i="5"/>
  <c r="E4128" i="5" s="1"/>
  <c r="D4127" i="5"/>
  <c r="C4127" i="5"/>
  <c r="E4127" i="5" s="1"/>
  <c r="D4126" i="5"/>
  <c r="C4126" i="5"/>
  <c r="E4126" i="5" s="1"/>
  <c r="D4125" i="5"/>
  <c r="C4125" i="5"/>
  <c r="E4125" i="5" s="1"/>
  <c r="D4124" i="5"/>
  <c r="C4124" i="5"/>
  <c r="E4124" i="5" s="1"/>
  <c r="D4123" i="5"/>
  <c r="C4123" i="5"/>
  <c r="E4123" i="5" s="1"/>
  <c r="D4122" i="5"/>
  <c r="C4122" i="5"/>
  <c r="E4122" i="5" s="1"/>
  <c r="D4121" i="5"/>
  <c r="C4121" i="5"/>
  <c r="E4121" i="5" s="1"/>
  <c r="D4120" i="5"/>
  <c r="C4120" i="5"/>
  <c r="E4120" i="5" s="1"/>
  <c r="D4119" i="5"/>
  <c r="C4119" i="5"/>
  <c r="E4119" i="5" s="1"/>
  <c r="D4118" i="5"/>
  <c r="C4118" i="5"/>
  <c r="E4118" i="5" s="1"/>
  <c r="D4117" i="5"/>
  <c r="C4117" i="5"/>
  <c r="E4117" i="5" s="1"/>
  <c r="D4116" i="5"/>
  <c r="C4116" i="5"/>
  <c r="E4116" i="5" s="1"/>
  <c r="D4115" i="5"/>
  <c r="C4115" i="5"/>
  <c r="E4115" i="5" s="1"/>
  <c r="D4114" i="5"/>
  <c r="C4114" i="5"/>
  <c r="E4114" i="5" s="1"/>
  <c r="D4113" i="5"/>
  <c r="C4113" i="5"/>
  <c r="E4113" i="5" s="1"/>
  <c r="D4112" i="5"/>
  <c r="C4112" i="5"/>
  <c r="E4112" i="5" s="1"/>
  <c r="D4111" i="5"/>
  <c r="C4111" i="5"/>
  <c r="E4111" i="5" s="1"/>
  <c r="D4110" i="5"/>
  <c r="C4110" i="5"/>
  <c r="E4110" i="5" s="1"/>
  <c r="D4109" i="5"/>
  <c r="C4109" i="5"/>
  <c r="E4109" i="5" s="1"/>
  <c r="D4108" i="5"/>
  <c r="C4108" i="5"/>
  <c r="E4108" i="5" s="1"/>
  <c r="D4107" i="5"/>
  <c r="C4107" i="5"/>
  <c r="E4107" i="5" s="1"/>
  <c r="D4106" i="5"/>
  <c r="C4106" i="5"/>
  <c r="E4106" i="5" s="1"/>
  <c r="D4105" i="5"/>
  <c r="C4105" i="5"/>
  <c r="E4105" i="5" s="1"/>
  <c r="D4104" i="5"/>
  <c r="C4104" i="5"/>
  <c r="E4104" i="5" s="1"/>
  <c r="D4103" i="5"/>
  <c r="C4103" i="5"/>
  <c r="E4103" i="5" s="1"/>
  <c r="D4102" i="5"/>
  <c r="C4102" i="5"/>
  <c r="E4102" i="5" s="1"/>
  <c r="D4101" i="5"/>
  <c r="C4101" i="5"/>
  <c r="E4101" i="5" s="1"/>
  <c r="D4100" i="5"/>
  <c r="C4100" i="5"/>
  <c r="E4100" i="5" s="1"/>
  <c r="D4099" i="5"/>
  <c r="C4099" i="5"/>
  <c r="E4099" i="5" s="1"/>
  <c r="D4098" i="5"/>
  <c r="C4098" i="5"/>
  <c r="E4098" i="5" s="1"/>
  <c r="D4097" i="5"/>
  <c r="C4097" i="5"/>
  <c r="E4097" i="5" s="1"/>
  <c r="D4096" i="5"/>
  <c r="C4096" i="5"/>
  <c r="E4096" i="5" s="1"/>
  <c r="D4095" i="5"/>
  <c r="C4095" i="5"/>
  <c r="E4095" i="5" s="1"/>
  <c r="D4094" i="5"/>
  <c r="C4094" i="5"/>
  <c r="E4094" i="5" s="1"/>
  <c r="D4093" i="5"/>
  <c r="C4093" i="5"/>
  <c r="E4093" i="5" s="1"/>
  <c r="D4092" i="5"/>
  <c r="C4092" i="5"/>
  <c r="E4092" i="5" s="1"/>
  <c r="D4091" i="5"/>
  <c r="C4091" i="5"/>
  <c r="E4091" i="5" s="1"/>
  <c r="D4090" i="5"/>
  <c r="C4090" i="5"/>
  <c r="E4090" i="5" s="1"/>
  <c r="D4089" i="5"/>
  <c r="C4089" i="5"/>
  <c r="E4089" i="5" s="1"/>
  <c r="D4088" i="5"/>
  <c r="C4088" i="5"/>
  <c r="E4088" i="5" s="1"/>
  <c r="D4087" i="5"/>
  <c r="C4087" i="5"/>
  <c r="E4087" i="5" s="1"/>
  <c r="D4086" i="5"/>
  <c r="C4086" i="5"/>
  <c r="E4086" i="5" s="1"/>
  <c r="D4085" i="5"/>
  <c r="C4085" i="5"/>
  <c r="E4085" i="5" s="1"/>
  <c r="D4084" i="5"/>
  <c r="C4084" i="5"/>
  <c r="E4084" i="5" s="1"/>
  <c r="D4083" i="5"/>
  <c r="C4083" i="5"/>
  <c r="E4083" i="5" s="1"/>
  <c r="D4082" i="5"/>
  <c r="C4082" i="5"/>
  <c r="E4082" i="5" s="1"/>
  <c r="D4081" i="5"/>
  <c r="C4081" i="5"/>
  <c r="E4081" i="5" s="1"/>
  <c r="D4080" i="5"/>
  <c r="C4080" i="5"/>
  <c r="E4080" i="5" s="1"/>
  <c r="D4079" i="5"/>
  <c r="C4079" i="5"/>
  <c r="E4079" i="5" s="1"/>
  <c r="D4078" i="5"/>
  <c r="C4078" i="5"/>
  <c r="E4078" i="5" s="1"/>
  <c r="D4077" i="5"/>
  <c r="C4077" i="5"/>
  <c r="E4077" i="5" s="1"/>
  <c r="D4076" i="5"/>
  <c r="C4076" i="5"/>
  <c r="E4076" i="5" s="1"/>
  <c r="D4075" i="5"/>
  <c r="C4075" i="5"/>
  <c r="E4075" i="5" s="1"/>
  <c r="D4074" i="5"/>
  <c r="C4074" i="5"/>
  <c r="E4074" i="5" s="1"/>
  <c r="D4073" i="5"/>
  <c r="C4073" i="5"/>
  <c r="E4073" i="5" s="1"/>
  <c r="D4072" i="5"/>
  <c r="C4072" i="5"/>
  <c r="E4072" i="5" s="1"/>
  <c r="D4071" i="5"/>
  <c r="C4071" i="5"/>
  <c r="E4071" i="5" s="1"/>
  <c r="D4070" i="5"/>
  <c r="C4070" i="5"/>
  <c r="E4070" i="5" s="1"/>
  <c r="D4069" i="5"/>
  <c r="C4069" i="5"/>
  <c r="E4069" i="5" s="1"/>
  <c r="D4068" i="5"/>
  <c r="C4068" i="5"/>
  <c r="E4068" i="5" s="1"/>
  <c r="D4067" i="5"/>
  <c r="C4067" i="5"/>
  <c r="E4067" i="5" s="1"/>
  <c r="D4066" i="5"/>
  <c r="C4066" i="5"/>
  <c r="E4066" i="5" s="1"/>
  <c r="D4065" i="5"/>
  <c r="C4065" i="5"/>
  <c r="E4065" i="5" s="1"/>
  <c r="D4064" i="5"/>
  <c r="C4064" i="5"/>
  <c r="E4064" i="5" s="1"/>
  <c r="D4063" i="5"/>
  <c r="C4063" i="5"/>
  <c r="E4063" i="5" s="1"/>
  <c r="D4062" i="5"/>
  <c r="C4062" i="5"/>
  <c r="E4062" i="5" s="1"/>
  <c r="D4061" i="5"/>
  <c r="C4061" i="5"/>
  <c r="E4061" i="5" s="1"/>
  <c r="D4060" i="5"/>
  <c r="C4060" i="5"/>
  <c r="E4060" i="5" s="1"/>
  <c r="D4059" i="5"/>
  <c r="C4059" i="5"/>
  <c r="E4059" i="5" s="1"/>
  <c r="D4058" i="5"/>
  <c r="C4058" i="5"/>
  <c r="E4058" i="5" s="1"/>
  <c r="D4057" i="5"/>
  <c r="C4057" i="5"/>
  <c r="E4057" i="5" s="1"/>
  <c r="D4056" i="5"/>
  <c r="C4056" i="5"/>
  <c r="E4056" i="5" s="1"/>
  <c r="D4055" i="5"/>
  <c r="C4055" i="5"/>
  <c r="E4055" i="5" s="1"/>
  <c r="D4054" i="5"/>
  <c r="C4054" i="5"/>
  <c r="E4054" i="5" s="1"/>
  <c r="D4053" i="5"/>
  <c r="C4053" i="5"/>
  <c r="E4053" i="5" s="1"/>
  <c r="D4052" i="5"/>
  <c r="C4052" i="5"/>
  <c r="E4052" i="5" s="1"/>
  <c r="D4051" i="5"/>
  <c r="C4051" i="5"/>
  <c r="E4051" i="5" s="1"/>
  <c r="D4050" i="5"/>
  <c r="C4050" i="5"/>
  <c r="E4050" i="5" s="1"/>
  <c r="D4049" i="5"/>
  <c r="C4049" i="5"/>
  <c r="E4049" i="5" s="1"/>
  <c r="D4048" i="5"/>
  <c r="C4048" i="5"/>
  <c r="E4048" i="5" s="1"/>
  <c r="D4047" i="5"/>
  <c r="C4047" i="5"/>
  <c r="E4047" i="5" s="1"/>
  <c r="D4046" i="5"/>
  <c r="C4046" i="5"/>
  <c r="E4046" i="5" s="1"/>
  <c r="D4045" i="5"/>
  <c r="C4045" i="5"/>
  <c r="E4045" i="5" s="1"/>
  <c r="D4044" i="5"/>
  <c r="C4044" i="5"/>
  <c r="E4044" i="5" s="1"/>
  <c r="D4043" i="5"/>
  <c r="C4043" i="5"/>
  <c r="E4043" i="5" s="1"/>
  <c r="D4042" i="5"/>
  <c r="C4042" i="5"/>
  <c r="E4042" i="5" s="1"/>
  <c r="D4041" i="5"/>
  <c r="C4041" i="5"/>
  <c r="E4041" i="5" s="1"/>
  <c r="D4040" i="5"/>
  <c r="C4040" i="5"/>
  <c r="E4040" i="5" s="1"/>
  <c r="D4039" i="5"/>
  <c r="C4039" i="5"/>
  <c r="E4039" i="5" s="1"/>
  <c r="D4038" i="5"/>
  <c r="C4038" i="5"/>
  <c r="E4038" i="5" s="1"/>
  <c r="D4037" i="5"/>
  <c r="C4037" i="5"/>
  <c r="E4037" i="5" s="1"/>
  <c r="D4036" i="5"/>
  <c r="C4036" i="5"/>
  <c r="E4036" i="5" s="1"/>
  <c r="D4035" i="5"/>
  <c r="C4035" i="5"/>
  <c r="E4035" i="5" s="1"/>
  <c r="D4034" i="5"/>
  <c r="C4034" i="5"/>
  <c r="E4034" i="5" s="1"/>
  <c r="D4033" i="5"/>
  <c r="C4033" i="5"/>
  <c r="E4033" i="5" s="1"/>
  <c r="D4032" i="5"/>
  <c r="C4032" i="5"/>
  <c r="E4032" i="5" s="1"/>
  <c r="D4031" i="5"/>
  <c r="C4031" i="5"/>
  <c r="E4031" i="5" s="1"/>
  <c r="D4030" i="5"/>
  <c r="C4030" i="5"/>
  <c r="E4030" i="5" s="1"/>
  <c r="D4029" i="5"/>
  <c r="C4029" i="5"/>
  <c r="E4029" i="5" s="1"/>
  <c r="D4028" i="5"/>
  <c r="C4028" i="5"/>
  <c r="E4028" i="5" s="1"/>
  <c r="D4027" i="5"/>
  <c r="C4027" i="5"/>
  <c r="E4027" i="5" s="1"/>
  <c r="D4026" i="5"/>
  <c r="C4026" i="5"/>
  <c r="E4026" i="5" s="1"/>
  <c r="D4025" i="5"/>
  <c r="C4025" i="5"/>
  <c r="E4025" i="5" s="1"/>
  <c r="D4024" i="5"/>
  <c r="C4024" i="5"/>
  <c r="E4024" i="5" s="1"/>
  <c r="D4023" i="5"/>
  <c r="C4023" i="5"/>
  <c r="E4023" i="5" s="1"/>
  <c r="D4022" i="5"/>
  <c r="C4022" i="5"/>
  <c r="E4022" i="5" s="1"/>
  <c r="D4021" i="5"/>
  <c r="C4021" i="5"/>
  <c r="E4021" i="5" s="1"/>
  <c r="D4020" i="5"/>
  <c r="C4020" i="5"/>
  <c r="E4020" i="5" s="1"/>
  <c r="D4019" i="5"/>
  <c r="C4019" i="5"/>
  <c r="E4019" i="5" s="1"/>
  <c r="D4018" i="5"/>
  <c r="C4018" i="5"/>
  <c r="E4018" i="5" s="1"/>
  <c r="D4017" i="5"/>
  <c r="C4017" i="5"/>
  <c r="E4017" i="5" s="1"/>
  <c r="D4016" i="5"/>
  <c r="C4016" i="5"/>
  <c r="E4016" i="5" s="1"/>
  <c r="D4015" i="5"/>
  <c r="C4015" i="5"/>
  <c r="E4015" i="5" s="1"/>
  <c r="D4014" i="5"/>
  <c r="C4014" i="5"/>
  <c r="E4014" i="5" s="1"/>
  <c r="D4013" i="5"/>
  <c r="C4013" i="5"/>
  <c r="E4013" i="5" s="1"/>
  <c r="D4012" i="5"/>
  <c r="C4012" i="5"/>
  <c r="E4012" i="5" s="1"/>
  <c r="D4011" i="5"/>
  <c r="C4011" i="5"/>
  <c r="E4011" i="5" s="1"/>
  <c r="D4010" i="5"/>
  <c r="C4010" i="5"/>
  <c r="E4010" i="5" s="1"/>
  <c r="D4009" i="5"/>
  <c r="C4009" i="5"/>
  <c r="E4009" i="5" s="1"/>
  <c r="D4008" i="5"/>
  <c r="C4008" i="5"/>
  <c r="E4008" i="5" s="1"/>
  <c r="D4007" i="5"/>
  <c r="C4007" i="5"/>
  <c r="E4007" i="5" s="1"/>
  <c r="D4006" i="5"/>
  <c r="C4006" i="5"/>
  <c r="E4006" i="5" s="1"/>
  <c r="D4005" i="5"/>
  <c r="C4005" i="5"/>
  <c r="E4005" i="5" s="1"/>
  <c r="D4004" i="5"/>
  <c r="C4004" i="5"/>
  <c r="E4004" i="5" s="1"/>
  <c r="D4003" i="5"/>
  <c r="C4003" i="5"/>
  <c r="E4003" i="5" s="1"/>
  <c r="D4002" i="5"/>
  <c r="C4002" i="5"/>
  <c r="E4002" i="5" s="1"/>
  <c r="D4001" i="5"/>
  <c r="C4001" i="5"/>
  <c r="E4001" i="5" s="1"/>
  <c r="D4000" i="5"/>
  <c r="C4000" i="5"/>
  <c r="E4000" i="5" s="1"/>
  <c r="D3999" i="5"/>
  <c r="C3999" i="5"/>
  <c r="E3999" i="5" s="1"/>
  <c r="D3998" i="5"/>
  <c r="C3998" i="5"/>
  <c r="E3998" i="5" s="1"/>
  <c r="D3997" i="5"/>
  <c r="C3997" i="5"/>
  <c r="E3997" i="5" s="1"/>
  <c r="D3996" i="5"/>
  <c r="C3996" i="5"/>
  <c r="E3996" i="5" s="1"/>
  <c r="D3995" i="5"/>
  <c r="C3995" i="5"/>
  <c r="E3995" i="5" s="1"/>
  <c r="D3994" i="5"/>
  <c r="C3994" i="5"/>
  <c r="E3994" i="5" s="1"/>
  <c r="D3993" i="5"/>
  <c r="C3993" i="5"/>
  <c r="E3993" i="5" s="1"/>
  <c r="D3992" i="5"/>
  <c r="C3992" i="5"/>
  <c r="E3992" i="5" s="1"/>
  <c r="D3991" i="5"/>
  <c r="C3991" i="5"/>
  <c r="E3991" i="5" s="1"/>
  <c r="D3990" i="5"/>
  <c r="C3990" i="5"/>
  <c r="E3990" i="5" s="1"/>
  <c r="D3989" i="5"/>
  <c r="C3989" i="5"/>
  <c r="E3989" i="5" s="1"/>
  <c r="D3988" i="5"/>
  <c r="C3988" i="5"/>
  <c r="E3988" i="5" s="1"/>
  <c r="D3987" i="5"/>
  <c r="C3987" i="5"/>
  <c r="E3987" i="5" s="1"/>
  <c r="D3986" i="5"/>
  <c r="C3986" i="5"/>
  <c r="E3986" i="5" s="1"/>
  <c r="D3985" i="5"/>
  <c r="C3985" i="5"/>
  <c r="E3985" i="5" s="1"/>
  <c r="D3984" i="5"/>
  <c r="C3984" i="5"/>
  <c r="E3984" i="5" s="1"/>
  <c r="D3983" i="5"/>
  <c r="C3983" i="5"/>
  <c r="E3983" i="5" s="1"/>
  <c r="D3982" i="5"/>
  <c r="C3982" i="5"/>
  <c r="E3982" i="5" s="1"/>
  <c r="D3981" i="5"/>
  <c r="C3981" i="5"/>
  <c r="E3981" i="5" s="1"/>
  <c r="D3980" i="5"/>
  <c r="C3980" i="5"/>
  <c r="E3980" i="5" s="1"/>
  <c r="D3979" i="5"/>
  <c r="C3979" i="5"/>
  <c r="E3979" i="5" s="1"/>
  <c r="D3978" i="5"/>
  <c r="C3978" i="5"/>
  <c r="E3978" i="5" s="1"/>
  <c r="D3977" i="5"/>
  <c r="C3977" i="5"/>
  <c r="E3977" i="5" s="1"/>
  <c r="D3976" i="5"/>
  <c r="C3976" i="5"/>
  <c r="E3976" i="5" s="1"/>
  <c r="D3975" i="5"/>
  <c r="C3975" i="5"/>
  <c r="E3975" i="5" s="1"/>
  <c r="D3974" i="5"/>
  <c r="C3974" i="5"/>
  <c r="E3974" i="5" s="1"/>
  <c r="D3973" i="5"/>
  <c r="C3973" i="5"/>
  <c r="E3973" i="5" s="1"/>
  <c r="D3972" i="5"/>
  <c r="C3972" i="5"/>
  <c r="E3972" i="5" s="1"/>
  <c r="D3971" i="5"/>
  <c r="C3971" i="5"/>
  <c r="E3971" i="5" s="1"/>
  <c r="D3970" i="5"/>
  <c r="C3970" i="5"/>
  <c r="E3970" i="5" s="1"/>
  <c r="D3969" i="5"/>
  <c r="C3969" i="5"/>
  <c r="E3969" i="5" s="1"/>
  <c r="D3968" i="5"/>
  <c r="C3968" i="5"/>
  <c r="E3968" i="5" s="1"/>
  <c r="D3967" i="5"/>
  <c r="C3967" i="5"/>
  <c r="E3967" i="5" s="1"/>
  <c r="D3966" i="5"/>
  <c r="C3966" i="5"/>
  <c r="E3966" i="5" s="1"/>
  <c r="D3965" i="5"/>
  <c r="C3965" i="5"/>
  <c r="E3965" i="5" s="1"/>
  <c r="D3964" i="5"/>
  <c r="C3964" i="5"/>
  <c r="E3964" i="5" s="1"/>
  <c r="D3963" i="5"/>
  <c r="C3963" i="5"/>
  <c r="E3963" i="5" s="1"/>
  <c r="D3962" i="5"/>
  <c r="C3962" i="5"/>
  <c r="E3962" i="5" s="1"/>
  <c r="D3961" i="5"/>
  <c r="C3961" i="5"/>
  <c r="E3961" i="5" s="1"/>
  <c r="D3960" i="5"/>
  <c r="C3960" i="5"/>
  <c r="E3960" i="5" s="1"/>
  <c r="D3959" i="5"/>
  <c r="C3959" i="5"/>
  <c r="E3959" i="5" s="1"/>
  <c r="D3958" i="5"/>
  <c r="C3958" i="5"/>
  <c r="E3958" i="5" s="1"/>
  <c r="D3957" i="5"/>
  <c r="C3957" i="5"/>
  <c r="E3957" i="5" s="1"/>
  <c r="D3956" i="5"/>
  <c r="C3956" i="5"/>
  <c r="E3956" i="5" s="1"/>
  <c r="D3955" i="5"/>
  <c r="C3955" i="5"/>
  <c r="E3955" i="5" s="1"/>
  <c r="D3954" i="5"/>
  <c r="C3954" i="5"/>
  <c r="E3954" i="5" s="1"/>
  <c r="D3953" i="5"/>
  <c r="C3953" i="5"/>
  <c r="E3953" i="5" s="1"/>
  <c r="D3952" i="5"/>
  <c r="C3952" i="5"/>
  <c r="E3952" i="5" s="1"/>
  <c r="D3951" i="5"/>
  <c r="C3951" i="5"/>
  <c r="E3951" i="5" s="1"/>
  <c r="D3950" i="5"/>
  <c r="C3950" i="5"/>
  <c r="E3950" i="5" s="1"/>
  <c r="D3949" i="5"/>
  <c r="C3949" i="5"/>
  <c r="E3949" i="5" s="1"/>
  <c r="D3948" i="5"/>
  <c r="C3948" i="5"/>
  <c r="E3948" i="5" s="1"/>
  <c r="D3947" i="5"/>
  <c r="C3947" i="5"/>
  <c r="E3947" i="5" s="1"/>
  <c r="D3946" i="5"/>
  <c r="C3946" i="5"/>
  <c r="E3946" i="5" s="1"/>
  <c r="D3945" i="5"/>
  <c r="C3945" i="5"/>
  <c r="E3945" i="5" s="1"/>
  <c r="D3944" i="5"/>
  <c r="C3944" i="5"/>
  <c r="E3944" i="5" s="1"/>
  <c r="D3943" i="5"/>
  <c r="C3943" i="5"/>
  <c r="E3943" i="5" s="1"/>
  <c r="D3942" i="5"/>
  <c r="C3942" i="5"/>
  <c r="E3942" i="5" s="1"/>
  <c r="D3941" i="5"/>
  <c r="C3941" i="5"/>
  <c r="E3941" i="5" s="1"/>
  <c r="D3940" i="5"/>
  <c r="C3940" i="5"/>
  <c r="E3940" i="5" s="1"/>
  <c r="D3939" i="5"/>
  <c r="C3939" i="5"/>
  <c r="E3939" i="5" s="1"/>
  <c r="D3938" i="5"/>
  <c r="C3938" i="5"/>
  <c r="E3938" i="5" s="1"/>
  <c r="D3937" i="5"/>
  <c r="C3937" i="5"/>
  <c r="E3937" i="5" s="1"/>
  <c r="D3936" i="5"/>
  <c r="C3936" i="5"/>
  <c r="E3936" i="5" s="1"/>
  <c r="D3935" i="5"/>
  <c r="C3935" i="5"/>
  <c r="E3935" i="5" s="1"/>
  <c r="D3934" i="5"/>
  <c r="C3934" i="5"/>
  <c r="E3934" i="5" s="1"/>
  <c r="D3933" i="5"/>
  <c r="C3933" i="5"/>
  <c r="E3933" i="5" s="1"/>
  <c r="D3932" i="5"/>
  <c r="C3932" i="5"/>
  <c r="E3932" i="5" s="1"/>
  <c r="D3931" i="5"/>
  <c r="C3931" i="5"/>
  <c r="E3931" i="5" s="1"/>
  <c r="D3930" i="5"/>
  <c r="C3930" i="5"/>
  <c r="E3930" i="5" s="1"/>
  <c r="D3929" i="5"/>
  <c r="C3929" i="5"/>
  <c r="E3929" i="5" s="1"/>
  <c r="D3928" i="5"/>
  <c r="C3928" i="5"/>
  <c r="E3928" i="5" s="1"/>
  <c r="D3927" i="5"/>
  <c r="C3927" i="5"/>
  <c r="E3927" i="5" s="1"/>
  <c r="D3926" i="5"/>
  <c r="C3926" i="5"/>
  <c r="E3926" i="5" s="1"/>
  <c r="D3925" i="5"/>
  <c r="C3925" i="5"/>
  <c r="E3925" i="5" s="1"/>
  <c r="D3924" i="5"/>
  <c r="C3924" i="5"/>
  <c r="E3924" i="5" s="1"/>
  <c r="D3923" i="5"/>
  <c r="C3923" i="5"/>
  <c r="E3923" i="5" s="1"/>
  <c r="D3922" i="5"/>
  <c r="C3922" i="5"/>
  <c r="E3922" i="5" s="1"/>
  <c r="D3921" i="5"/>
  <c r="C3921" i="5"/>
  <c r="E3921" i="5" s="1"/>
  <c r="D3920" i="5"/>
  <c r="C3920" i="5"/>
  <c r="E3920" i="5" s="1"/>
  <c r="D3919" i="5"/>
  <c r="C3919" i="5"/>
  <c r="E3919" i="5" s="1"/>
  <c r="D3918" i="5"/>
  <c r="C3918" i="5"/>
  <c r="E3918" i="5" s="1"/>
  <c r="D3917" i="5"/>
  <c r="C3917" i="5"/>
  <c r="E3917" i="5" s="1"/>
  <c r="D3916" i="5"/>
  <c r="C3916" i="5"/>
  <c r="E3916" i="5" s="1"/>
  <c r="D3915" i="5"/>
  <c r="C3915" i="5"/>
  <c r="E3915" i="5" s="1"/>
  <c r="D3914" i="5"/>
  <c r="C3914" i="5"/>
  <c r="E3914" i="5" s="1"/>
  <c r="D3913" i="5"/>
  <c r="C3913" i="5"/>
  <c r="E3913" i="5" s="1"/>
  <c r="D3912" i="5"/>
  <c r="C3912" i="5"/>
  <c r="E3912" i="5" s="1"/>
  <c r="D3911" i="5"/>
  <c r="C3911" i="5"/>
  <c r="E3911" i="5" s="1"/>
  <c r="D3910" i="5"/>
  <c r="C3910" i="5"/>
  <c r="E3910" i="5" s="1"/>
  <c r="D3909" i="5"/>
  <c r="C3909" i="5"/>
  <c r="E3909" i="5" s="1"/>
  <c r="D3908" i="5"/>
  <c r="C3908" i="5"/>
  <c r="E3908" i="5" s="1"/>
  <c r="D3907" i="5"/>
  <c r="C3907" i="5"/>
  <c r="E3907" i="5" s="1"/>
  <c r="D3906" i="5"/>
  <c r="C3906" i="5"/>
  <c r="E3906" i="5" s="1"/>
  <c r="D3905" i="5"/>
  <c r="C3905" i="5"/>
  <c r="E3905" i="5" s="1"/>
  <c r="D3904" i="5"/>
  <c r="C3904" i="5"/>
  <c r="E3904" i="5" s="1"/>
  <c r="D3903" i="5"/>
  <c r="C3903" i="5"/>
  <c r="E3903" i="5" s="1"/>
  <c r="D3902" i="5"/>
  <c r="C3902" i="5"/>
  <c r="E3902" i="5" s="1"/>
  <c r="D3901" i="5"/>
  <c r="C3901" i="5"/>
  <c r="E3901" i="5" s="1"/>
  <c r="D3900" i="5"/>
  <c r="C3900" i="5"/>
  <c r="E3900" i="5" s="1"/>
  <c r="D3899" i="5"/>
  <c r="C3899" i="5"/>
  <c r="E3899" i="5" s="1"/>
  <c r="D3898" i="5"/>
  <c r="C3898" i="5"/>
  <c r="E3898" i="5" s="1"/>
  <c r="D3897" i="5"/>
  <c r="C3897" i="5"/>
  <c r="E3897" i="5" s="1"/>
  <c r="D3896" i="5"/>
  <c r="C3896" i="5"/>
  <c r="E3896" i="5" s="1"/>
  <c r="D3895" i="5"/>
  <c r="C3895" i="5"/>
  <c r="E3895" i="5" s="1"/>
  <c r="D3894" i="5"/>
  <c r="C3894" i="5"/>
  <c r="E3894" i="5" s="1"/>
  <c r="D3893" i="5"/>
  <c r="C3893" i="5"/>
  <c r="E3893" i="5" s="1"/>
  <c r="D3892" i="5"/>
  <c r="C3892" i="5"/>
  <c r="E3892" i="5" s="1"/>
  <c r="D3891" i="5"/>
  <c r="C3891" i="5"/>
  <c r="E3891" i="5" s="1"/>
  <c r="D3890" i="5"/>
  <c r="C3890" i="5"/>
  <c r="E3890" i="5" s="1"/>
  <c r="D3889" i="5"/>
  <c r="C3889" i="5"/>
  <c r="E3889" i="5" s="1"/>
  <c r="D3888" i="5"/>
  <c r="C3888" i="5"/>
  <c r="E3888" i="5" s="1"/>
  <c r="D3887" i="5"/>
  <c r="C3887" i="5"/>
  <c r="E3887" i="5" s="1"/>
  <c r="D3886" i="5"/>
  <c r="C3886" i="5"/>
  <c r="E3886" i="5" s="1"/>
  <c r="D3885" i="5"/>
  <c r="C3885" i="5"/>
  <c r="E3885" i="5" s="1"/>
  <c r="D3884" i="5"/>
  <c r="C3884" i="5"/>
  <c r="E3884" i="5" s="1"/>
  <c r="D3883" i="5"/>
  <c r="C3883" i="5"/>
  <c r="E3883" i="5" s="1"/>
  <c r="D3882" i="5"/>
  <c r="C3882" i="5"/>
  <c r="E3882" i="5" s="1"/>
  <c r="D3881" i="5"/>
  <c r="C3881" i="5"/>
  <c r="E3881" i="5" s="1"/>
  <c r="D3880" i="5"/>
  <c r="C3880" i="5"/>
  <c r="E3880" i="5" s="1"/>
  <c r="D3879" i="5"/>
  <c r="C3879" i="5"/>
  <c r="E3879" i="5" s="1"/>
  <c r="D3878" i="5"/>
  <c r="C3878" i="5"/>
  <c r="E3878" i="5" s="1"/>
  <c r="D3877" i="5"/>
  <c r="C3877" i="5"/>
  <c r="E3877" i="5" s="1"/>
  <c r="D3876" i="5"/>
  <c r="C3876" i="5"/>
  <c r="E3876" i="5" s="1"/>
  <c r="D3875" i="5"/>
  <c r="C3875" i="5"/>
  <c r="E3875" i="5" s="1"/>
  <c r="D3874" i="5"/>
  <c r="C3874" i="5"/>
  <c r="E3874" i="5" s="1"/>
  <c r="D3873" i="5"/>
  <c r="C3873" i="5"/>
  <c r="E3873" i="5" s="1"/>
  <c r="D3872" i="5"/>
  <c r="C3872" i="5"/>
  <c r="E3872" i="5" s="1"/>
  <c r="D3871" i="5"/>
  <c r="C3871" i="5"/>
  <c r="E3871" i="5" s="1"/>
  <c r="D3870" i="5"/>
  <c r="C3870" i="5"/>
  <c r="E3870" i="5" s="1"/>
  <c r="D3869" i="5"/>
  <c r="C3869" i="5"/>
  <c r="E3869" i="5" s="1"/>
  <c r="D3868" i="5"/>
  <c r="C3868" i="5"/>
  <c r="E3868" i="5" s="1"/>
  <c r="D3867" i="5"/>
  <c r="C3867" i="5"/>
  <c r="E3867" i="5" s="1"/>
  <c r="D3866" i="5"/>
  <c r="C3866" i="5"/>
  <c r="E3866" i="5" s="1"/>
  <c r="D3865" i="5"/>
  <c r="C3865" i="5"/>
  <c r="E3865" i="5" s="1"/>
  <c r="D3864" i="5"/>
  <c r="C3864" i="5"/>
  <c r="E3864" i="5" s="1"/>
  <c r="D3863" i="5"/>
  <c r="C3863" i="5"/>
  <c r="E3863" i="5" s="1"/>
  <c r="D3862" i="5"/>
  <c r="C3862" i="5"/>
  <c r="E3862" i="5" s="1"/>
  <c r="D3861" i="5"/>
  <c r="C3861" i="5"/>
  <c r="E3861" i="5" s="1"/>
  <c r="D3860" i="5"/>
  <c r="C3860" i="5"/>
  <c r="E3860" i="5" s="1"/>
  <c r="D3859" i="5"/>
  <c r="C3859" i="5"/>
  <c r="E3859" i="5" s="1"/>
  <c r="D3858" i="5"/>
  <c r="C3858" i="5"/>
  <c r="E3858" i="5" s="1"/>
  <c r="D3857" i="5"/>
  <c r="C3857" i="5"/>
  <c r="E3857" i="5" s="1"/>
  <c r="D3856" i="5"/>
  <c r="C3856" i="5"/>
  <c r="E3856" i="5" s="1"/>
  <c r="D3855" i="5"/>
  <c r="C3855" i="5"/>
  <c r="E3855" i="5" s="1"/>
  <c r="D3854" i="5"/>
  <c r="C3854" i="5"/>
  <c r="E3854" i="5" s="1"/>
  <c r="D3853" i="5"/>
  <c r="C3853" i="5"/>
  <c r="E3853" i="5" s="1"/>
  <c r="D3852" i="5"/>
  <c r="C3852" i="5"/>
  <c r="E3852" i="5" s="1"/>
  <c r="D3851" i="5"/>
  <c r="C3851" i="5"/>
  <c r="E3851" i="5" s="1"/>
  <c r="D3850" i="5"/>
  <c r="C3850" i="5"/>
  <c r="E3850" i="5" s="1"/>
  <c r="D3849" i="5"/>
  <c r="C3849" i="5"/>
  <c r="E3849" i="5" s="1"/>
  <c r="D3848" i="5"/>
  <c r="C3848" i="5"/>
  <c r="E3848" i="5" s="1"/>
  <c r="D3847" i="5"/>
  <c r="C3847" i="5"/>
  <c r="E3847" i="5" s="1"/>
  <c r="D3846" i="5"/>
  <c r="C3846" i="5"/>
  <c r="E3846" i="5" s="1"/>
  <c r="D3845" i="5"/>
  <c r="C3845" i="5"/>
  <c r="E3845" i="5" s="1"/>
  <c r="D3844" i="5"/>
  <c r="C3844" i="5"/>
  <c r="E3844" i="5" s="1"/>
  <c r="D3843" i="5"/>
  <c r="C3843" i="5"/>
  <c r="E3843" i="5" s="1"/>
  <c r="D3842" i="5"/>
  <c r="C3842" i="5"/>
  <c r="E3842" i="5" s="1"/>
  <c r="D3841" i="5"/>
  <c r="C3841" i="5"/>
  <c r="E3841" i="5" s="1"/>
  <c r="D3840" i="5"/>
  <c r="C3840" i="5"/>
  <c r="E3840" i="5" s="1"/>
  <c r="D3839" i="5"/>
  <c r="C3839" i="5"/>
  <c r="E3839" i="5" s="1"/>
  <c r="D3838" i="5"/>
  <c r="C3838" i="5"/>
  <c r="E3838" i="5" s="1"/>
  <c r="D3837" i="5"/>
  <c r="C3837" i="5"/>
  <c r="E3837" i="5" s="1"/>
  <c r="D3836" i="5"/>
  <c r="C3836" i="5"/>
  <c r="E3836" i="5" s="1"/>
  <c r="D3835" i="5"/>
  <c r="C3835" i="5"/>
  <c r="E3835" i="5" s="1"/>
  <c r="D3834" i="5"/>
  <c r="C3834" i="5"/>
  <c r="E3834" i="5" s="1"/>
  <c r="D3833" i="5"/>
  <c r="C3833" i="5"/>
  <c r="E3833" i="5" s="1"/>
  <c r="D3832" i="5"/>
  <c r="C3832" i="5"/>
  <c r="E3832" i="5" s="1"/>
  <c r="D3831" i="5"/>
  <c r="C3831" i="5"/>
  <c r="E3831" i="5" s="1"/>
  <c r="D3830" i="5"/>
  <c r="C3830" i="5"/>
  <c r="E3830" i="5" s="1"/>
  <c r="D3829" i="5"/>
  <c r="C3829" i="5"/>
  <c r="E3829" i="5" s="1"/>
  <c r="D3828" i="5"/>
  <c r="C3828" i="5"/>
  <c r="E3828" i="5" s="1"/>
  <c r="D3827" i="5"/>
  <c r="C3827" i="5"/>
  <c r="E3827" i="5" s="1"/>
  <c r="D3826" i="5"/>
  <c r="C3826" i="5"/>
  <c r="E3826" i="5" s="1"/>
  <c r="D3825" i="5"/>
  <c r="C3825" i="5"/>
  <c r="E3825" i="5" s="1"/>
  <c r="D3824" i="5"/>
  <c r="C3824" i="5"/>
  <c r="E3824" i="5" s="1"/>
  <c r="D3823" i="5"/>
  <c r="C3823" i="5"/>
  <c r="E3823" i="5" s="1"/>
  <c r="D3822" i="5"/>
  <c r="C3822" i="5"/>
  <c r="E3822" i="5" s="1"/>
  <c r="D3821" i="5"/>
  <c r="C3821" i="5"/>
  <c r="E3821" i="5" s="1"/>
  <c r="D3820" i="5"/>
  <c r="C3820" i="5"/>
  <c r="E3820" i="5" s="1"/>
  <c r="D3819" i="5"/>
  <c r="C3819" i="5"/>
  <c r="E3819" i="5" s="1"/>
  <c r="D3818" i="5"/>
  <c r="C3818" i="5"/>
  <c r="E3818" i="5" s="1"/>
  <c r="D3817" i="5"/>
  <c r="C3817" i="5"/>
  <c r="E3817" i="5" s="1"/>
  <c r="D3816" i="5"/>
  <c r="C3816" i="5"/>
  <c r="E3816" i="5" s="1"/>
  <c r="D3815" i="5"/>
  <c r="C3815" i="5"/>
  <c r="E3815" i="5" s="1"/>
  <c r="D3814" i="5"/>
  <c r="C3814" i="5"/>
  <c r="E3814" i="5" s="1"/>
  <c r="D3813" i="5"/>
  <c r="C3813" i="5"/>
  <c r="E3813" i="5" s="1"/>
  <c r="D3812" i="5"/>
  <c r="C3812" i="5"/>
  <c r="E3812" i="5" s="1"/>
  <c r="D3811" i="5"/>
  <c r="C3811" i="5"/>
  <c r="E3811" i="5" s="1"/>
  <c r="D3810" i="5"/>
  <c r="C3810" i="5"/>
  <c r="E3810" i="5" s="1"/>
  <c r="D3809" i="5"/>
  <c r="C3809" i="5"/>
  <c r="E3809" i="5" s="1"/>
  <c r="D3808" i="5"/>
  <c r="C3808" i="5"/>
  <c r="E3808" i="5" s="1"/>
  <c r="D3807" i="5"/>
  <c r="C3807" i="5"/>
  <c r="E3807" i="5" s="1"/>
  <c r="D3806" i="5"/>
  <c r="C3806" i="5"/>
  <c r="E3806" i="5" s="1"/>
  <c r="D3805" i="5"/>
  <c r="C3805" i="5"/>
  <c r="E3805" i="5" s="1"/>
  <c r="D3804" i="5"/>
  <c r="C3804" i="5"/>
  <c r="E3804" i="5" s="1"/>
  <c r="D3803" i="5"/>
  <c r="C3803" i="5"/>
  <c r="E3803" i="5" s="1"/>
  <c r="D3802" i="5"/>
  <c r="C3802" i="5"/>
  <c r="E3802" i="5" s="1"/>
  <c r="D3801" i="5"/>
  <c r="C3801" i="5"/>
  <c r="E3801" i="5" s="1"/>
  <c r="D3800" i="5"/>
  <c r="C3800" i="5"/>
  <c r="E3800" i="5" s="1"/>
  <c r="D3799" i="5"/>
  <c r="C3799" i="5"/>
  <c r="E3799" i="5" s="1"/>
  <c r="D3798" i="5"/>
  <c r="C3798" i="5"/>
  <c r="E3798" i="5" s="1"/>
  <c r="D3797" i="5"/>
  <c r="C3797" i="5"/>
  <c r="E3797" i="5" s="1"/>
  <c r="D3796" i="5"/>
  <c r="C3796" i="5"/>
  <c r="E3796" i="5" s="1"/>
  <c r="D3795" i="5"/>
  <c r="C3795" i="5"/>
  <c r="E3795" i="5" s="1"/>
  <c r="D3794" i="5"/>
  <c r="C3794" i="5"/>
  <c r="E3794" i="5" s="1"/>
  <c r="D3793" i="5"/>
  <c r="C3793" i="5"/>
  <c r="E3793" i="5" s="1"/>
  <c r="D3792" i="5"/>
  <c r="C3792" i="5"/>
  <c r="E3792" i="5" s="1"/>
  <c r="D3791" i="5"/>
  <c r="C3791" i="5"/>
  <c r="E3791" i="5" s="1"/>
  <c r="D3790" i="5"/>
  <c r="C3790" i="5"/>
  <c r="E3790" i="5" s="1"/>
  <c r="D3789" i="5"/>
  <c r="C3789" i="5"/>
  <c r="E3789" i="5" s="1"/>
  <c r="D3788" i="5"/>
  <c r="C3788" i="5"/>
  <c r="E3788" i="5" s="1"/>
  <c r="D3787" i="5"/>
  <c r="C3787" i="5"/>
  <c r="E3787" i="5" s="1"/>
  <c r="D3786" i="5"/>
  <c r="C3786" i="5"/>
  <c r="E3786" i="5" s="1"/>
  <c r="D3785" i="5"/>
  <c r="C3785" i="5"/>
  <c r="E3785" i="5" s="1"/>
  <c r="D3784" i="5"/>
  <c r="C3784" i="5"/>
  <c r="E3784" i="5" s="1"/>
  <c r="D3783" i="5"/>
  <c r="C3783" i="5"/>
  <c r="E3783" i="5" s="1"/>
  <c r="D3782" i="5"/>
  <c r="C3782" i="5"/>
  <c r="E3782" i="5" s="1"/>
  <c r="D3781" i="5"/>
  <c r="C3781" i="5"/>
  <c r="E3781" i="5" s="1"/>
  <c r="D3780" i="5"/>
  <c r="C3780" i="5"/>
  <c r="E3780" i="5" s="1"/>
  <c r="D3779" i="5"/>
  <c r="C3779" i="5"/>
  <c r="E3779" i="5" s="1"/>
  <c r="D3778" i="5"/>
  <c r="C3778" i="5"/>
  <c r="E3778" i="5" s="1"/>
  <c r="D3777" i="5"/>
  <c r="C3777" i="5"/>
  <c r="E3777" i="5" s="1"/>
  <c r="D3776" i="5"/>
  <c r="C3776" i="5"/>
  <c r="E3776" i="5" s="1"/>
  <c r="D3775" i="5"/>
  <c r="C3775" i="5"/>
  <c r="E3775" i="5" s="1"/>
  <c r="D3774" i="5"/>
  <c r="C3774" i="5"/>
  <c r="E3774" i="5" s="1"/>
  <c r="D3773" i="5"/>
  <c r="C3773" i="5"/>
  <c r="E3773" i="5" s="1"/>
  <c r="D3772" i="5"/>
  <c r="C3772" i="5"/>
  <c r="E3772" i="5" s="1"/>
  <c r="D3771" i="5"/>
  <c r="C3771" i="5"/>
  <c r="E3771" i="5" s="1"/>
  <c r="D3770" i="5"/>
  <c r="C3770" i="5"/>
  <c r="E3770" i="5" s="1"/>
  <c r="D3769" i="5"/>
  <c r="C3769" i="5"/>
  <c r="E3769" i="5" s="1"/>
  <c r="D3768" i="5"/>
  <c r="C3768" i="5"/>
  <c r="E3768" i="5" s="1"/>
  <c r="D3767" i="5"/>
  <c r="C3767" i="5"/>
  <c r="E3767" i="5" s="1"/>
  <c r="D3766" i="5"/>
  <c r="C3766" i="5"/>
  <c r="E3766" i="5" s="1"/>
  <c r="D3765" i="5"/>
  <c r="C3765" i="5"/>
  <c r="E3765" i="5" s="1"/>
  <c r="D3764" i="5"/>
  <c r="C3764" i="5"/>
  <c r="E3764" i="5" s="1"/>
  <c r="D3763" i="5"/>
  <c r="C3763" i="5"/>
  <c r="E3763" i="5" s="1"/>
  <c r="D3762" i="5"/>
  <c r="C3762" i="5"/>
  <c r="E3762" i="5" s="1"/>
  <c r="D3761" i="5"/>
  <c r="C3761" i="5"/>
  <c r="E3761" i="5" s="1"/>
  <c r="D3760" i="5"/>
  <c r="C3760" i="5"/>
  <c r="E3760" i="5" s="1"/>
  <c r="D3759" i="5"/>
  <c r="C3759" i="5"/>
  <c r="E3759" i="5" s="1"/>
  <c r="D3758" i="5"/>
  <c r="C3758" i="5"/>
  <c r="E3758" i="5" s="1"/>
  <c r="D3757" i="5"/>
  <c r="C3757" i="5"/>
  <c r="E3757" i="5" s="1"/>
  <c r="D3756" i="5"/>
  <c r="C3756" i="5"/>
  <c r="E3756" i="5" s="1"/>
  <c r="D3755" i="5"/>
  <c r="C3755" i="5"/>
  <c r="E3755" i="5" s="1"/>
  <c r="D3754" i="5"/>
  <c r="C3754" i="5"/>
  <c r="E3754" i="5" s="1"/>
  <c r="D3753" i="5"/>
  <c r="C3753" i="5"/>
  <c r="E3753" i="5" s="1"/>
  <c r="D3752" i="5"/>
  <c r="C3752" i="5"/>
  <c r="E3752" i="5" s="1"/>
  <c r="D3751" i="5"/>
  <c r="C3751" i="5"/>
  <c r="E3751" i="5" s="1"/>
  <c r="D3750" i="5"/>
  <c r="C3750" i="5"/>
  <c r="E3750" i="5" s="1"/>
  <c r="D3749" i="5"/>
  <c r="C3749" i="5"/>
  <c r="E3749" i="5" s="1"/>
  <c r="D3748" i="5"/>
  <c r="C3748" i="5"/>
  <c r="E3748" i="5" s="1"/>
  <c r="D3747" i="5"/>
  <c r="C3747" i="5"/>
  <c r="E3747" i="5" s="1"/>
  <c r="D3746" i="5"/>
  <c r="C3746" i="5"/>
  <c r="E3746" i="5" s="1"/>
  <c r="D3745" i="5"/>
  <c r="C3745" i="5"/>
  <c r="E3745" i="5" s="1"/>
  <c r="D3744" i="5"/>
  <c r="C3744" i="5"/>
  <c r="E3744" i="5" s="1"/>
  <c r="D3743" i="5"/>
  <c r="C3743" i="5"/>
  <c r="E3743" i="5" s="1"/>
  <c r="D3742" i="5"/>
  <c r="C3742" i="5"/>
  <c r="E3742" i="5" s="1"/>
  <c r="D3741" i="5"/>
  <c r="C3741" i="5"/>
  <c r="E3741" i="5" s="1"/>
  <c r="D3740" i="5"/>
  <c r="C3740" i="5"/>
  <c r="E3740" i="5" s="1"/>
  <c r="D3739" i="5"/>
  <c r="C3739" i="5"/>
  <c r="E3739" i="5" s="1"/>
  <c r="D3738" i="5"/>
  <c r="C3738" i="5"/>
  <c r="E3738" i="5" s="1"/>
  <c r="D3737" i="5"/>
  <c r="C3737" i="5"/>
  <c r="E3737" i="5" s="1"/>
  <c r="D3736" i="5"/>
  <c r="C3736" i="5"/>
  <c r="E3736" i="5" s="1"/>
  <c r="D3735" i="5"/>
  <c r="C3735" i="5"/>
  <c r="E3735" i="5" s="1"/>
  <c r="D3734" i="5"/>
  <c r="C3734" i="5"/>
  <c r="E3734" i="5" s="1"/>
  <c r="D3733" i="5"/>
  <c r="C3733" i="5"/>
  <c r="E3733" i="5" s="1"/>
  <c r="D3732" i="5"/>
  <c r="C3732" i="5"/>
  <c r="E3732" i="5" s="1"/>
  <c r="D3731" i="5"/>
  <c r="C3731" i="5"/>
  <c r="E3731" i="5" s="1"/>
  <c r="D3730" i="5"/>
  <c r="C3730" i="5"/>
  <c r="E3730" i="5" s="1"/>
  <c r="D3729" i="5"/>
  <c r="C3729" i="5"/>
  <c r="E3729" i="5" s="1"/>
  <c r="D3728" i="5"/>
  <c r="C3728" i="5"/>
  <c r="E3728" i="5" s="1"/>
  <c r="D3727" i="5"/>
  <c r="C3727" i="5"/>
  <c r="E3727" i="5" s="1"/>
  <c r="D3726" i="5"/>
  <c r="C3726" i="5"/>
  <c r="E3726" i="5" s="1"/>
  <c r="D3725" i="5"/>
  <c r="C3725" i="5"/>
  <c r="E3725" i="5" s="1"/>
  <c r="D3724" i="5"/>
  <c r="C3724" i="5"/>
  <c r="E3724" i="5" s="1"/>
  <c r="D3723" i="5"/>
  <c r="C3723" i="5"/>
  <c r="E3723" i="5" s="1"/>
  <c r="D3722" i="5"/>
  <c r="C3722" i="5"/>
  <c r="E3722" i="5" s="1"/>
  <c r="D3721" i="5"/>
  <c r="C3721" i="5"/>
  <c r="E3721" i="5" s="1"/>
  <c r="D3720" i="5"/>
  <c r="C3720" i="5"/>
  <c r="E3720" i="5" s="1"/>
  <c r="D3719" i="5"/>
  <c r="C3719" i="5"/>
  <c r="E3719" i="5" s="1"/>
  <c r="D3718" i="5"/>
  <c r="C3718" i="5"/>
  <c r="E3718" i="5" s="1"/>
  <c r="D3717" i="5"/>
  <c r="C3717" i="5"/>
  <c r="E3717" i="5" s="1"/>
  <c r="D3716" i="5"/>
  <c r="C3716" i="5"/>
  <c r="E3716" i="5" s="1"/>
  <c r="D3715" i="5"/>
  <c r="C3715" i="5"/>
  <c r="E3715" i="5" s="1"/>
  <c r="D3714" i="5"/>
  <c r="C3714" i="5"/>
  <c r="E3714" i="5" s="1"/>
  <c r="D3713" i="5"/>
  <c r="C3713" i="5"/>
  <c r="E3713" i="5" s="1"/>
  <c r="D3712" i="5"/>
  <c r="C3712" i="5"/>
  <c r="E3712" i="5" s="1"/>
  <c r="D3711" i="5"/>
  <c r="C3711" i="5"/>
  <c r="E3711" i="5" s="1"/>
  <c r="D3710" i="5"/>
  <c r="C3710" i="5"/>
  <c r="E3710" i="5" s="1"/>
  <c r="D3709" i="5"/>
  <c r="C3709" i="5"/>
  <c r="E3709" i="5" s="1"/>
  <c r="D3708" i="5"/>
  <c r="C3708" i="5"/>
  <c r="E3708" i="5" s="1"/>
  <c r="D3707" i="5"/>
  <c r="C3707" i="5"/>
  <c r="E3707" i="5" s="1"/>
  <c r="D3706" i="5"/>
  <c r="C3706" i="5"/>
  <c r="E3706" i="5" s="1"/>
  <c r="D3705" i="5"/>
  <c r="C3705" i="5"/>
  <c r="E3705" i="5" s="1"/>
  <c r="D3704" i="5"/>
  <c r="C3704" i="5"/>
  <c r="E3704" i="5" s="1"/>
  <c r="D3703" i="5"/>
  <c r="C3703" i="5"/>
  <c r="E3703" i="5" s="1"/>
  <c r="D3702" i="5"/>
  <c r="C3702" i="5"/>
  <c r="E3702" i="5" s="1"/>
  <c r="D3701" i="5"/>
  <c r="C3701" i="5"/>
  <c r="E3701" i="5" s="1"/>
  <c r="D3700" i="5"/>
  <c r="C3700" i="5"/>
  <c r="E3700" i="5" s="1"/>
  <c r="D3699" i="5"/>
  <c r="C3699" i="5"/>
  <c r="E3699" i="5" s="1"/>
  <c r="D3698" i="5"/>
  <c r="C3698" i="5"/>
  <c r="E3698" i="5" s="1"/>
  <c r="D3697" i="5"/>
  <c r="C3697" i="5"/>
  <c r="E3697" i="5" s="1"/>
  <c r="D3696" i="5"/>
  <c r="C3696" i="5"/>
  <c r="E3696" i="5" s="1"/>
  <c r="D3695" i="5"/>
  <c r="C3695" i="5"/>
  <c r="E3695" i="5" s="1"/>
  <c r="D3694" i="5"/>
  <c r="C3694" i="5"/>
  <c r="E3694" i="5" s="1"/>
  <c r="D3693" i="5"/>
  <c r="C3693" i="5"/>
  <c r="E3693" i="5" s="1"/>
  <c r="D3692" i="5"/>
  <c r="C3692" i="5"/>
  <c r="E3692" i="5" s="1"/>
  <c r="D3691" i="5"/>
  <c r="C3691" i="5"/>
  <c r="E3691" i="5" s="1"/>
  <c r="D3690" i="5"/>
  <c r="C3690" i="5"/>
  <c r="E3690" i="5" s="1"/>
  <c r="D3689" i="5"/>
  <c r="C3689" i="5"/>
  <c r="E3689" i="5" s="1"/>
  <c r="D3688" i="5"/>
  <c r="C3688" i="5"/>
  <c r="E3688" i="5" s="1"/>
  <c r="D3687" i="5"/>
  <c r="C3687" i="5"/>
  <c r="E3687" i="5" s="1"/>
  <c r="D3686" i="5"/>
  <c r="C3686" i="5"/>
  <c r="E3686" i="5" s="1"/>
  <c r="D3685" i="5"/>
  <c r="C3685" i="5"/>
  <c r="E3685" i="5" s="1"/>
  <c r="D3684" i="5"/>
  <c r="C3684" i="5"/>
  <c r="E3684" i="5" s="1"/>
  <c r="D3683" i="5"/>
  <c r="C3683" i="5"/>
  <c r="E3683" i="5" s="1"/>
  <c r="D3682" i="5"/>
  <c r="C3682" i="5"/>
  <c r="E3682" i="5" s="1"/>
  <c r="D3681" i="5"/>
  <c r="C3681" i="5"/>
  <c r="E3681" i="5" s="1"/>
  <c r="D3680" i="5"/>
  <c r="C3680" i="5"/>
  <c r="E3680" i="5" s="1"/>
  <c r="D3679" i="5"/>
  <c r="C3679" i="5"/>
  <c r="E3679" i="5" s="1"/>
  <c r="D3678" i="5"/>
  <c r="C3678" i="5"/>
  <c r="E3678" i="5" s="1"/>
  <c r="D3677" i="5"/>
  <c r="C3677" i="5"/>
  <c r="E3677" i="5" s="1"/>
  <c r="D3676" i="5"/>
  <c r="C3676" i="5"/>
  <c r="E3676" i="5" s="1"/>
  <c r="D3675" i="5"/>
  <c r="C3675" i="5"/>
  <c r="E3675" i="5" s="1"/>
  <c r="D3674" i="5"/>
  <c r="C3674" i="5"/>
  <c r="E3674" i="5" s="1"/>
  <c r="D3673" i="5"/>
  <c r="C3673" i="5"/>
  <c r="E3673" i="5" s="1"/>
  <c r="D3672" i="5"/>
  <c r="C3672" i="5"/>
  <c r="E3672" i="5" s="1"/>
  <c r="D3671" i="5"/>
  <c r="C3671" i="5"/>
  <c r="E3671" i="5" s="1"/>
  <c r="D3670" i="5"/>
  <c r="C3670" i="5"/>
  <c r="E3670" i="5" s="1"/>
  <c r="D3669" i="5"/>
  <c r="C3669" i="5"/>
  <c r="E3669" i="5" s="1"/>
  <c r="D3668" i="5"/>
  <c r="C3668" i="5"/>
  <c r="E3668" i="5" s="1"/>
  <c r="D3667" i="5"/>
  <c r="C3667" i="5"/>
  <c r="E3667" i="5" s="1"/>
  <c r="D3666" i="5"/>
  <c r="C3666" i="5"/>
  <c r="E3666" i="5" s="1"/>
  <c r="D3665" i="5"/>
  <c r="C3665" i="5"/>
  <c r="E3665" i="5" s="1"/>
  <c r="D3664" i="5"/>
  <c r="C3664" i="5"/>
  <c r="E3664" i="5" s="1"/>
  <c r="D3663" i="5"/>
  <c r="C3663" i="5"/>
  <c r="E3663" i="5" s="1"/>
  <c r="D3662" i="5"/>
  <c r="C3662" i="5"/>
  <c r="E3662" i="5" s="1"/>
  <c r="D3661" i="5"/>
  <c r="C3661" i="5"/>
  <c r="E3661" i="5" s="1"/>
  <c r="D3660" i="5"/>
  <c r="C3660" i="5"/>
  <c r="E3660" i="5" s="1"/>
  <c r="D3659" i="5"/>
  <c r="C3659" i="5"/>
  <c r="E3659" i="5" s="1"/>
  <c r="D3658" i="5"/>
  <c r="C3658" i="5"/>
  <c r="E3658" i="5" s="1"/>
  <c r="D3657" i="5"/>
  <c r="C3657" i="5"/>
  <c r="E3657" i="5" s="1"/>
  <c r="D3656" i="5"/>
  <c r="C3656" i="5"/>
  <c r="E3656" i="5" s="1"/>
  <c r="D3655" i="5"/>
  <c r="C3655" i="5"/>
  <c r="E3655" i="5" s="1"/>
  <c r="D3654" i="5"/>
  <c r="C3654" i="5"/>
  <c r="E3654" i="5" s="1"/>
  <c r="D3653" i="5"/>
  <c r="C3653" i="5"/>
  <c r="E3653" i="5" s="1"/>
  <c r="D3652" i="5"/>
  <c r="C3652" i="5"/>
  <c r="E3652" i="5" s="1"/>
  <c r="D3651" i="5"/>
  <c r="C3651" i="5"/>
  <c r="E3651" i="5" s="1"/>
  <c r="D3650" i="5"/>
  <c r="C3650" i="5"/>
  <c r="E3650" i="5" s="1"/>
  <c r="D3649" i="5"/>
  <c r="C3649" i="5"/>
  <c r="E3649" i="5" s="1"/>
  <c r="D3648" i="5"/>
  <c r="C3648" i="5"/>
  <c r="E3648" i="5" s="1"/>
  <c r="D3647" i="5"/>
  <c r="C3647" i="5"/>
  <c r="E3647" i="5" s="1"/>
  <c r="D3646" i="5"/>
  <c r="C3646" i="5"/>
  <c r="E3646" i="5" s="1"/>
  <c r="D3645" i="5"/>
  <c r="C3645" i="5"/>
  <c r="E3645" i="5" s="1"/>
  <c r="D3644" i="5"/>
  <c r="C3644" i="5"/>
  <c r="E3644" i="5" s="1"/>
  <c r="D3643" i="5"/>
  <c r="C3643" i="5"/>
  <c r="E3643" i="5" s="1"/>
  <c r="D3642" i="5"/>
  <c r="C3642" i="5"/>
  <c r="E3642" i="5" s="1"/>
  <c r="D3641" i="5"/>
  <c r="C3641" i="5"/>
  <c r="E3641" i="5" s="1"/>
  <c r="D3640" i="5"/>
  <c r="C3640" i="5"/>
  <c r="E3640" i="5" s="1"/>
  <c r="D3639" i="5"/>
  <c r="C3639" i="5"/>
  <c r="E3639" i="5" s="1"/>
  <c r="D3638" i="5"/>
  <c r="C3638" i="5"/>
  <c r="E3638" i="5" s="1"/>
  <c r="D3637" i="5"/>
  <c r="C3637" i="5"/>
  <c r="E3637" i="5" s="1"/>
  <c r="D3636" i="5"/>
  <c r="C3636" i="5"/>
  <c r="E3636" i="5" s="1"/>
  <c r="D3635" i="5"/>
  <c r="C3635" i="5"/>
  <c r="E3635" i="5" s="1"/>
  <c r="D3634" i="5"/>
  <c r="C3634" i="5"/>
  <c r="E3634" i="5" s="1"/>
  <c r="D3633" i="5"/>
  <c r="C3633" i="5"/>
  <c r="E3633" i="5" s="1"/>
  <c r="D3632" i="5"/>
  <c r="C3632" i="5"/>
  <c r="E3632" i="5" s="1"/>
  <c r="D3631" i="5"/>
  <c r="C3631" i="5"/>
  <c r="E3631" i="5" s="1"/>
  <c r="D3630" i="5"/>
  <c r="C3630" i="5"/>
  <c r="E3630" i="5" s="1"/>
  <c r="D3629" i="5"/>
  <c r="C3629" i="5"/>
  <c r="E3629" i="5" s="1"/>
  <c r="D3628" i="5"/>
  <c r="C3628" i="5"/>
  <c r="E3628" i="5" s="1"/>
  <c r="D3627" i="5"/>
  <c r="C3627" i="5"/>
  <c r="E3627" i="5" s="1"/>
  <c r="D3626" i="5"/>
  <c r="C3626" i="5"/>
  <c r="E3626" i="5" s="1"/>
  <c r="D3625" i="5"/>
  <c r="C3625" i="5"/>
  <c r="E3625" i="5" s="1"/>
  <c r="D3624" i="5"/>
  <c r="C3624" i="5"/>
  <c r="E3624" i="5" s="1"/>
  <c r="D3623" i="5"/>
  <c r="C3623" i="5"/>
  <c r="E3623" i="5" s="1"/>
  <c r="D3622" i="5"/>
  <c r="C3622" i="5"/>
  <c r="E3622" i="5" s="1"/>
  <c r="D3621" i="5"/>
  <c r="C3621" i="5"/>
  <c r="E3621" i="5" s="1"/>
  <c r="D3620" i="5"/>
  <c r="C3620" i="5"/>
  <c r="E3620" i="5" s="1"/>
  <c r="D3619" i="5"/>
  <c r="C3619" i="5"/>
  <c r="E3619" i="5" s="1"/>
  <c r="D3618" i="5"/>
  <c r="C3618" i="5"/>
  <c r="E3618" i="5" s="1"/>
  <c r="D3617" i="5"/>
  <c r="C3617" i="5"/>
  <c r="E3617" i="5" s="1"/>
  <c r="D3616" i="5"/>
  <c r="C3616" i="5"/>
  <c r="E3616" i="5" s="1"/>
  <c r="D3615" i="5"/>
  <c r="C3615" i="5"/>
  <c r="E3615" i="5" s="1"/>
  <c r="D3614" i="5"/>
  <c r="C3614" i="5"/>
  <c r="E3614" i="5" s="1"/>
  <c r="D3613" i="5"/>
  <c r="C3613" i="5"/>
  <c r="E3613" i="5" s="1"/>
  <c r="D3612" i="5"/>
  <c r="C3612" i="5"/>
  <c r="E3612" i="5" s="1"/>
  <c r="D3611" i="5"/>
  <c r="C3611" i="5"/>
  <c r="E3611" i="5" s="1"/>
  <c r="D3610" i="5"/>
  <c r="C3610" i="5"/>
  <c r="E3610" i="5" s="1"/>
  <c r="D3609" i="5"/>
  <c r="C3609" i="5"/>
  <c r="E3609" i="5" s="1"/>
  <c r="D3608" i="5"/>
  <c r="C3608" i="5"/>
  <c r="E3608" i="5" s="1"/>
  <c r="D3607" i="5"/>
  <c r="C3607" i="5"/>
  <c r="E3607" i="5" s="1"/>
  <c r="D3606" i="5"/>
  <c r="C3606" i="5"/>
  <c r="E3606" i="5" s="1"/>
  <c r="D3605" i="5"/>
  <c r="C3605" i="5"/>
  <c r="E3605" i="5" s="1"/>
  <c r="D3604" i="5"/>
  <c r="C3604" i="5"/>
  <c r="E3604" i="5" s="1"/>
  <c r="D3603" i="5"/>
  <c r="C3603" i="5"/>
  <c r="E3603" i="5" s="1"/>
  <c r="D3602" i="5"/>
  <c r="C3602" i="5"/>
  <c r="E3602" i="5" s="1"/>
  <c r="D3601" i="5"/>
  <c r="C3601" i="5"/>
  <c r="E3601" i="5" s="1"/>
  <c r="D3600" i="5"/>
  <c r="C3600" i="5"/>
  <c r="E3600" i="5" s="1"/>
  <c r="D3599" i="5"/>
  <c r="C3599" i="5"/>
  <c r="E3599" i="5" s="1"/>
  <c r="D3598" i="5"/>
  <c r="C3598" i="5"/>
  <c r="E3598" i="5" s="1"/>
  <c r="D3597" i="5"/>
  <c r="C3597" i="5"/>
  <c r="E3597" i="5" s="1"/>
  <c r="D3596" i="5"/>
  <c r="C3596" i="5"/>
  <c r="E3596" i="5" s="1"/>
  <c r="D3595" i="5"/>
  <c r="C3595" i="5"/>
  <c r="E3595" i="5" s="1"/>
  <c r="D3594" i="5"/>
  <c r="C3594" i="5"/>
  <c r="E3594" i="5" s="1"/>
  <c r="D3593" i="5"/>
  <c r="C3593" i="5"/>
  <c r="E3593" i="5" s="1"/>
  <c r="D3592" i="5"/>
  <c r="C3592" i="5"/>
  <c r="E3592" i="5" s="1"/>
  <c r="D3591" i="5"/>
  <c r="C3591" i="5"/>
  <c r="E3591" i="5" s="1"/>
  <c r="D3590" i="5"/>
  <c r="C3590" i="5"/>
  <c r="E3590" i="5" s="1"/>
  <c r="D3589" i="5"/>
  <c r="C3589" i="5"/>
  <c r="E3589" i="5" s="1"/>
  <c r="D3588" i="5"/>
  <c r="C3588" i="5"/>
  <c r="E3588" i="5" s="1"/>
  <c r="D3587" i="5"/>
  <c r="C3587" i="5"/>
  <c r="E3587" i="5" s="1"/>
  <c r="D3586" i="5"/>
  <c r="C3586" i="5"/>
  <c r="E3586" i="5" s="1"/>
  <c r="D3585" i="5"/>
  <c r="C3585" i="5"/>
  <c r="E3585" i="5" s="1"/>
  <c r="D3584" i="5"/>
  <c r="C3584" i="5"/>
  <c r="E3584" i="5" s="1"/>
  <c r="D3583" i="5"/>
  <c r="C3583" i="5"/>
  <c r="E3583" i="5" s="1"/>
  <c r="D3582" i="5"/>
  <c r="C3582" i="5"/>
  <c r="E3582" i="5" s="1"/>
  <c r="D3581" i="5"/>
  <c r="C3581" i="5"/>
  <c r="E3581" i="5" s="1"/>
  <c r="D3580" i="5"/>
  <c r="C3580" i="5"/>
  <c r="E3580" i="5" s="1"/>
  <c r="D3579" i="5"/>
  <c r="C3579" i="5"/>
  <c r="E3579" i="5" s="1"/>
  <c r="D3578" i="5"/>
  <c r="C3578" i="5"/>
  <c r="E3578" i="5" s="1"/>
  <c r="D3577" i="5"/>
  <c r="C3577" i="5"/>
  <c r="E3577" i="5" s="1"/>
  <c r="D3576" i="5"/>
  <c r="C3576" i="5"/>
  <c r="E3576" i="5" s="1"/>
  <c r="D3575" i="5"/>
  <c r="C3575" i="5"/>
  <c r="E3575" i="5" s="1"/>
  <c r="D3574" i="5"/>
  <c r="C3574" i="5"/>
  <c r="E3574" i="5" s="1"/>
  <c r="D3573" i="5"/>
  <c r="C3573" i="5"/>
  <c r="E3573" i="5" s="1"/>
  <c r="D3572" i="5"/>
  <c r="C3572" i="5"/>
  <c r="E3572" i="5" s="1"/>
  <c r="D3571" i="5"/>
  <c r="C3571" i="5"/>
  <c r="E3571" i="5" s="1"/>
  <c r="D3570" i="5"/>
  <c r="C3570" i="5"/>
  <c r="E3570" i="5" s="1"/>
  <c r="D3569" i="5"/>
  <c r="C3569" i="5"/>
  <c r="E3569" i="5" s="1"/>
  <c r="D3568" i="5"/>
  <c r="C3568" i="5"/>
  <c r="E3568" i="5" s="1"/>
  <c r="D3567" i="5"/>
  <c r="C3567" i="5"/>
  <c r="E3567" i="5" s="1"/>
  <c r="D3566" i="5"/>
  <c r="C3566" i="5"/>
  <c r="E3566" i="5" s="1"/>
  <c r="D3565" i="5"/>
  <c r="C3565" i="5"/>
  <c r="E3565" i="5" s="1"/>
  <c r="D3564" i="5"/>
  <c r="C3564" i="5"/>
  <c r="E3564" i="5" s="1"/>
  <c r="D3563" i="5"/>
  <c r="C3563" i="5"/>
  <c r="E3563" i="5" s="1"/>
  <c r="D3562" i="5"/>
  <c r="C3562" i="5"/>
  <c r="E3562" i="5" s="1"/>
  <c r="D3561" i="5"/>
  <c r="C3561" i="5"/>
  <c r="E3561" i="5" s="1"/>
  <c r="D3560" i="5"/>
  <c r="C3560" i="5"/>
  <c r="E3560" i="5" s="1"/>
  <c r="D3559" i="5"/>
  <c r="C3559" i="5"/>
  <c r="E3559" i="5" s="1"/>
  <c r="D3558" i="5"/>
  <c r="C3558" i="5"/>
  <c r="E3558" i="5" s="1"/>
  <c r="D3557" i="5"/>
  <c r="C3557" i="5"/>
  <c r="E3557" i="5" s="1"/>
  <c r="D3556" i="5"/>
  <c r="C3556" i="5"/>
  <c r="E3556" i="5" s="1"/>
  <c r="D3555" i="5"/>
  <c r="C3555" i="5"/>
  <c r="E3555" i="5" s="1"/>
  <c r="D3554" i="5"/>
  <c r="C3554" i="5"/>
  <c r="E3554" i="5" s="1"/>
  <c r="D3553" i="5"/>
  <c r="C3553" i="5"/>
  <c r="E3553" i="5" s="1"/>
  <c r="D3552" i="5"/>
  <c r="C3552" i="5"/>
  <c r="E3552" i="5" s="1"/>
  <c r="D3551" i="5"/>
  <c r="C3551" i="5"/>
  <c r="E3551" i="5" s="1"/>
  <c r="D3550" i="5"/>
  <c r="C3550" i="5"/>
  <c r="E3550" i="5" s="1"/>
  <c r="D3549" i="5"/>
  <c r="C3549" i="5"/>
  <c r="E3549" i="5" s="1"/>
  <c r="D3548" i="5"/>
  <c r="C3548" i="5"/>
  <c r="E3548" i="5" s="1"/>
  <c r="D3547" i="5"/>
  <c r="C3547" i="5"/>
  <c r="E3547" i="5" s="1"/>
  <c r="D3546" i="5"/>
  <c r="C3546" i="5"/>
  <c r="E3546" i="5" s="1"/>
  <c r="D3545" i="5"/>
  <c r="C3545" i="5"/>
  <c r="E3545" i="5" s="1"/>
  <c r="D3544" i="5"/>
  <c r="C3544" i="5"/>
  <c r="E3544" i="5" s="1"/>
  <c r="D3543" i="5"/>
  <c r="C3543" i="5"/>
  <c r="E3543" i="5" s="1"/>
  <c r="D3542" i="5"/>
  <c r="C3542" i="5"/>
  <c r="E3542" i="5" s="1"/>
  <c r="D3541" i="5"/>
  <c r="C3541" i="5"/>
  <c r="E3541" i="5" s="1"/>
  <c r="D3540" i="5"/>
  <c r="C3540" i="5"/>
  <c r="E3540" i="5" s="1"/>
  <c r="D3539" i="5"/>
  <c r="C3539" i="5"/>
  <c r="E3539" i="5" s="1"/>
  <c r="D3538" i="5"/>
  <c r="C3538" i="5"/>
  <c r="E3538" i="5" s="1"/>
  <c r="D3537" i="5"/>
  <c r="C3537" i="5"/>
  <c r="E3537" i="5" s="1"/>
  <c r="D3536" i="5"/>
  <c r="C3536" i="5"/>
  <c r="E3536" i="5" s="1"/>
  <c r="D3535" i="5"/>
  <c r="C3535" i="5"/>
  <c r="E3535" i="5" s="1"/>
  <c r="D3534" i="5"/>
  <c r="C3534" i="5"/>
  <c r="E3534" i="5" s="1"/>
  <c r="D3533" i="5"/>
  <c r="C3533" i="5"/>
  <c r="E3533" i="5" s="1"/>
  <c r="D3532" i="5"/>
  <c r="C3532" i="5"/>
  <c r="E3532" i="5" s="1"/>
  <c r="D3531" i="5"/>
  <c r="C3531" i="5"/>
  <c r="E3531" i="5" s="1"/>
  <c r="D3530" i="5"/>
  <c r="C3530" i="5"/>
  <c r="E3530" i="5" s="1"/>
  <c r="D3529" i="5"/>
  <c r="C3529" i="5"/>
  <c r="E3529" i="5" s="1"/>
  <c r="D3528" i="5"/>
  <c r="C3528" i="5"/>
  <c r="E3528" i="5" s="1"/>
  <c r="D3527" i="5"/>
  <c r="C3527" i="5"/>
  <c r="E3527" i="5" s="1"/>
  <c r="D3526" i="5"/>
  <c r="C3526" i="5"/>
  <c r="E3526" i="5" s="1"/>
  <c r="D3525" i="5"/>
  <c r="C3525" i="5"/>
  <c r="E3525" i="5" s="1"/>
  <c r="D3524" i="5"/>
  <c r="C3524" i="5"/>
  <c r="E3524" i="5" s="1"/>
  <c r="D3523" i="5"/>
  <c r="C3523" i="5"/>
  <c r="E3523" i="5" s="1"/>
  <c r="D3522" i="5"/>
  <c r="C3522" i="5"/>
  <c r="E3522" i="5" s="1"/>
  <c r="D3521" i="5"/>
  <c r="C3521" i="5"/>
  <c r="E3521" i="5" s="1"/>
  <c r="D3520" i="5"/>
  <c r="C3520" i="5"/>
  <c r="E3520" i="5" s="1"/>
  <c r="D3519" i="5"/>
  <c r="C3519" i="5"/>
  <c r="E3519" i="5" s="1"/>
  <c r="D3518" i="5"/>
  <c r="C3518" i="5"/>
  <c r="E3518" i="5" s="1"/>
  <c r="D3517" i="5"/>
  <c r="C3517" i="5"/>
  <c r="E3517" i="5" s="1"/>
  <c r="D3516" i="5"/>
  <c r="C3516" i="5"/>
  <c r="E3516" i="5" s="1"/>
  <c r="D3515" i="5"/>
  <c r="C3515" i="5"/>
  <c r="E3515" i="5" s="1"/>
  <c r="D3514" i="5"/>
  <c r="C3514" i="5"/>
  <c r="E3514" i="5" s="1"/>
  <c r="D3513" i="5"/>
  <c r="C3513" i="5"/>
  <c r="E3513" i="5" s="1"/>
  <c r="D3512" i="5"/>
  <c r="C3512" i="5"/>
  <c r="E3512" i="5" s="1"/>
  <c r="D3511" i="5"/>
  <c r="C3511" i="5"/>
  <c r="E3511" i="5" s="1"/>
  <c r="D3510" i="5"/>
  <c r="C3510" i="5"/>
  <c r="E3510" i="5" s="1"/>
  <c r="D3509" i="5"/>
  <c r="C3509" i="5"/>
  <c r="E3509" i="5" s="1"/>
  <c r="D3508" i="5"/>
  <c r="C3508" i="5"/>
  <c r="E3508" i="5" s="1"/>
  <c r="D3507" i="5"/>
  <c r="C3507" i="5"/>
  <c r="E3507" i="5" s="1"/>
  <c r="D3506" i="5"/>
  <c r="C3506" i="5"/>
  <c r="E3506" i="5" s="1"/>
  <c r="D3505" i="5"/>
  <c r="C3505" i="5"/>
  <c r="E3505" i="5" s="1"/>
  <c r="D3504" i="5"/>
  <c r="C3504" i="5"/>
  <c r="E3504" i="5" s="1"/>
  <c r="D3503" i="5"/>
  <c r="C3503" i="5"/>
  <c r="E3503" i="5" s="1"/>
  <c r="D3502" i="5"/>
  <c r="C3502" i="5"/>
  <c r="E3502" i="5" s="1"/>
  <c r="D3501" i="5"/>
  <c r="C3501" i="5"/>
  <c r="E3501" i="5" s="1"/>
  <c r="D3500" i="5"/>
  <c r="C3500" i="5"/>
  <c r="E3500" i="5" s="1"/>
  <c r="D3499" i="5"/>
  <c r="C3499" i="5"/>
  <c r="E3499" i="5" s="1"/>
  <c r="D3498" i="5"/>
  <c r="C3498" i="5"/>
  <c r="E3498" i="5" s="1"/>
  <c r="D3497" i="5"/>
  <c r="C3497" i="5"/>
  <c r="E3497" i="5" s="1"/>
  <c r="D3496" i="5"/>
  <c r="C3496" i="5"/>
  <c r="E3496" i="5" s="1"/>
  <c r="D3495" i="5"/>
  <c r="C3495" i="5"/>
  <c r="E3495" i="5" s="1"/>
  <c r="D3494" i="5"/>
  <c r="C3494" i="5"/>
  <c r="E3494" i="5" s="1"/>
  <c r="D3493" i="5"/>
  <c r="C3493" i="5"/>
  <c r="E3493" i="5" s="1"/>
  <c r="D3492" i="5"/>
  <c r="C3492" i="5"/>
  <c r="E3492" i="5" s="1"/>
  <c r="D3491" i="5"/>
  <c r="C3491" i="5"/>
  <c r="E3491" i="5" s="1"/>
  <c r="D3490" i="5"/>
  <c r="C3490" i="5"/>
  <c r="E3490" i="5" s="1"/>
  <c r="D3489" i="5"/>
  <c r="C3489" i="5"/>
  <c r="E3489" i="5" s="1"/>
  <c r="D3488" i="5"/>
  <c r="C3488" i="5"/>
  <c r="E3488" i="5" s="1"/>
  <c r="D3487" i="5"/>
  <c r="C3487" i="5"/>
  <c r="E3487" i="5" s="1"/>
  <c r="D3486" i="5"/>
  <c r="C3486" i="5"/>
  <c r="E3486" i="5" s="1"/>
  <c r="D3485" i="5"/>
  <c r="C3485" i="5"/>
  <c r="E3485" i="5" s="1"/>
  <c r="D3484" i="5"/>
  <c r="C3484" i="5"/>
  <c r="E3484" i="5" s="1"/>
  <c r="D3483" i="5"/>
  <c r="C3483" i="5"/>
  <c r="E3483" i="5" s="1"/>
  <c r="D3482" i="5"/>
  <c r="C3482" i="5"/>
  <c r="E3482" i="5" s="1"/>
  <c r="D3481" i="5"/>
  <c r="C3481" i="5"/>
  <c r="E3481" i="5" s="1"/>
  <c r="D3480" i="5"/>
  <c r="C3480" i="5"/>
  <c r="E3480" i="5" s="1"/>
  <c r="D3479" i="5"/>
  <c r="C3479" i="5"/>
  <c r="E3479" i="5" s="1"/>
  <c r="D3478" i="5"/>
  <c r="C3478" i="5"/>
  <c r="E3478" i="5" s="1"/>
  <c r="D3477" i="5"/>
  <c r="C3477" i="5"/>
  <c r="E3477" i="5" s="1"/>
  <c r="D3476" i="5"/>
  <c r="C3476" i="5"/>
  <c r="E3476" i="5" s="1"/>
  <c r="D3475" i="5"/>
  <c r="C3475" i="5"/>
  <c r="E3475" i="5" s="1"/>
  <c r="D3474" i="5"/>
  <c r="C3474" i="5"/>
  <c r="E3474" i="5" s="1"/>
  <c r="D3473" i="5"/>
  <c r="C3473" i="5"/>
  <c r="E3473" i="5" s="1"/>
  <c r="D3472" i="5"/>
  <c r="C3472" i="5"/>
  <c r="E3472" i="5" s="1"/>
  <c r="D3471" i="5"/>
  <c r="C3471" i="5"/>
  <c r="E3471" i="5" s="1"/>
  <c r="D3470" i="5"/>
  <c r="C3470" i="5"/>
  <c r="E3470" i="5" s="1"/>
  <c r="D3469" i="5"/>
  <c r="C3469" i="5"/>
  <c r="E3469" i="5" s="1"/>
  <c r="D3468" i="5"/>
  <c r="C3468" i="5"/>
  <c r="E3468" i="5" s="1"/>
  <c r="D3467" i="5"/>
  <c r="C3467" i="5"/>
  <c r="E3467" i="5" s="1"/>
  <c r="D3466" i="5"/>
  <c r="C3466" i="5"/>
  <c r="E3466" i="5" s="1"/>
  <c r="D3465" i="5"/>
  <c r="C3465" i="5"/>
  <c r="E3465" i="5" s="1"/>
  <c r="D3464" i="5"/>
  <c r="C3464" i="5"/>
  <c r="E3464" i="5" s="1"/>
  <c r="D3463" i="5"/>
  <c r="C3463" i="5"/>
  <c r="E3463" i="5" s="1"/>
  <c r="D3462" i="5"/>
  <c r="C3462" i="5"/>
  <c r="E3462" i="5" s="1"/>
  <c r="D3461" i="5"/>
  <c r="C3461" i="5"/>
  <c r="E3461" i="5" s="1"/>
  <c r="D3460" i="5"/>
  <c r="C3460" i="5"/>
  <c r="E3460" i="5" s="1"/>
  <c r="D3459" i="5"/>
  <c r="C3459" i="5"/>
  <c r="E3459" i="5" s="1"/>
  <c r="D3458" i="5"/>
  <c r="C3458" i="5"/>
  <c r="E3458" i="5" s="1"/>
  <c r="D3457" i="5"/>
  <c r="C3457" i="5"/>
  <c r="E3457" i="5" s="1"/>
  <c r="D3456" i="5"/>
  <c r="C3456" i="5"/>
  <c r="E3456" i="5" s="1"/>
  <c r="D3455" i="5"/>
  <c r="C3455" i="5"/>
  <c r="E3455" i="5" s="1"/>
  <c r="D3454" i="5"/>
  <c r="C3454" i="5"/>
  <c r="E3454" i="5" s="1"/>
  <c r="D3453" i="5"/>
  <c r="C3453" i="5"/>
  <c r="E3453" i="5" s="1"/>
  <c r="D3452" i="5"/>
  <c r="C3452" i="5"/>
  <c r="E3452" i="5" s="1"/>
  <c r="D3451" i="5"/>
  <c r="C3451" i="5"/>
  <c r="E3451" i="5" s="1"/>
  <c r="D3450" i="5"/>
  <c r="C3450" i="5"/>
  <c r="E3450" i="5" s="1"/>
  <c r="D3449" i="5"/>
  <c r="C3449" i="5"/>
  <c r="E3449" i="5" s="1"/>
  <c r="D3448" i="5"/>
  <c r="C3448" i="5"/>
  <c r="E3448" i="5" s="1"/>
  <c r="D3447" i="5"/>
  <c r="C3447" i="5"/>
  <c r="E3447" i="5" s="1"/>
  <c r="D3446" i="5"/>
  <c r="C3446" i="5"/>
  <c r="E3446" i="5" s="1"/>
  <c r="D3445" i="5"/>
  <c r="C3445" i="5"/>
  <c r="E3445" i="5" s="1"/>
  <c r="D3444" i="5"/>
  <c r="C3444" i="5"/>
  <c r="E3444" i="5" s="1"/>
  <c r="D3443" i="5"/>
  <c r="C3443" i="5"/>
  <c r="E3443" i="5" s="1"/>
  <c r="D3442" i="5"/>
  <c r="C3442" i="5"/>
  <c r="E3442" i="5" s="1"/>
  <c r="D3441" i="5"/>
  <c r="C3441" i="5"/>
  <c r="E3441" i="5" s="1"/>
  <c r="D3440" i="5"/>
  <c r="C3440" i="5"/>
  <c r="E3440" i="5" s="1"/>
  <c r="D3439" i="5"/>
  <c r="C3439" i="5"/>
  <c r="E3439" i="5" s="1"/>
  <c r="D3438" i="5"/>
  <c r="C3438" i="5"/>
  <c r="E3438" i="5" s="1"/>
  <c r="D3437" i="5"/>
  <c r="C3437" i="5"/>
  <c r="E3437" i="5" s="1"/>
  <c r="D3436" i="5"/>
  <c r="C3436" i="5"/>
  <c r="E3436" i="5" s="1"/>
  <c r="D3435" i="5"/>
  <c r="C3435" i="5"/>
  <c r="E3435" i="5" s="1"/>
  <c r="D3434" i="5"/>
  <c r="C3434" i="5"/>
  <c r="E3434" i="5" s="1"/>
  <c r="D3433" i="5"/>
  <c r="C3433" i="5"/>
  <c r="E3433" i="5" s="1"/>
  <c r="D3432" i="5"/>
  <c r="C3432" i="5"/>
  <c r="E3432" i="5" s="1"/>
  <c r="D3431" i="5"/>
  <c r="C3431" i="5"/>
  <c r="E3431" i="5" s="1"/>
  <c r="D3430" i="5"/>
  <c r="C3430" i="5"/>
  <c r="E3430" i="5" s="1"/>
  <c r="D3429" i="5"/>
  <c r="C3429" i="5"/>
  <c r="E3429" i="5" s="1"/>
  <c r="D3428" i="5"/>
  <c r="C3428" i="5"/>
  <c r="E3428" i="5" s="1"/>
  <c r="D3427" i="5"/>
  <c r="C3427" i="5"/>
  <c r="E3427" i="5" s="1"/>
  <c r="D3426" i="5"/>
  <c r="C3426" i="5"/>
  <c r="E3426" i="5" s="1"/>
  <c r="D3425" i="5"/>
  <c r="C3425" i="5"/>
  <c r="E3425" i="5" s="1"/>
  <c r="D3424" i="5"/>
  <c r="C3424" i="5"/>
  <c r="E3424" i="5" s="1"/>
  <c r="D3423" i="5"/>
  <c r="C3423" i="5"/>
  <c r="E3423" i="5" s="1"/>
  <c r="D3422" i="5"/>
  <c r="C3422" i="5"/>
  <c r="E3422" i="5" s="1"/>
  <c r="D3421" i="5"/>
  <c r="C3421" i="5"/>
  <c r="E3421" i="5" s="1"/>
  <c r="D3420" i="5"/>
  <c r="C3420" i="5"/>
  <c r="E3420" i="5" s="1"/>
  <c r="D3419" i="5"/>
  <c r="C3419" i="5"/>
  <c r="E3419" i="5" s="1"/>
  <c r="D3418" i="5"/>
  <c r="C3418" i="5"/>
  <c r="E3418" i="5" s="1"/>
  <c r="D3417" i="5"/>
  <c r="C3417" i="5"/>
  <c r="E3417" i="5" s="1"/>
  <c r="D3416" i="5"/>
  <c r="C3416" i="5"/>
  <c r="E3416" i="5" s="1"/>
  <c r="D3415" i="5"/>
  <c r="C3415" i="5"/>
  <c r="E3415" i="5" s="1"/>
  <c r="D3414" i="5"/>
  <c r="C3414" i="5"/>
  <c r="E3414" i="5" s="1"/>
  <c r="D3413" i="5"/>
  <c r="C3413" i="5"/>
  <c r="E3413" i="5" s="1"/>
  <c r="D3412" i="5"/>
  <c r="C3412" i="5"/>
  <c r="E3412" i="5" s="1"/>
  <c r="D3411" i="5"/>
  <c r="C3411" i="5"/>
  <c r="E3411" i="5" s="1"/>
  <c r="D3410" i="5"/>
  <c r="C3410" i="5"/>
  <c r="E3410" i="5" s="1"/>
  <c r="D3409" i="5"/>
  <c r="C3409" i="5"/>
  <c r="E3409" i="5" s="1"/>
  <c r="D3408" i="5"/>
  <c r="C3408" i="5"/>
  <c r="E3408" i="5" s="1"/>
  <c r="D3407" i="5"/>
  <c r="C3407" i="5"/>
  <c r="E3407" i="5" s="1"/>
  <c r="D3406" i="5"/>
  <c r="C3406" i="5"/>
  <c r="E3406" i="5" s="1"/>
  <c r="D3405" i="5"/>
  <c r="C3405" i="5"/>
  <c r="E3405" i="5" s="1"/>
  <c r="D3404" i="5"/>
  <c r="C3404" i="5"/>
  <c r="E3404" i="5" s="1"/>
  <c r="D3403" i="5"/>
  <c r="C3403" i="5"/>
  <c r="E3403" i="5" s="1"/>
  <c r="D3402" i="5"/>
  <c r="C3402" i="5"/>
  <c r="E3402" i="5" s="1"/>
  <c r="D3401" i="5"/>
  <c r="C3401" i="5"/>
  <c r="E3401" i="5" s="1"/>
  <c r="D3400" i="5"/>
  <c r="C3400" i="5"/>
  <c r="E3400" i="5" s="1"/>
  <c r="D3399" i="5"/>
  <c r="C3399" i="5"/>
  <c r="E3399" i="5" s="1"/>
  <c r="D3398" i="5"/>
  <c r="C3398" i="5"/>
  <c r="E3398" i="5" s="1"/>
  <c r="D3397" i="5"/>
  <c r="C3397" i="5"/>
  <c r="E3397" i="5" s="1"/>
  <c r="D3396" i="5"/>
  <c r="C3396" i="5"/>
  <c r="E3396" i="5" s="1"/>
  <c r="D3395" i="5"/>
  <c r="C3395" i="5"/>
  <c r="E3395" i="5" s="1"/>
  <c r="D3394" i="5"/>
  <c r="C3394" i="5"/>
  <c r="E3394" i="5" s="1"/>
  <c r="D3393" i="5"/>
  <c r="C3393" i="5"/>
  <c r="E3393" i="5" s="1"/>
  <c r="D3392" i="5"/>
  <c r="C3392" i="5"/>
  <c r="E3392" i="5" s="1"/>
  <c r="D3391" i="5"/>
  <c r="C3391" i="5"/>
  <c r="E3391" i="5" s="1"/>
  <c r="D3390" i="5"/>
  <c r="C3390" i="5"/>
  <c r="E3390" i="5" s="1"/>
  <c r="D3389" i="5"/>
  <c r="C3389" i="5"/>
  <c r="E3389" i="5" s="1"/>
  <c r="D3388" i="5"/>
  <c r="C3388" i="5"/>
  <c r="E3388" i="5" s="1"/>
  <c r="D3387" i="5"/>
  <c r="C3387" i="5"/>
  <c r="E3387" i="5" s="1"/>
  <c r="D3386" i="5"/>
  <c r="C3386" i="5"/>
  <c r="E3386" i="5" s="1"/>
  <c r="D3385" i="5"/>
  <c r="C3385" i="5"/>
  <c r="E3385" i="5" s="1"/>
  <c r="D3384" i="5"/>
  <c r="C3384" i="5"/>
  <c r="E3384" i="5" s="1"/>
  <c r="D3383" i="5"/>
  <c r="C3383" i="5"/>
  <c r="E3383" i="5" s="1"/>
  <c r="D3382" i="5"/>
  <c r="C3382" i="5"/>
  <c r="E3382" i="5" s="1"/>
  <c r="D3381" i="5"/>
  <c r="C3381" i="5"/>
  <c r="E3381" i="5" s="1"/>
  <c r="D3380" i="5"/>
  <c r="C3380" i="5"/>
  <c r="E3380" i="5" s="1"/>
  <c r="D3379" i="5"/>
  <c r="C3379" i="5"/>
  <c r="E3379" i="5" s="1"/>
  <c r="D3378" i="5"/>
  <c r="C3378" i="5"/>
  <c r="E3378" i="5" s="1"/>
  <c r="D3377" i="5"/>
  <c r="C3377" i="5"/>
  <c r="E3377" i="5" s="1"/>
  <c r="D3376" i="5"/>
  <c r="C3376" i="5"/>
  <c r="E3376" i="5" s="1"/>
  <c r="D3375" i="5"/>
  <c r="C3375" i="5"/>
  <c r="E3375" i="5" s="1"/>
  <c r="D3374" i="5"/>
  <c r="C3374" i="5"/>
  <c r="E3374" i="5" s="1"/>
  <c r="D3373" i="5"/>
  <c r="C3373" i="5"/>
  <c r="E3373" i="5" s="1"/>
  <c r="D3372" i="5"/>
  <c r="C3372" i="5"/>
  <c r="E3372" i="5" s="1"/>
  <c r="D3371" i="5"/>
  <c r="C3371" i="5"/>
  <c r="E3371" i="5" s="1"/>
  <c r="D3370" i="5"/>
  <c r="C3370" i="5"/>
  <c r="E3370" i="5" s="1"/>
  <c r="D3369" i="5"/>
  <c r="C3369" i="5"/>
  <c r="E3369" i="5" s="1"/>
  <c r="D3368" i="5"/>
  <c r="C3368" i="5"/>
  <c r="E3368" i="5" s="1"/>
  <c r="D3367" i="5"/>
  <c r="C3367" i="5"/>
  <c r="E3367" i="5" s="1"/>
  <c r="D3366" i="5"/>
  <c r="C3366" i="5"/>
  <c r="E3366" i="5" s="1"/>
  <c r="D3365" i="5"/>
  <c r="C3365" i="5"/>
  <c r="E3365" i="5" s="1"/>
  <c r="D3364" i="5"/>
  <c r="C3364" i="5"/>
  <c r="E3364" i="5" s="1"/>
  <c r="D3363" i="5"/>
  <c r="C3363" i="5"/>
  <c r="E3363" i="5" s="1"/>
  <c r="D3362" i="5"/>
  <c r="C3362" i="5"/>
  <c r="E3362" i="5" s="1"/>
  <c r="D3361" i="5"/>
  <c r="C3361" i="5"/>
  <c r="E3361" i="5" s="1"/>
  <c r="D3360" i="5"/>
  <c r="C3360" i="5"/>
  <c r="E3360" i="5" s="1"/>
  <c r="D3359" i="5"/>
  <c r="C3359" i="5"/>
  <c r="E3359" i="5" s="1"/>
  <c r="D3358" i="5"/>
  <c r="C3358" i="5"/>
  <c r="E3358" i="5" s="1"/>
  <c r="D3357" i="5"/>
  <c r="C3357" i="5"/>
  <c r="E3357" i="5" s="1"/>
  <c r="D3356" i="5"/>
  <c r="C3356" i="5"/>
  <c r="E3356" i="5" s="1"/>
  <c r="D3355" i="5"/>
  <c r="C3355" i="5"/>
  <c r="E3355" i="5" s="1"/>
  <c r="D3354" i="5"/>
  <c r="C3354" i="5"/>
  <c r="E3354" i="5" s="1"/>
  <c r="D3353" i="5"/>
  <c r="C3353" i="5"/>
  <c r="E3353" i="5" s="1"/>
  <c r="D3352" i="5"/>
  <c r="C3352" i="5"/>
  <c r="E3352" i="5" s="1"/>
  <c r="D3351" i="5"/>
  <c r="C3351" i="5"/>
  <c r="E3351" i="5" s="1"/>
  <c r="D3350" i="5"/>
  <c r="C3350" i="5"/>
  <c r="E3350" i="5" s="1"/>
  <c r="D3349" i="5"/>
  <c r="C3349" i="5"/>
  <c r="E3349" i="5" s="1"/>
  <c r="D3348" i="5"/>
  <c r="C3348" i="5"/>
  <c r="E3348" i="5" s="1"/>
  <c r="D3347" i="5"/>
  <c r="C3347" i="5"/>
  <c r="E3347" i="5" s="1"/>
  <c r="D3346" i="5"/>
  <c r="C3346" i="5"/>
  <c r="E3346" i="5" s="1"/>
  <c r="D3345" i="5"/>
  <c r="C3345" i="5"/>
  <c r="E3345" i="5" s="1"/>
  <c r="D3344" i="5"/>
  <c r="C3344" i="5"/>
  <c r="E3344" i="5" s="1"/>
  <c r="D3343" i="5"/>
  <c r="C3343" i="5"/>
  <c r="E3343" i="5" s="1"/>
  <c r="D3342" i="5"/>
  <c r="C3342" i="5"/>
  <c r="E3342" i="5" s="1"/>
  <c r="D3341" i="5"/>
  <c r="C3341" i="5"/>
  <c r="E3341" i="5" s="1"/>
  <c r="D3340" i="5"/>
  <c r="C3340" i="5"/>
  <c r="E3340" i="5" s="1"/>
  <c r="D3339" i="5"/>
  <c r="C3339" i="5"/>
  <c r="E3339" i="5" s="1"/>
  <c r="D3338" i="5"/>
  <c r="C3338" i="5"/>
  <c r="E3338" i="5" s="1"/>
  <c r="D3337" i="5"/>
  <c r="C3337" i="5"/>
  <c r="E3337" i="5" s="1"/>
  <c r="D3336" i="5"/>
  <c r="C3336" i="5"/>
  <c r="E3336" i="5" s="1"/>
  <c r="D3335" i="5"/>
  <c r="C3335" i="5"/>
  <c r="E3335" i="5" s="1"/>
  <c r="D3334" i="5"/>
  <c r="C3334" i="5"/>
  <c r="E3334" i="5" s="1"/>
  <c r="D3333" i="5"/>
  <c r="C3333" i="5"/>
  <c r="E3333" i="5" s="1"/>
  <c r="D3332" i="5"/>
  <c r="C3332" i="5"/>
  <c r="E3332" i="5" s="1"/>
  <c r="D3331" i="5"/>
  <c r="C3331" i="5"/>
  <c r="E3331" i="5" s="1"/>
  <c r="D3330" i="5"/>
  <c r="C3330" i="5"/>
  <c r="E3330" i="5" s="1"/>
  <c r="D3329" i="5"/>
  <c r="C3329" i="5"/>
  <c r="E3329" i="5" s="1"/>
  <c r="D3328" i="5"/>
  <c r="C3328" i="5"/>
  <c r="E3328" i="5" s="1"/>
  <c r="D3327" i="5"/>
  <c r="C3327" i="5"/>
  <c r="E3327" i="5" s="1"/>
  <c r="D3326" i="5"/>
  <c r="C3326" i="5"/>
  <c r="E3326" i="5" s="1"/>
  <c r="D3325" i="5"/>
  <c r="C3325" i="5"/>
  <c r="E3325" i="5" s="1"/>
  <c r="D3324" i="5"/>
  <c r="C3324" i="5"/>
  <c r="E3324" i="5" s="1"/>
  <c r="D3323" i="5"/>
  <c r="C3323" i="5"/>
  <c r="E3323" i="5" s="1"/>
  <c r="D3322" i="5"/>
  <c r="C3322" i="5"/>
  <c r="E3322" i="5" s="1"/>
  <c r="D3321" i="5"/>
  <c r="C3321" i="5"/>
  <c r="E3321" i="5" s="1"/>
  <c r="D3320" i="5"/>
  <c r="C3320" i="5"/>
  <c r="E3320" i="5" s="1"/>
  <c r="D3319" i="5"/>
  <c r="C3319" i="5"/>
  <c r="E3319" i="5" s="1"/>
  <c r="D3318" i="5"/>
  <c r="C3318" i="5"/>
  <c r="E3318" i="5" s="1"/>
  <c r="D3317" i="5"/>
  <c r="C3317" i="5"/>
  <c r="E3317" i="5" s="1"/>
  <c r="D3316" i="5"/>
  <c r="C3316" i="5"/>
  <c r="E3316" i="5" s="1"/>
  <c r="D3315" i="5"/>
  <c r="C3315" i="5"/>
  <c r="E3315" i="5" s="1"/>
  <c r="D3314" i="5"/>
  <c r="C3314" i="5"/>
  <c r="E3314" i="5" s="1"/>
  <c r="D3313" i="5"/>
  <c r="C3313" i="5"/>
  <c r="E3313" i="5" s="1"/>
  <c r="D3312" i="5"/>
  <c r="C3312" i="5"/>
  <c r="E3312" i="5" s="1"/>
  <c r="D3311" i="5"/>
  <c r="C3311" i="5"/>
  <c r="E3311" i="5" s="1"/>
  <c r="D3310" i="5"/>
  <c r="C3310" i="5"/>
  <c r="E3310" i="5" s="1"/>
  <c r="D3309" i="5"/>
  <c r="C3309" i="5"/>
  <c r="E3309" i="5" s="1"/>
  <c r="D3308" i="5"/>
  <c r="C3308" i="5"/>
  <c r="E3308" i="5" s="1"/>
  <c r="D3307" i="5"/>
  <c r="C3307" i="5"/>
  <c r="E3307" i="5" s="1"/>
  <c r="D3306" i="5"/>
  <c r="C3306" i="5"/>
  <c r="E3306" i="5" s="1"/>
  <c r="D3305" i="5"/>
  <c r="C3305" i="5"/>
  <c r="E3305" i="5" s="1"/>
  <c r="D3304" i="5"/>
  <c r="C3304" i="5"/>
  <c r="E3304" i="5" s="1"/>
  <c r="D3303" i="5"/>
  <c r="C3303" i="5"/>
  <c r="E3303" i="5" s="1"/>
  <c r="D3302" i="5"/>
  <c r="C3302" i="5"/>
  <c r="E3302" i="5" s="1"/>
  <c r="D3301" i="5"/>
  <c r="C3301" i="5"/>
  <c r="E3301" i="5" s="1"/>
  <c r="D3300" i="5"/>
  <c r="C3300" i="5"/>
  <c r="E3300" i="5" s="1"/>
  <c r="D3299" i="5"/>
  <c r="C3299" i="5"/>
  <c r="E3299" i="5" s="1"/>
  <c r="D3298" i="5"/>
  <c r="C3298" i="5"/>
  <c r="E3298" i="5" s="1"/>
  <c r="D3297" i="5"/>
  <c r="C3297" i="5"/>
  <c r="E3297" i="5" s="1"/>
  <c r="D3296" i="5"/>
  <c r="C3296" i="5"/>
  <c r="E3296" i="5" s="1"/>
  <c r="D3295" i="5"/>
  <c r="C3295" i="5"/>
  <c r="E3295" i="5" s="1"/>
  <c r="D3294" i="5"/>
  <c r="C3294" i="5"/>
  <c r="E3294" i="5" s="1"/>
  <c r="D3293" i="5"/>
  <c r="C3293" i="5"/>
  <c r="E3293" i="5" s="1"/>
  <c r="D3292" i="5"/>
  <c r="C3292" i="5"/>
  <c r="E3292" i="5" s="1"/>
  <c r="D3291" i="5"/>
  <c r="C3291" i="5"/>
  <c r="E3291" i="5" s="1"/>
  <c r="D3290" i="5"/>
  <c r="C3290" i="5"/>
  <c r="E3290" i="5" s="1"/>
  <c r="D3289" i="5"/>
  <c r="C3289" i="5"/>
  <c r="E3289" i="5" s="1"/>
  <c r="D3288" i="5"/>
  <c r="C3288" i="5"/>
  <c r="E3288" i="5" s="1"/>
  <c r="D3287" i="5"/>
  <c r="C3287" i="5"/>
  <c r="E3287" i="5" s="1"/>
  <c r="D3286" i="5"/>
  <c r="C3286" i="5"/>
  <c r="E3286" i="5" s="1"/>
  <c r="D3285" i="5"/>
  <c r="C3285" i="5"/>
  <c r="E3285" i="5" s="1"/>
  <c r="D3284" i="5"/>
  <c r="C3284" i="5"/>
  <c r="E3284" i="5" s="1"/>
  <c r="D3283" i="5"/>
  <c r="C3283" i="5"/>
  <c r="E3283" i="5" s="1"/>
  <c r="D3282" i="5"/>
  <c r="C3282" i="5"/>
  <c r="E3282" i="5" s="1"/>
  <c r="D3281" i="5"/>
  <c r="C3281" i="5"/>
  <c r="E3281" i="5" s="1"/>
  <c r="D3280" i="5"/>
  <c r="C3280" i="5"/>
  <c r="E3280" i="5" s="1"/>
  <c r="D3279" i="5"/>
  <c r="C3279" i="5"/>
  <c r="E3279" i="5" s="1"/>
  <c r="D3278" i="5"/>
  <c r="C3278" i="5"/>
  <c r="E3278" i="5" s="1"/>
  <c r="D3277" i="5"/>
  <c r="C3277" i="5"/>
  <c r="E3277" i="5" s="1"/>
  <c r="D3276" i="5"/>
  <c r="C3276" i="5"/>
  <c r="E3276" i="5" s="1"/>
  <c r="D3275" i="5"/>
  <c r="C3275" i="5"/>
  <c r="E3275" i="5" s="1"/>
  <c r="D3274" i="5"/>
  <c r="C3274" i="5"/>
  <c r="E3274" i="5" s="1"/>
  <c r="D3273" i="5"/>
  <c r="C3273" i="5"/>
  <c r="E3273" i="5" s="1"/>
  <c r="D3272" i="5"/>
  <c r="C3272" i="5"/>
  <c r="E3272" i="5" s="1"/>
  <c r="D3271" i="5"/>
  <c r="C3271" i="5"/>
  <c r="E3271" i="5" s="1"/>
  <c r="D3270" i="5"/>
  <c r="C3270" i="5"/>
  <c r="E3270" i="5" s="1"/>
  <c r="D3269" i="5"/>
  <c r="C3269" i="5"/>
  <c r="E3269" i="5" s="1"/>
  <c r="D3268" i="5"/>
  <c r="C3268" i="5"/>
  <c r="E3268" i="5" s="1"/>
  <c r="D3267" i="5"/>
  <c r="C3267" i="5"/>
  <c r="E3267" i="5" s="1"/>
  <c r="D3266" i="5"/>
  <c r="C3266" i="5"/>
  <c r="E3266" i="5" s="1"/>
  <c r="D3265" i="5"/>
  <c r="C3265" i="5"/>
  <c r="E3265" i="5" s="1"/>
  <c r="D3264" i="5"/>
  <c r="C3264" i="5"/>
  <c r="E3264" i="5" s="1"/>
  <c r="D3263" i="5"/>
  <c r="C3263" i="5"/>
  <c r="E3263" i="5" s="1"/>
  <c r="D3262" i="5"/>
  <c r="C3262" i="5"/>
  <c r="E3262" i="5" s="1"/>
  <c r="D3261" i="5"/>
  <c r="C3261" i="5"/>
  <c r="E3261" i="5" s="1"/>
  <c r="D3260" i="5"/>
  <c r="C3260" i="5"/>
  <c r="E3260" i="5" s="1"/>
  <c r="D3259" i="5"/>
  <c r="C3259" i="5"/>
  <c r="E3259" i="5" s="1"/>
  <c r="D3258" i="5"/>
  <c r="C3258" i="5"/>
  <c r="E3258" i="5" s="1"/>
  <c r="D3257" i="5"/>
  <c r="C3257" i="5"/>
  <c r="E3257" i="5" s="1"/>
  <c r="D3256" i="5"/>
  <c r="C3256" i="5"/>
  <c r="E3256" i="5" s="1"/>
  <c r="D3255" i="5"/>
  <c r="C3255" i="5"/>
  <c r="E3255" i="5" s="1"/>
  <c r="D3254" i="5"/>
  <c r="C3254" i="5"/>
  <c r="E3254" i="5" s="1"/>
  <c r="D3253" i="5"/>
  <c r="C3253" i="5"/>
  <c r="E3253" i="5" s="1"/>
  <c r="D3252" i="5"/>
  <c r="C3252" i="5"/>
  <c r="E3252" i="5" s="1"/>
  <c r="D3251" i="5"/>
  <c r="C3251" i="5"/>
  <c r="E3251" i="5" s="1"/>
  <c r="D3250" i="5"/>
  <c r="C3250" i="5"/>
  <c r="E3250" i="5" s="1"/>
  <c r="D3249" i="5"/>
  <c r="C3249" i="5"/>
  <c r="E3249" i="5" s="1"/>
  <c r="D3248" i="5"/>
  <c r="C3248" i="5"/>
  <c r="E3248" i="5" s="1"/>
  <c r="D3247" i="5"/>
  <c r="C3247" i="5"/>
  <c r="E3247" i="5" s="1"/>
  <c r="D3246" i="5"/>
  <c r="C3246" i="5"/>
  <c r="E3246" i="5" s="1"/>
  <c r="D3245" i="5"/>
  <c r="C3245" i="5"/>
  <c r="E3245" i="5" s="1"/>
  <c r="D3244" i="5"/>
  <c r="C3244" i="5"/>
  <c r="E3244" i="5" s="1"/>
  <c r="D3243" i="5"/>
  <c r="C3243" i="5"/>
  <c r="E3243" i="5" s="1"/>
  <c r="D3242" i="5"/>
  <c r="C3242" i="5"/>
  <c r="E3242" i="5" s="1"/>
  <c r="D3241" i="5"/>
  <c r="C3241" i="5"/>
  <c r="E3241" i="5" s="1"/>
  <c r="D3240" i="5"/>
  <c r="C3240" i="5"/>
  <c r="E3240" i="5" s="1"/>
  <c r="D3239" i="5"/>
  <c r="C3239" i="5"/>
  <c r="E3239" i="5" s="1"/>
  <c r="D3238" i="5"/>
  <c r="C3238" i="5"/>
  <c r="E3238" i="5" s="1"/>
  <c r="D3237" i="5"/>
  <c r="C3237" i="5"/>
  <c r="E3237" i="5" s="1"/>
  <c r="D3236" i="5"/>
  <c r="C3236" i="5"/>
  <c r="E3236" i="5" s="1"/>
  <c r="D3235" i="5"/>
  <c r="C3235" i="5"/>
  <c r="E3235" i="5" s="1"/>
  <c r="D3234" i="5"/>
  <c r="C3234" i="5"/>
  <c r="E3234" i="5" s="1"/>
  <c r="D3233" i="5"/>
  <c r="C3233" i="5"/>
  <c r="E3233" i="5" s="1"/>
  <c r="D3232" i="5"/>
  <c r="C3232" i="5"/>
  <c r="E3232" i="5" s="1"/>
  <c r="D3231" i="5"/>
  <c r="C3231" i="5"/>
  <c r="E3231" i="5" s="1"/>
  <c r="D3230" i="5"/>
  <c r="C3230" i="5"/>
  <c r="E3230" i="5" s="1"/>
  <c r="D3229" i="5"/>
  <c r="C3229" i="5"/>
  <c r="E3229" i="5" s="1"/>
  <c r="D3228" i="5"/>
  <c r="C3228" i="5"/>
  <c r="E3228" i="5" s="1"/>
  <c r="D3227" i="5"/>
  <c r="C3227" i="5"/>
  <c r="E3227" i="5" s="1"/>
  <c r="D3226" i="5"/>
  <c r="C3226" i="5"/>
  <c r="E3226" i="5" s="1"/>
  <c r="D3225" i="5"/>
  <c r="C3225" i="5"/>
  <c r="E3225" i="5" s="1"/>
  <c r="D3224" i="5"/>
  <c r="C3224" i="5"/>
  <c r="E3224" i="5" s="1"/>
  <c r="D3223" i="5"/>
  <c r="C3223" i="5"/>
  <c r="E3223" i="5" s="1"/>
  <c r="D3222" i="5"/>
  <c r="C3222" i="5"/>
  <c r="E3222" i="5" s="1"/>
  <c r="D3221" i="5"/>
  <c r="C3221" i="5"/>
  <c r="E3221" i="5" s="1"/>
  <c r="D3220" i="5"/>
  <c r="C3220" i="5"/>
  <c r="E3220" i="5" s="1"/>
  <c r="D3219" i="5"/>
  <c r="C3219" i="5"/>
  <c r="E3219" i="5" s="1"/>
  <c r="D3218" i="5"/>
  <c r="C3218" i="5"/>
  <c r="E3218" i="5" s="1"/>
  <c r="D3217" i="5"/>
  <c r="C3217" i="5"/>
  <c r="E3217" i="5" s="1"/>
  <c r="D3216" i="5"/>
  <c r="C3216" i="5"/>
  <c r="E3216" i="5" s="1"/>
  <c r="D3215" i="5"/>
  <c r="C3215" i="5"/>
  <c r="E3215" i="5" s="1"/>
  <c r="D3214" i="5"/>
  <c r="C3214" i="5"/>
  <c r="E3214" i="5" s="1"/>
  <c r="D3213" i="5"/>
  <c r="C3213" i="5"/>
  <c r="E3213" i="5" s="1"/>
  <c r="D3212" i="5"/>
  <c r="C3212" i="5"/>
  <c r="E3212" i="5" s="1"/>
  <c r="D3211" i="5"/>
  <c r="C3211" i="5"/>
  <c r="E3211" i="5" s="1"/>
  <c r="D3210" i="5"/>
  <c r="C3210" i="5"/>
  <c r="E3210" i="5" s="1"/>
  <c r="D3209" i="5"/>
  <c r="C3209" i="5"/>
  <c r="E3209" i="5" s="1"/>
  <c r="D3208" i="5"/>
  <c r="C3208" i="5"/>
  <c r="E3208" i="5" s="1"/>
  <c r="D3207" i="5"/>
  <c r="C3207" i="5"/>
  <c r="E3207" i="5" s="1"/>
  <c r="D3206" i="5"/>
  <c r="C3206" i="5"/>
  <c r="E3206" i="5" s="1"/>
  <c r="D3205" i="5"/>
  <c r="C3205" i="5"/>
  <c r="E3205" i="5" s="1"/>
  <c r="D3204" i="5"/>
  <c r="C3204" i="5"/>
  <c r="E3204" i="5" s="1"/>
  <c r="D3203" i="5"/>
  <c r="C3203" i="5"/>
  <c r="E3203" i="5" s="1"/>
  <c r="D3202" i="5"/>
  <c r="C3202" i="5"/>
  <c r="E3202" i="5" s="1"/>
  <c r="D3201" i="5"/>
  <c r="C3201" i="5"/>
  <c r="E3201" i="5" s="1"/>
  <c r="D3200" i="5"/>
  <c r="C3200" i="5"/>
  <c r="E3200" i="5" s="1"/>
  <c r="D3199" i="5"/>
  <c r="C3199" i="5"/>
  <c r="E3199" i="5" s="1"/>
  <c r="D3198" i="5"/>
  <c r="C3198" i="5"/>
  <c r="E3198" i="5" s="1"/>
  <c r="D3197" i="5"/>
  <c r="C3197" i="5"/>
  <c r="E3197" i="5" s="1"/>
  <c r="D3196" i="5"/>
  <c r="C3196" i="5"/>
  <c r="E3196" i="5" s="1"/>
  <c r="D3195" i="5"/>
  <c r="C3195" i="5"/>
  <c r="E3195" i="5" s="1"/>
  <c r="D3194" i="5"/>
  <c r="C3194" i="5"/>
  <c r="E3194" i="5" s="1"/>
  <c r="D3193" i="5"/>
  <c r="C3193" i="5"/>
  <c r="E3193" i="5" s="1"/>
  <c r="D3192" i="5"/>
  <c r="C3192" i="5"/>
  <c r="E3192" i="5" s="1"/>
  <c r="D3191" i="5"/>
  <c r="C3191" i="5"/>
  <c r="E3191" i="5" s="1"/>
  <c r="D3190" i="5"/>
  <c r="C3190" i="5"/>
  <c r="E3190" i="5" s="1"/>
  <c r="D3189" i="5"/>
  <c r="C3189" i="5"/>
  <c r="E3189" i="5" s="1"/>
  <c r="D3188" i="5"/>
  <c r="C3188" i="5"/>
  <c r="E3188" i="5" s="1"/>
  <c r="D3187" i="5"/>
  <c r="C3187" i="5"/>
  <c r="E3187" i="5" s="1"/>
  <c r="D3186" i="5"/>
  <c r="C3186" i="5"/>
  <c r="E3186" i="5" s="1"/>
  <c r="D3185" i="5"/>
  <c r="C3185" i="5"/>
  <c r="E3185" i="5" s="1"/>
  <c r="D3184" i="5"/>
  <c r="C3184" i="5"/>
  <c r="E3184" i="5" s="1"/>
  <c r="D3183" i="5"/>
  <c r="C3183" i="5"/>
  <c r="E3183" i="5" s="1"/>
  <c r="D3182" i="5"/>
  <c r="C3182" i="5"/>
  <c r="E3182" i="5" s="1"/>
  <c r="D3181" i="5"/>
  <c r="C3181" i="5"/>
  <c r="E3181" i="5" s="1"/>
  <c r="D3180" i="5"/>
  <c r="C3180" i="5"/>
  <c r="E3180" i="5" s="1"/>
  <c r="D3179" i="5"/>
  <c r="C3179" i="5"/>
  <c r="E3179" i="5" s="1"/>
  <c r="D3178" i="5"/>
  <c r="C3178" i="5"/>
  <c r="E3178" i="5" s="1"/>
  <c r="D3177" i="5"/>
  <c r="C3177" i="5"/>
  <c r="E3177" i="5" s="1"/>
  <c r="D3176" i="5"/>
  <c r="C3176" i="5"/>
  <c r="E3176" i="5" s="1"/>
  <c r="D3175" i="5"/>
  <c r="C3175" i="5"/>
  <c r="E3175" i="5" s="1"/>
  <c r="D3174" i="5"/>
  <c r="C3174" i="5"/>
  <c r="E3174" i="5" s="1"/>
  <c r="D3173" i="5"/>
  <c r="C3173" i="5"/>
  <c r="E3173" i="5" s="1"/>
  <c r="D3172" i="5"/>
  <c r="C3172" i="5"/>
  <c r="E3172" i="5" s="1"/>
  <c r="D3171" i="5"/>
  <c r="C3171" i="5"/>
  <c r="E3171" i="5" s="1"/>
  <c r="D3170" i="5"/>
  <c r="C3170" i="5"/>
  <c r="E3170" i="5" s="1"/>
  <c r="D3169" i="5"/>
  <c r="C3169" i="5"/>
  <c r="E3169" i="5" s="1"/>
  <c r="D3168" i="5"/>
  <c r="C3168" i="5"/>
  <c r="E3168" i="5" s="1"/>
  <c r="D3167" i="5"/>
  <c r="C3167" i="5"/>
  <c r="E3167" i="5" s="1"/>
  <c r="D3166" i="5"/>
  <c r="C3166" i="5"/>
  <c r="E3166" i="5" s="1"/>
  <c r="D3165" i="5"/>
  <c r="C3165" i="5"/>
  <c r="E3165" i="5" s="1"/>
  <c r="D3164" i="5"/>
  <c r="C3164" i="5"/>
  <c r="E3164" i="5" s="1"/>
  <c r="D3163" i="5"/>
  <c r="C3163" i="5"/>
  <c r="E3163" i="5" s="1"/>
  <c r="D3162" i="5"/>
  <c r="C3162" i="5"/>
  <c r="E3162" i="5" s="1"/>
  <c r="D3161" i="5"/>
  <c r="C3161" i="5"/>
  <c r="E3161" i="5" s="1"/>
  <c r="D3160" i="5"/>
  <c r="C3160" i="5"/>
  <c r="E3160" i="5" s="1"/>
  <c r="D3159" i="5"/>
  <c r="C3159" i="5"/>
  <c r="E3159" i="5" s="1"/>
  <c r="D3158" i="5"/>
  <c r="C3158" i="5"/>
  <c r="E3158" i="5" s="1"/>
  <c r="D3157" i="5"/>
  <c r="C3157" i="5"/>
  <c r="E3157" i="5" s="1"/>
  <c r="D3156" i="5"/>
  <c r="C3156" i="5"/>
  <c r="E3156" i="5" s="1"/>
  <c r="D3155" i="5"/>
  <c r="C3155" i="5"/>
  <c r="E3155" i="5" s="1"/>
  <c r="D3154" i="5"/>
  <c r="C3154" i="5"/>
  <c r="E3154" i="5" s="1"/>
  <c r="D3153" i="5"/>
  <c r="C3153" i="5"/>
  <c r="E3153" i="5" s="1"/>
  <c r="D3152" i="5"/>
  <c r="C3152" i="5"/>
  <c r="E3152" i="5" s="1"/>
  <c r="D3151" i="5"/>
  <c r="C3151" i="5"/>
  <c r="E3151" i="5" s="1"/>
  <c r="D3150" i="5"/>
  <c r="C3150" i="5"/>
  <c r="E3150" i="5" s="1"/>
  <c r="D3149" i="5"/>
  <c r="C3149" i="5"/>
  <c r="E3149" i="5" s="1"/>
  <c r="D3148" i="5"/>
  <c r="C3148" i="5"/>
  <c r="E3148" i="5" s="1"/>
  <c r="D3147" i="5"/>
  <c r="C3147" i="5"/>
  <c r="E3147" i="5" s="1"/>
  <c r="D3146" i="5"/>
  <c r="C3146" i="5"/>
  <c r="E3146" i="5" s="1"/>
  <c r="D3145" i="5"/>
  <c r="C3145" i="5"/>
  <c r="E3145" i="5" s="1"/>
  <c r="D3144" i="5"/>
  <c r="C3144" i="5"/>
  <c r="E3144" i="5" s="1"/>
  <c r="D3143" i="5"/>
  <c r="C3143" i="5"/>
  <c r="E3143" i="5" s="1"/>
  <c r="D3142" i="5"/>
  <c r="C3142" i="5"/>
  <c r="E3142" i="5" s="1"/>
  <c r="D3141" i="5"/>
  <c r="C3141" i="5"/>
  <c r="E3141" i="5" s="1"/>
  <c r="D3140" i="5"/>
  <c r="C3140" i="5"/>
  <c r="E3140" i="5" s="1"/>
  <c r="D3139" i="5"/>
  <c r="C3139" i="5"/>
  <c r="E3139" i="5" s="1"/>
  <c r="D3138" i="5"/>
  <c r="C3138" i="5"/>
  <c r="E3138" i="5" s="1"/>
  <c r="D3137" i="5"/>
  <c r="C3137" i="5"/>
  <c r="E3137" i="5" s="1"/>
  <c r="D3136" i="5"/>
  <c r="C3136" i="5"/>
  <c r="E3136" i="5" s="1"/>
  <c r="D3135" i="5"/>
  <c r="C3135" i="5"/>
  <c r="E3135" i="5" s="1"/>
  <c r="D3134" i="5"/>
  <c r="C3134" i="5"/>
  <c r="E3134" i="5" s="1"/>
  <c r="D3133" i="5"/>
  <c r="C3133" i="5"/>
  <c r="E3133" i="5" s="1"/>
  <c r="D3132" i="5"/>
  <c r="C3132" i="5"/>
  <c r="E3132" i="5" s="1"/>
  <c r="D3131" i="5"/>
  <c r="C3131" i="5"/>
  <c r="E3131" i="5" s="1"/>
  <c r="D3130" i="5"/>
  <c r="C3130" i="5"/>
  <c r="E3130" i="5" s="1"/>
  <c r="D3129" i="5"/>
  <c r="C3129" i="5"/>
  <c r="E3129" i="5" s="1"/>
  <c r="D3128" i="5"/>
  <c r="C3128" i="5"/>
  <c r="E3128" i="5" s="1"/>
  <c r="D3127" i="5"/>
  <c r="C3127" i="5"/>
  <c r="E3127" i="5" s="1"/>
  <c r="D3126" i="5"/>
  <c r="C3126" i="5"/>
  <c r="E3126" i="5" s="1"/>
  <c r="D3125" i="5"/>
  <c r="C3125" i="5"/>
  <c r="E3125" i="5" s="1"/>
  <c r="D3124" i="5"/>
  <c r="C3124" i="5"/>
  <c r="E3124" i="5" s="1"/>
  <c r="D3123" i="5"/>
  <c r="C3123" i="5"/>
  <c r="E3123" i="5" s="1"/>
  <c r="D3122" i="5"/>
  <c r="C3122" i="5"/>
  <c r="E3122" i="5" s="1"/>
  <c r="D3121" i="5"/>
  <c r="C3121" i="5"/>
  <c r="E3121" i="5" s="1"/>
  <c r="D3120" i="5"/>
  <c r="C3120" i="5"/>
  <c r="E3120" i="5" s="1"/>
  <c r="D3119" i="5"/>
  <c r="C3119" i="5"/>
  <c r="E3119" i="5" s="1"/>
  <c r="D3118" i="5"/>
  <c r="C3118" i="5"/>
  <c r="E3118" i="5" s="1"/>
  <c r="D3117" i="5"/>
  <c r="C3117" i="5"/>
  <c r="E3117" i="5" s="1"/>
  <c r="D3116" i="5"/>
  <c r="C3116" i="5"/>
  <c r="E3116" i="5" s="1"/>
  <c r="D3115" i="5"/>
  <c r="C3115" i="5"/>
  <c r="E3115" i="5" s="1"/>
  <c r="D3114" i="5"/>
  <c r="C3114" i="5"/>
  <c r="E3114" i="5" s="1"/>
  <c r="D3113" i="5"/>
  <c r="C3113" i="5"/>
  <c r="E3113" i="5" s="1"/>
  <c r="D3112" i="5"/>
  <c r="C3112" i="5"/>
  <c r="E3112" i="5" s="1"/>
  <c r="D3111" i="5"/>
  <c r="C3111" i="5"/>
  <c r="E3111" i="5" s="1"/>
  <c r="D3110" i="5"/>
  <c r="C3110" i="5"/>
  <c r="E3110" i="5" s="1"/>
  <c r="D3109" i="5"/>
  <c r="C3109" i="5"/>
  <c r="E3109" i="5" s="1"/>
  <c r="D3108" i="5"/>
  <c r="C3108" i="5"/>
  <c r="E3108" i="5" s="1"/>
  <c r="D3107" i="5"/>
  <c r="C3107" i="5"/>
  <c r="E3107" i="5" s="1"/>
  <c r="D3106" i="5"/>
  <c r="C3106" i="5"/>
  <c r="E3106" i="5" s="1"/>
  <c r="D3105" i="5"/>
  <c r="C3105" i="5"/>
  <c r="E3105" i="5" s="1"/>
  <c r="D3104" i="5"/>
  <c r="C3104" i="5"/>
  <c r="E3104" i="5" s="1"/>
  <c r="D3103" i="5"/>
  <c r="C3103" i="5"/>
  <c r="E3103" i="5" s="1"/>
  <c r="D3102" i="5"/>
  <c r="C3102" i="5"/>
  <c r="E3102" i="5" s="1"/>
  <c r="D3101" i="5"/>
  <c r="C3101" i="5"/>
  <c r="E3101" i="5" s="1"/>
  <c r="D3100" i="5"/>
  <c r="C3100" i="5"/>
  <c r="E3100" i="5" s="1"/>
  <c r="D3099" i="5"/>
  <c r="C3099" i="5"/>
  <c r="E3099" i="5" s="1"/>
  <c r="D3098" i="5"/>
  <c r="C3098" i="5"/>
  <c r="E3098" i="5" s="1"/>
  <c r="D3097" i="5"/>
  <c r="C3097" i="5"/>
  <c r="E3097" i="5" s="1"/>
  <c r="D3096" i="5"/>
  <c r="C3096" i="5"/>
  <c r="E3096" i="5" s="1"/>
  <c r="D3095" i="5"/>
  <c r="C3095" i="5"/>
  <c r="E3095" i="5" s="1"/>
  <c r="D3094" i="5"/>
  <c r="C3094" i="5"/>
  <c r="E3094" i="5" s="1"/>
  <c r="D3093" i="5"/>
  <c r="C3093" i="5"/>
  <c r="E3093" i="5" s="1"/>
  <c r="D3092" i="5"/>
  <c r="C3092" i="5"/>
  <c r="E3092" i="5" s="1"/>
  <c r="D3091" i="5"/>
  <c r="C3091" i="5"/>
  <c r="E3091" i="5" s="1"/>
  <c r="D3090" i="5"/>
  <c r="C3090" i="5"/>
  <c r="E3090" i="5" s="1"/>
  <c r="D3089" i="5"/>
  <c r="C3089" i="5"/>
  <c r="E3089" i="5" s="1"/>
  <c r="D3088" i="5"/>
  <c r="C3088" i="5"/>
  <c r="E3088" i="5" s="1"/>
  <c r="D3087" i="5"/>
  <c r="C3087" i="5"/>
  <c r="E3087" i="5" s="1"/>
  <c r="D3086" i="5"/>
  <c r="C3086" i="5"/>
  <c r="E3086" i="5" s="1"/>
  <c r="D3085" i="5"/>
  <c r="C3085" i="5"/>
  <c r="E3085" i="5" s="1"/>
  <c r="D3084" i="5"/>
  <c r="C3084" i="5"/>
  <c r="E3084" i="5" s="1"/>
  <c r="D3083" i="5"/>
  <c r="C3083" i="5"/>
  <c r="E3083" i="5" s="1"/>
  <c r="D3082" i="5"/>
  <c r="C3082" i="5"/>
  <c r="E3082" i="5" s="1"/>
  <c r="D3081" i="5"/>
  <c r="C3081" i="5"/>
  <c r="E3081" i="5" s="1"/>
  <c r="D3080" i="5"/>
  <c r="C3080" i="5"/>
  <c r="E3080" i="5" s="1"/>
  <c r="D3079" i="5"/>
  <c r="C3079" i="5"/>
  <c r="E3079" i="5" s="1"/>
  <c r="D3078" i="5"/>
  <c r="C3078" i="5"/>
  <c r="E3078" i="5" s="1"/>
  <c r="D3077" i="5"/>
  <c r="C3077" i="5"/>
  <c r="E3077" i="5" s="1"/>
  <c r="D3076" i="5"/>
  <c r="C3076" i="5"/>
  <c r="E3076" i="5" s="1"/>
  <c r="D3075" i="5"/>
  <c r="C3075" i="5"/>
  <c r="E3075" i="5" s="1"/>
  <c r="D3074" i="5"/>
  <c r="C3074" i="5"/>
  <c r="E3074" i="5" s="1"/>
  <c r="D3073" i="5"/>
  <c r="C3073" i="5"/>
  <c r="E3073" i="5" s="1"/>
  <c r="D3072" i="5"/>
  <c r="C3072" i="5"/>
  <c r="E3072" i="5" s="1"/>
  <c r="D3071" i="5"/>
  <c r="C3071" i="5"/>
  <c r="E3071" i="5" s="1"/>
  <c r="D3070" i="5"/>
  <c r="C3070" i="5"/>
  <c r="E3070" i="5" s="1"/>
  <c r="D3069" i="5"/>
  <c r="C3069" i="5"/>
  <c r="E3069" i="5" s="1"/>
  <c r="D3068" i="5"/>
  <c r="C3068" i="5"/>
  <c r="E3068" i="5" s="1"/>
  <c r="D3067" i="5"/>
  <c r="C3067" i="5"/>
  <c r="E3067" i="5" s="1"/>
  <c r="D3066" i="5"/>
  <c r="C3066" i="5"/>
  <c r="E3066" i="5" s="1"/>
  <c r="D3065" i="5"/>
  <c r="C3065" i="5"/>
  <c r="E3065" i="5" s="1"/>
  <c r="D3064" i="5"/>
  <c r="C3064" i="5"/>
  <c r="E3064" i="5" s="1"/>
  <c r="D3063" i="5"/>
  <c r="C3063" i="5"/>
  <c r="E3063" i="5" s="1"/>
  <c r="D3062" i="5"/>
  <c r="C3062" i="5"/>
  <c r="E3062" i="5" s="1"/>
  <c r="D3061" i="5"/>
  <c r="C3061" i="5"/>
  <c r="E3061" i="5" s="1"/>
  <c r="D3060" i="5"/>
  <c r="C3060" i="5"/>
  <c r="E3060" i="5" s="1"/>
  <c r="D3059" i="5"/>
  <c r="C3059" i="5"/>
  <c r="E3059" i="5" s="1"/>
  <c r="D3058" i="5"/>
  <c r="C3058" i="5"/>
  <c r="E3058" i="5" s="1"/>
  <c r="D3057" i="5"/>
  <c r="C3057" i="5"/>
  <c r="E3057" i="5" s="1"/>
  <c r="D3056" i="5"/>
  <c r="C3056" i="5"/>
  <c r="E3056" i="5" s="1"/>
  <c r="D3055" i="5"/>
  <c r="C3055" i="5"/>
  <c r="E3055" i="5" s="1"/>
  <c r="D3054" i="5"/>
  <c r="C3054" i="5"/>
  <c r="E3054" i="5" s="1"/>
  <c r="D3053" i="5"/>
  <c r="C3053" i="5"/>
  <c r="E3053" i="5" s="1"/>
  <c r="D3052" i="5"/>
  <c r="C3052" i="5"/>
  <c r="E3052" i="5" s="1"/>
  <c r="D3051" i="5"/>
  <c r="C3051" i="5"/>
  <c r="E3051" i="5" s="1"/>
  <c r="D3050" i="5"/>
  <c r="C3050" i="5"/>
  <c r="E3050" i="5" s="1"/>
  <c r="D3049" i="5"/>
  <c r="C3049" i="5"/>
  <c r="E3049" i="5" s="1"/>
  <c r="D3048" i="5"/>
  <c r="C3048" i="5"/>
  <c r="E3048" i="5" s="1"/>
  <c r="D3047" i="5"/>
  <c r="C3047" i="5"/>
  <c r="E3047" i="5" s="1"/>
  <c r="D3046" i="5"/>
  <c r="C3046" i="5"/>
  <c r="E3046" i="5" s="1"/>
  <c r="D3045" i="5"/>
  <c r="C3045" i="5"/>
  <c r="E3045" i="5" s="1"/>
  <c r="D3044" i="5"/>
  <c r="C3044" i="5"/>
  <c r="E3044" i="5" s="1"/>
  <c r="D3043" i="5"/>
  <c r="C3043" i="5"/>
  <c r="E3043" i="5" s="1"/>
  <c r="D3042" i="5"/>
  <c r="C3042" i="5"/>
  <c r="E3042" i="5" s="1"/>
  <c r="D3041" i="5"/>
  <c r="C3041" i="5"/>
  <c r="E3041" i="5" s="1"/>
  <c r="D3040" i="5"/>
  <c r="C3040" i="5"/>
  <c r="E3040" i="5" s="1"/>
  <c r="D3039" i="5"/>
  <c r="C3039" i="5"/>
  <c r="E3039" i="5" s="1"/>
  <c r="D3038" i="5"/>
  <c r="C3038" i="5"/>
  <c r="E3038" i="5" s="1"/>
  <c r="D3037" i="5"/>
  <c r="C3037" i="5"/>
  <c r="E3037" i="5" s="1"/>
  <c r="D3036" i="5"/>
  <c r="C3036" i="5"/>
  <c r="E3036" i="5" s="1"/>
  <c r="D3035" i="5"/>
  <c r="C3035" i="5"/>
  <c r="E3035" i="5" s="1"/>
  <c r="D3034" i="5"/>
  <c r="C3034" i="5"/>
  <c r="E3034" i="5" s="1"/>
  <c r="D3033" i="5"/>
  <c r="C3033" i="5"/>
  <c r="E3033" i="5" s="1"/>
  <c r="D3032" i="5"/>
  <c r="C3032" i="5"/>
  <c r="E3032" i="5" s="1"/>
  <c r="D3031" i="5"/>
  <c r="C3031" i="5"/>
  <c r="E3031" i="5" s="1"/>
  <c r="D3030" i="5"/>
  <c r="C3030" i="5"/>
  <c r="E3030" i="5" s="1"/>
  <c r="D3029" i="5"/>
  <c r="C3029" i="5"/>
  <c r="E3029" i="5" s="1"/>
  <c r="D3028" i="5"/>
  <c r="C3028" i="5"/>
  <c r="E3028" i="5" s="1"/>
  <c r="D3027" i="5"/>
  <c r="C3027" i="5"/>
  <c r="E3027" i="5" s="1"/>
  <c r="D3026" i="5"/>
  <c r="C3026" i="5"/>
  <c r="E3026" i="5" s="1"/>
  <c r="D3025" i="5"/>
  <c r="C3025" i="5"/>
  <c r="E3025" i="5" s="1"/>
  <c r="D3024" i="5"/>
  <c r="C3024" i="5"/>
  <c r="E3024" i="5" s="1"/>
  <c r="D3023" i="5"/>
  <c r="C3023" i="5"/>
  <c r="E3023" i="5" s="1"/>
  <c r="D3022" i="5"/>
  <c r="C3022" i="5"/>
  <c r="E3022" i="5" s="1"/>
  <c r="D3021" i="5"/>
  <c r="C3021" i="5"/>
  <c r="E3021" i="5" s="1"/>
  <c r="D3020" i="5"/>
  <c r="C3020" i="5"/>
  <c r="E3020" i="5" s="1"/>
  <c r="D3019" i="5"/>
  <c r="C3019" i="5"/>
  <c r="E3019" i="5" s="1"/>
  <c r="D3018" i="5"/>
  <c r="C3018" i="5"/>
  <c r="E3018" i="5" s="1"/>
  <c r="D3017" i="5"/>
  <c r="C3017" i="5"/>
  <c r="E3017" i="5" s="1"/>
  <c r="D3016" i="5"/>
  <c r="C3016" i="5"/>
  <c r="E3016" i="5" s="1"/>
  <c r="D3015" i="5"/>
  <c r="C3015" i="5"/>
  <c r="E3015" i="5" s="1"/>
  <c r="D3014" i="5"/>
  <c r="C3014" i="5"/>
  <c r="E3014" i="5" s="1"/>
  <c r="D3013" i="5"/>
  <c r="C3013" i="5"/>
  <c r="E3013" i="5" s="1"/>
  <c r="D3012" i="5"/>
  <c r="C3012" i="5"/>
  <c r="E3012" i="5" s="1"/>
  <c r="D3011" i="5"/>
  <c r="C3011" i="5"/>
  <c r="E3011" i="5" s="1"/>
  <c r="D3010" i="5"/>
  <c r="C3010" i="5"/>
  <c r="E3010" i="5" s="1"/>
  <c r="D3009" i="5"/>
  <c r="C3009" i="5"/>
  <c r="E3009" i="5" s="1"/>
  <c r="D3008" i="5"/>
  <c r="C3008" i="5"/>
  <c r="E3008" i="5" s="1"/>
  <c r="D3007" i="5"/>
  <c r="C3007" i="5"/>
  <c r="E3007" i="5" s="1"/>
  <c r="D3006" i="5"/>
  <c r="C3006" i="5"/>
  <c r="E3006" i="5" s="1"/>
  <c r="D3005" i="5"/>
  <c r="C3005" i="5"/>
  <c r="E3005" i="5" s="1"/>
  <c r="D3004" i="5"/>
  <c r="C3004" i="5"/>
  <c r="E3004" i="5" s="1"/>
  <c r="D3003" i="5"/>
  <c r="C3003" i="5"/>
  <c r="E3003" i="5" s="1"/>
  <c r="D3002" i="5"/>
  <c r="C3002" i="5"/>
  <c r="E3002" i="5" s="1"/>
  <c r="D3001" i="5"/>
  <c r="C3001" i="5"/>
  <c r="E3001" i="5" s="1"/>
  <c r="D3000" i="5"/>
  <c r="C3000" i="5"/>
  <c r="E3000" i="5" s="1"/>
  <c r="D2999" i="5"/>
  <c r="C2999" i="5"/>
  <c r="E2999" i="5" s="1"/>
  <c r="D2998" i="5"/>
  <c r="C2998" i="5"/>
  <c r="E2998" i="5" s="1"/>
  <c r="D2997" i="5"/>
  <c r="C2997" i="5"/>
  <c r="E2997" i="5" s="1"/>
  <c r="D2996" i="5"/>
  <c r="C2996" i="5"/>
  <c r="E2996" i="5" s="1"/>
  <c r="D2995" i="5"/>
  <c r="C2995" i="5"/>
  <c r="E2995" i="5" s="1"/>
  <c r="D2994" i="5"/>
  <c r="C2994" i="5"/>
  <c r="E2994" i="5" s="1"/>
  <c r="D2993" i="5"/>
  <c r="C2993" i="5"/>
  <c r="E2993" i="5" s="1"/>
  <c r="D2992" i="5"/>
  <c r="C2992" i="5"/>
  <c r="E2992" i="5" s="1"/>
  <c r="D2991" i="5"/>
  <c r="C2991" i="5"/>
  <c r="E2991" i="5" s="1"/>
  <c r="D2990" i="5"/>
  <c r="C2990" i="5"/>
  <c r="E2990" i="5" s="1"/>
  <c r="D2989" i="5"/>
  <c r="C2989" i="5"/>
  <c r="E2989" i="5" s="1"/>
  <c r="D2988" i="5"/>
  <c r="C2988" i="5"/>
  <c r="E2988" i="5" s="1"/>
  <c r="D2987" i="5"/>
  <c r="C2987" i="5"/>
  <c r="E2987" i="5" s="1"/>
  <c r="D2986" i="5"/>
  <c r="C2986" i="5"/>
  <c r="E2986" i="5" s="1"/>
  <c r="D2985" i="5"/>
  <c r="C2985" i="5"/>
  <c r="E2985" i="5" s="1"/>
  <c r="D2984" i="5"/>
  <c r="C2984" i="5"/>
  <c r="E2984" i="5" s="1"/>
  <c r="D2983" i="5"/>
  <c r="C2983" i="5"/>
  <c r="E2983" i="5" s="1"/>
  <c r="D2982" i="5"/>
  <c r="C2982" i="5"/>
  <c r="E2982" i="5" s="1"/>
  <c r="D2981" i="5"/>
  <c r="C2981" i="5"/>
  <c r="E2981" i="5" s="1"/>
  <c r="D2980" i="5"/>
  <c r="C2980" i="5"/>
  <c r="E2980" i="5" s="1"/>
  <c r="D2979" i="5"/>
  <c r="C2979" i="5"/>
  <c r="E2979" i="5" s="1"/>
  <c r="D2978" i="5"/>
  <c r="C2978" i="5"/>
  <c r="E2978" i="5" s="1"/>
  <c r="D2977" i="5"/>
  <c r="C2977" i="5"/>
  <c r="E2977" i="5" s="1"/>
  <c r="D2976" i="5"/>
  <c r="C2976" i="5"/>
  <c r="E2976" i="5" s="1"/>
  <c r="D2975" i="5"/>
  <c r="C2975" i="5"/>
  <c r="E2975" i="5" s="1"/>
  <c r="D2974" i="5"/>
  <c r="C2974" i="5"/>
  <c r="E2974" i="5" s="1"/>
  <c r="D2973" i="5"/>
  <c r="C2973" i="5"/>
  <c r="E2973" i="5" s="1"/>
  <c r="D2972" i="5"/>
  <c r="C2972" i="5"/>
  <c r="E2972" i="5" s="1"/>
  <c r="D2971" i="5"/>
  <c r="C2971" i="5"/>
  <c r="E2971" i="5" s="1"/>
  <c r="D2970" i="5"/>
  <c r="C2970" i="5"/>
  <c r="E2970" i="5" s="1"/>
  <c r="D2969" i="5"/>
  <c r="C2969" i="5"/>
  <c r="E2969" i="5" s="1"/>
  <c r="D2968" i="5"/>
  <c r="C2968" i="5"/>
  <c r="E2968" i="5" s="1"/>
  <c r="D2967" i="5"/>
  <c r="C2967" i="5"/>
  <c r="E2967" i="5" s="1"/>
  <c r="D2966" i="5"/>
  <c r="C2966" i="5"/>
  <c r="E2966" i="5" s="1"/>
  <c r="D2965" i="5"/>
  <c r="C2965" i="5"/>
  <c r="E2965" i="5" s="1"/>
  <c r="D2964" i="5"/>
  <c r="C2964" i="5"/>
  <c r="E2964" i="5" s="1"/>
  <c r="D2963" i="5"/>
  <c r="C2963" i="5"/>
  <c r="E2963" i="5" s="1"/>
  <c r="D2962" i="5"/>
  <c r="C2962" i="5"/>
  <c r="E2962" i="5" s="1"/>
  <c r="D2961" i="5"/>
  <c r="C2961" i="5"/>
  <c r="E2961" i="5" s="1"/>
  <c r="D2960" i="5"/>
  <c r="C2960" i="5"/>
  <c r="E2960" i="5" s="1"/>
  <c r="D2959" i="5"/>
  <c r="C2959" i="5"/>
  <c r="E2959" i="5" s="1"/>
  <c r="D2958" i="5"/>
  <c r="C2958" i="5"/>
  <c r="E2958" i="5" s="1"/>
  <c r="D2957" i="5"/>
  <c r="C2957" i="5"/>
  <c r="E2957" i="5" s="1"/>
  <c r="D2956" i="5"/>
  <c r="C2956" i="5"/>
  <c r="E2956" i="5" s="1"/>
  <c r="D2955" i="5"/>
  <c r="C2955" i="5"/>
  <c r="E2955" i="5" s="1"/>
  <c r="D2954" i="5"/>
  <c r="C2954" i="5"/>
  <c r="E2954" i="5" s="1"/>
  <c r="D2953" i="5"/>
  <c r="C2953" i="5"/>
  <c r="E2953" i="5" s="1"/>
  <c r="D2952" i="5"/>
  <c r="C2952" i="5"/>
  <c r="E2952" i="5" s="1"/>
  <c r="D2951" i="5"/>
  <c r="C2951" i="5"/>
  <c r="E2951" i="5" s="1"/>
  <c r="D2950" i="5"/>
  <c r="C2950" i="5"/>
  <c r="E2950" i="5" s="1"/>
  <c r="D2949" i="5"/>
  <c r="C2949" i="5"/>
  <c r="E2949" i="5" s="1"/>
  <c r="D2948" i="5"/>
  <c r="C2948" i="5"/>
  <c r="E2948" i="5" s="1"/>
  <c r="D2947" i="5"/>
  <c r="C2947" i="5"/>
  <c r="E2947" i="5" s="1"/>
  <c r="D2946" i="5"/>
  <c r="C2946" i="5"/>
  <c r="E2946" i="5" s="1"/>
  <c r="D2945" i="5"/>
  <c r="C2945" i="5"/>
  <c r="E2945" i="5" s="1"/>
  <c r="D2944" i="5"/>
  <c r="C2944" i="5"/>
  <c r="E2944" i="5" s="1"/>
  <c r="D2943" i="5"/>
  <c r="C2943" i="5"/>
  <c r="E2943" i="5" s="1"/>
  <c r="D2942" i="5"/>
  <c r="C2942" i="5"/>
  <c r="E2942" i="5" s="1"/>
  <c r="D2941" i="5"/>
  <c r="C2941" i="5"/>
  <c r="E2941" i="5" s="1"/>
  <c r="D2940" i="5"/>
  <c r="C2940" i="5"/>
  <c r="E2940" i="5" s="1"/>
  <c r="D2939" i="5"/>
  <c r="C2939" i="5"/>
  <c r="E2939" i="5" s="1"/>
  <c r="D2938" i="5"/>
  <c r="C2938" i="5"/>
  <c r="E2938" i="5" s="1"/>
  <c r="D2937" i="5"/>
  <c r="C2937" i="5"/>
  <c r="E2937" i="5" s="1"/>
  <c r="D2936" i="5"/>
  <c r="C2936" i="5"/>
  <c r="E2936" i="5" s="1"/>
  <c r="D2935" i="5"/>
  <c r="C2935" i="5"/>
  <c r="E2935" i="5" s="1"/>
  <c r="D2934" i="5"/>
  <c r="C2934" i="5"/>
  <c r="E2934" i="5" s="1"/>
  <c r="D2933" i="5"/>
  <c r="C2933" i="5"/>
  <c r="E2933" i="5" s="1"/>
  <c r="D2932" i="5"/>
  <c r="C2932" i="5"/>
  <c r="E2932" i="5" s="1"/>
  <c r="D2931" i="5"/>
  <c r="C2931" i="5"/>
  <c r="E2931" i="5" s="1"/>
  <c r="D2930" i="5"/>
  <c r="C2930" i="5"/>
  <c r="E2930" i="5" s="1"/>
  <c r="D2929" i="5"/>
  <c r="C2929" i="5"/>
  <c r="E2929" i="5" s="1"/>
  <c r="D2928" i="5"/>
  <c r="C2928" i="5"/>
  <c r="E2928" i="5" s="1"/>
  <c r="D2927" i="5"/>
  <c r="C2927" i="5"/>
  <c r="E2927" i="5" s="1"/>
  <c r="D2926" i="5"/>
  <c r="C2926" i="5"/>
  <c r="E2926" i="5" s="1"/>
  <c r="D2925" i="5"/>
  <c r="C2925" i="5"/>
  <c r="E2925" i="5" s="1"/>
  <c r="D2924" i="5"/>
  <c r="C2924" i="5"/>
  <c r="E2924" i="5" s="1"/>
  <c r="D2923" i="5"/>
  <c r="C2923" i="5"/>
  <c r="E2923" i="5" s="1"/>
  <c r="D2922" i="5"/>
  <c r="C2922" i="5"/>
  <c r="E2922" i="5" s="1"/>
  <c r="D2921" i="5"/>
  <c r="C2921" i="5"/>
  <c r="E2921" i="5" s="1"/>
  <c r="D2920" i="5"/>
  <c r="C2920" i="5"/>
  <c r="E2920" i="5" s="1"/>
  <c r="D2919" i="5"/>
  <c r="C2919" i="5"/>
  <c r="E2919" i="5" s="1"/>
  <c r="D2918" i="5"/>
  <c r="C2918" i="5"/>
  <c r="E2918" i="5" s="1"/>
  <c r="D2917" i="5"/>
  <c r="C2917" i="5"/>
  <c r="E2917" i="5" s="1"/>
  <c r="D2916" i="5"/>
  <c r="C2916" i="5"/>
  <c r="E2916" i="5" s="1"/>
  <c r="D2915" i="5"/>
  <c r="C2915" i="5"/>
  <c r="E2915" i="5" s="1"/>
  <c r="D2914" i="5"/>
  <c r="C2914" i="5"/>
  <c r="E2914" i="5" s="1"/>
  <c r="D2913" i="5"/>
  <c r="C2913" i="5"/>
  <c r="E2913" i="5" s="1"/>
  <c r="D2912" i="5"/>
  <c r="C2912" i="5"/>
  <c r="E2912" i="5" s="1"/>
  <c r="D2911" i="5"/>
  <c r="C2911" i="5"/>
  <c r="E2911" i="5" s="1"/>
  <c r="D2910" i="5"/>
  <c r="C2910" i="5"/>
  <c r="E2910" i="5" s="1"/>
  <c r="D2909" i="5"/>
  <c r="C2909" i="5"/>
  <c r="E2909" i="5" s="1"/>
  <c r="D2908" i="5"/>
  <c r="C2908" i="5"/>
  <c r="E2908" i="5" s="1"/>
  <c r="D2907" i="5"/>
  <c r="C2907" i="5"/>
  <c r="E2907" i="5" s="1"/>
  <c r="D2906" i="5"/>
  <c r="C2906" i="5"/>
  <c r="E2906" i="5" s="1"/>
  <c r="D2905" i="5"/>
  <c r="C2905" i="5"/>
  <c r="E2905" i="5" s="1"/>
  <c r="D2904" i="5"/>
  <c r="C2904" i="5"/>
  <c r="E2904" i="5" s="1"/>
  <c r="D2903" i="5"/>
  <c r="C2903" i="5"/>
  <c r="E2903" i="5" s="1"/>
  <c r="D2902" i="5"/>
  <c r="C2902" i="5"/>
  <c r="E2902" i="5" s="1"/>
  <c r="D2901" i="5"/>
  <c r="C2901" i="5"/>
  <c r="E2901" i="5" s="1"/>
  <c r="D2900" i="5"/>
  <c r="C2900" i="5"/>
  <c r="E2900" i="5" s="1"/>
  <c r="D2899" i="5"/>
  <c r="C2899" i="5"/>
  <c r="E2899" i="5" s="1"/>
  <c r="D2898" i="5"/>
  <c r="C2898" i="5"/>
  <c r="E2898" i="5" s="1"/>
  <c r="D2897" i="5"/>
  <c r="C2897" i="5"/>
  <c r="E2897" i="5" s="1"/>
  <c r="D2896" i="5"/>
  <c r="C2896" i="5"/>
  <c r="E2896" i="5" s="1"/>
  <c r="D2895" i="5"/>
  <c r="C2895" i="5"/>
  <c r="E2895" i="5" s="1"/>
  <c r="D2894" i="5"/>
  <c r="C2894" i="5"/>
  <c r="E2894" i="5" s="1"/>
  <c r="D2893" i="5"/>
  <c r="C2893" i="5"/>
  <c r="E2893" i="5" s="1"/>
  <c r="D2892" i="5"/>
  <c r="C2892" i="5"/>
  <c r="E2892" i="5" s="1"/>
  <c r="D2891" i="5"/>
  <c r="C2891" i="5"/>
  <c r="E2891" i="5" s="1"/>
  <c r="D2890" i="5"/>
  <c r="C2890" i="5"/>
  <c r="E2890" i="5" s="1"/>
  <c r="D2889" i="5"/>
  <c r="C2889" i="5"/>
  <c r="E2889" i="5" s="1"/>
  <c r="D2888" i="5"/>
  <c r="C2888" i="5"/>
  <c r="E2888" i="5" s="1"/>
  <c r="D2887" i="5"/>
  <c r="C2887" i="5"/>
  <c r="E2887" i="5" s="1"/>
  <c r="D2886" i="5"/>
  <c r="C2886" i="5"/>
  <c r="E2886" i="5" s="1"/>
  <c r="D2885" i="5"/>
  <c r="C2885" i="5"/>
  <c r="E2885" i="5" s="1"/>
  <c r="D2884" i="5"/>
  <c r="C2884" i="5"/>
  <c r="E2884" i="5" s="1"/>
  <c r="D2883" i="5"/>
  <c r="C2883" i="5"/>
  <c r="E2883" i="5" s="1"/>
  <c r="D2882" i="5"/>
  <c r="C2882" i="5"/>
  <c r="E2882" i="5" s="1"/>
  <c r="D2881" i="5"/>
  <c r="C2881" i="5"/>
  <c r="E2881" i="5" s="1"/>
  <c r="D2880" i="5"/>
  <c r="C2880" i="5"/>
  <c r="E2880" i="5" s="1"/>
  <c r="D2879" i="5"/>
  <c r="C2879" i="5"/>
  <c r="E2879" i="5" s="1"/>
  <c r="D2878" i="5"/>
  <c r="C2878" i="5"/>
  <c r="E2878" i="5" s="1"/>
  <c r="D2877" i="5"/>
  <c r="C2877" i="5"/>
  <c r="E2877" i="5" s="1"/>
  <c r="D2876" i="5"/>
  <c r="C2876" i="5"/>
  <c r="E2876" i="5" s="1"/>
  <c r="D2875" i="5"/>
  <c r="C2875" i="5"/>
  <c r="E2875" i="5" s="1"/>
  <c r="D2874" i="5"/>
  <c r="C2874" i="5"/>
  <c r="E2874" i="5" s="1"/>
  <c r="D2873" i="5"/>
  <c r="C2873" i="5"/>
  <c r="E2873" i="5" s="1"/>
  <c r="D2872" i="5"/>
  <c r="C2872" i="5"/>
  <c r="E2872" i="5" s="1"/>
  <c r="D2871" i="5"/>
  <c r="C2871" i="5"/>
  <c r="E2871" i="5" s="1"/>
  <c r="D2870" i="5"/>
  <c r="C2870" i="5"/>
  <c r="E2870" i="5" s="1"/>
  <c r="D2869" i="5"/>
  <c r="C2869" i="5"/>
  <c r="E2869" i="5" s="1"/>
  <c r="D2868" i="5"/>
  <c r="C2868" i="5"/>
  <c r="E2868" i="5" s="1"/>
  <c r="D2867" i="5"/>
  <c r="C2867" i="5"/>
  <c r="E2867" i="5" s="1"/>
  <c r="D2866" i="5"/>
  <c r="C2866" i="5"/>
  <c r="E2866" i="5" s="1"/>
  <c r="D2865" i="5"/>
  <c r="C2865" i="5"/>
  <c r="E2865" i="5" s="1"/>
  <c r="D2864" i="5"/>
  <c r="C2864" i="5"/>
  <c r="E2864" i="5" s="1"/>
  <c r="D2863" i="5"/>
  <c r="C2863" i="5"/>
  <c r="E2863" i="5" s="1"/>
  <c r="D2862" i="5"/>
  <c r="C2862" i="5"/>
  <c r="E2862" i="5" s="1"/>
  <c r="D2861" i="5"/>
  <c r="C2861" i="5"/>
  <c r="E2861" i="5" s="1"/>
  <c r="D2860" i="5"/>
  <c r="C2860" i="5"/>
  <c r="E2860" i="5" s="1"/>
  <c r="D2859" i="5"/>
  <c r="C2859" i="5"/>
  <c r="E2859" i="5" s="1"/>
  <c r="D2858" i="5"/>
  <c r="C2858" i="5"/>
  <c r="E2858" i="5" s="1"/>
  <c r="D2857" i="5"/>
  <c r="C2857" i="5"/>
  <c r="E2857" i="5" s="1"/>
  <c r="D2856" i="5"/>
  <c r="C2856" i="5"/>
  <c r="E2856" i="5" s="1"/>
  <c r="D2855" i="5"/>
  <c r="C2855" i="5"/>
  <c r="E2855" i="5" s="1"/>
  <c r="D2854" i="5"/>
  <c r="C2854" i="5"/>
  <c r="E2854" i="5" s="1"/>
  <c r="D2853" i="5"/>
  <c r="C2853" i="5"/>
  <c r="E2853" i="5" s="1"/>
  <c r="D2852" i="5"/>
  <c r="C2852" i="5"/>
  <c r="E2852" i="5" s="1"/>
  <c r="D2851" i="5"/>
  <c r="C2851" i="5"/>
  <c r="E2851" i="5" s="1"/>
  <c r="D2850" i="5"/>
  <c r="C2850" i="5"/>
  <c r="E2850" i="5" s="1"/>
  <c r="D2849" i="5"/>
  <c r="C2849" i="5"/>
  <c r="E2849" i="5" s="1"/>
  <c r="D2848" i="5"/>
  <c r="C2848" i="5"/>
  <c r="E2848" i="5" s="1"/>
  <c r="D2847" i="5"/>
  <c r="C2847" i="5"/>
  <c r="E2847" i="5" s="1"/>
  <c r="D2846" i="5"/>
  <c r="C2846" i="5"/>
  <c r="E2846" i="5" s="1"/>
  <c r="D2845" i="5"/>
  <c r="C2845" i="5"/>
  <c r="E2845" i="5" s="1"/>
  <c r="D2844" i="5"/>
  <c r="C2844" i="5"/>
  <c r="E2844" i="5" s="1"/>
  <c r="D2843" i="5"/>
  <c r="C2843" i="5"/>
  <c r="E2843" i="5" s="1"/>
  <c r="D2842" i="5"/>
  <c r="C2842" i="5"/>
  <c r="E2842" i="5" s="1"/>
  <c r="D2841" i="5"/>
  <c r="C2841" i="5"/>
  <c r="E2841" i="5" s="1"/>
  <c r="D2840" i="5"/>
  <c r="C2840" i="5"/>
  <c r="E2840" i="5" s="1"/>
  <c r="D2839" i="5"/>
  <c r="C2839" i="5"/>
  <c r="E2839" i="5" s="1"/>
  <c r="D2838" i="5"/>
  <c r="C2838" i="5"/>
  <c r="E2838" i="5" s="1"/>
  <c r="D2837" i="5"/>
  <c r="C2837" i="5"/>
  <c r="E2837" i="5" s="1"/>
  <c r="D2836" i="5"/>
  <c r="C2836" i="5"/>
  <c r="E2836" i="5" s="1"/>
  <c r="D2835" i="5"/>
  <c r="C2835" i="5"/>
  <c r="E2835" i="5" s="1"/>
  <c r="D2834" i="5"/>
  <c r="C2834" i="5"/>
  <c r="E2834" i="5" s="1"/>
  <c r="D2833" i="5"/>
  <c r="C2833" i="5"/>
  <c r="E2833" i="5" s="1"/>
  <c r="D2832" i="5"/>
  <c r="C2832" i="5"/>
  <c r="E2832" i="5" s="1"/>
  <c r="D2831" i="5"/>
  <c r="C2831" i="5"/>
  <c r="E2831" i="5" s="1"/>
  <c r="D2830" i="5"/>
  <c r="C2830" i="5"/>
  <c r="E2830" i="5" s="1"/>
  <c r="D2829" i="5"/>
  <c r="C2829" i="5"/>
  <c r="E2829" i="5" s="1"/>
  <c r="D2828" i="5"/>
  <c r="C2828" i="5"/>
  <c r="E2828" i="5" s="1"/>
  <c r="D2827" i="5"/>
  <c r="C2827" i="5"/>
  <c r="E2827" i="5" s="1"/>
  <c r="D2826" i="5"/>
  <c r="C2826" i="5"/>
  <c r="E2826" i="5" s="1"/>
  <c r="D2825" i="5"/>
  <c r="C2825" i="5"/>
  <c r="E2825" i="5" s="1"/>
  <c r="D2824" i="5"/>
  <c r="C2824" i="5"/>
  <c r="E2824" i="5" s="1"/>
  <c r="D2823" i="5"/>
  <c r="C2823" i="5"/>
  <c r="E2823" i="5" s="1"/>
  <c r="D2822" i="5"/>
  <c r="C2822" i="5"/>
  <c r="E2822" i="5" s="1"/>
  <c r="D2821" i="5"/>
  <c r="C2821" i="5"/>
  <c r="E2821" i="5" s="1"/>
  <c r="D2820" i="5"/>
  <c r="C2820" i="5"/>
  <c r="E2820" i="5" s="1"/>
  <c r="D2819" i="5"/>
  <c r="C2819" i="5"/>
  <c r="E2819" i="5" s="1"/>
  <c r="D2818" i="5"/>
  <c r="C2818" i="5"/>
  <c r="E2818" i="5" s="1"/>
  <c r="D2817" i="5"/>
  <c r="C2817" i="5"/>
  <c r="E2817" i="5" s="1"/>
  <c r="D2816" i="5"/>
  <c r="C2816" i="5"/>
  <c r="E2816" i="5" s="1"/>
  <c r="D2815" i="5"/>
  <c r="C2815" i="5"/>
  <c r="E2815" i="5" s="1"/>
  <c r="D2814" i="5"/>
  <c r="C2814" i="5"/>
  <c r="E2814" i="5" s="1"/>
  <c r="D2813" i="5"/>
  <c r="C2813" i="5"/>
  <c r="E2813" i="5" s="1"/>
  <c r="D2812" i="5"/>
  <c r="C2812" i="5"/>
  <c r="E2812" i="5" s="1"/>
  <c r="D2811" i="5"/>
  <c r="C2811" i="5"/>
  <c r="E2811" i="5" s="1"/>
  <c r="D2810" i="5"/>
  <c r="C2810" i="5"/>
  <c r="E2810" i="5" s="1"/>
  <c r="D2809" i="5"/>
  <c r="C2809" i="5"/>
  <c r="E2809" i="5" s="1"/>
  <c r="D2808" i="5"/>
  <c r="C2808" i="5"/>
  <c r="E2808" i="5" s="1"/>
  <c r="D2807" i="5"/>
  <c r="C2807" i="5"/>
  <c r="E2807" i="5" s="1"/>
  <c r="D2806" i="5"/>
  <c r="C2806" i="5"/>
  <c r="E2806" i="5" s="1"/>
  <c r="D2805" i="5"/>
  <c r="C2805" i="5"/>
  <c r="E2805" i="5" s="1"/>
  <c r="D2804" i="5"/>
  <c r="C2804" i="5"/>
  <c r="E2804" i="5" s="1"/>
  <c r="D2803" i="5"/>
  <c r="C2803" i="5"/>
  <c r="E2803" i="5" s="1"/>
  <c r="D2802" i="5"/>
  <c r="C2802" i="5"/>
  <c r="E2802" i="5" s="1"/>
  <c r="D2801" i="5"/>
  <c r="C2801" i="5"/>
  <c r="E2801" i="5" s="1"/>
  <c r="D2800" i="5"/>
  <c r="C2800" i="5"/>
  <c r="E2800" i="5" s="1"/>
  <c r="D2799" i="5"/>
  <c r="C2799" i="5"/>
  <c r="E2799" i="5" s="1"/>
  <c r="D2798" i="5"/>
  <c r="C2798" i="5"/>
  <c r="E2798" i="5" s="1"/>
  <c r="D2797" i="5"/>
  <c r="C2797" i="5"/>
  <c r="E2797" i="5" s="1"/>
  <c r="D2796" i="5"/>
  <c r="C2796" i="5"/>
  <c r="E2796" i="5" s="1"/>
  <c r="D2795" i="5"/>
  <c r="C2795" i="5"/>
  <c r="E2795" i="5" s="1"/>
  <c r="D2794" i="5"/>
  <c r="C2794" i="5"/>
  <c r="E2794" i="5" s="1"/>
  <c r="D2793" i="5"/>
  <c r="C2793" i="5"/>
  <c r="E2793" i="5" s="1"/>
  <c r="D2792" i="5"/>
  <c r="C2792" i="5"/>
  <c r="E2792" i="5" s="1"/>
  <c r="D2791" i="5"/>
  <c r="C2791" i="5"/>
  <c r="E2791" i="5" s="1"/>
  <c r="D2790" i="5"/>
  <c r="C2790" i="5"/>
  <c r="E2790" i="5" s="1"/>
  <c r="D2789" i="5"/>
  <c r="C2789" i="5"/>
  <c r="E2789" i="5" s="1"/>
  <c r="D2788" i="5"/>
  <c r="C2788" i="5"/>
  <c r="E2788" i="5" s="1"/>
  <c r="D2787" i="5"/>
  <c r="C2787" i="5"/>
  <c r="E2787" i="5" s="1"/>
  <c r="D2786" i="5"/>
  <c r="C2786" i="5"/>
  <c r="E2786" i="5" s="1"/>
  <c r="D2785" i="5"/>
  <c r="C2785" i="5"/>
  <c r="E2785" i="5" s="1"/>
  <c r="D2784" i="5"/>
  <c r="C2784" i="5"/>
  <c r="E2784" i="5" s="1"/>
  <c r="D2783" i="5"/>
  <c r="C2783" i="5"/>
  <c r="E2783" i="5" s="1"/>
  <c r="D2782" i="5"/>
  <c r="C2782" i="5"/>
  <c r="E2782" i="5" s="1"/>
  <c r="D2781" i="5"/>
  <c r="C2781" i="5"/>
  <c r="E2781" i="5" s="1"/>
  <c r="D2780" i="5"/>
  <c r="C2780" i="5"/>
  <c r="E2780" i="5" s="1"/>
  <c r="D2779" i="5"/>
  <c r="C2779" i="5"/>
  <c r="E2779" i="5" s="1"/>
  <c r="D2778" i="5"/>
  <c r="C2778" i="5"/>
  <c r="E2778" i="5" s="1"/>
  <c r="D2777" i="5"/>
  <c r="C2777" i="5"/>
  <c r="E2777" i="5" s="1"/>
  <c r="D2776" i="5"/>
  <c r="C2776" i="5"/>
  <c r="E2776" i="5" s="1"/>
  <c r="D2775" i="5"/>
  <c r="C2775" i="5"/>
  <c r="E2775" i="5" s="1"/>
  <c r="D2774" i="5"/>
  <c r="C2774" i="5"/>
  <c r="E2774" i="5" s="1"/>
  <c r="D2773" i="5"/>
  <c r="C2773" i="5"/>
  <c r="E2773" i="5" s="1"/>
  <c r="D2772" i="5"/>
  <c r="C2772" i="5"/>
  <c r="E2772" i="5" s="1"/>
  <c r="D2771" i="5"/>
  <c r="C2771" i="5"/>
  <c r="E2771" i="5" s="1"/>
  <c r="D2770" i="5"/>
  <c r="C2770" i="5"/>
  <c r="E2770" i="5" s="1"/>
  <c r="D2769" i="5"/>
  <c r="C2769" i="5"/>
  <c r="E2769" i="5" s="1"/>
  <c r="D2768" i="5"/>
  <c r="C2768" i="5"/>
  <c r="E2768" i="5" s="1"/>
  <c r="D2767" i="5"/>
  <c r="C2767" i="5"/>
  <c r="E2767" i="5" s="1"/>
  <c r="D2766" i="5"/>
  <c r="C2766" i="5"/>
  <c r="E2766" i="5" s="1"/>
  <c r="D2765" i="5"/>
  <c r="C2765" i="5"/>
  <c r="E2765" i="5" s="1"/>
  <c r="D2764" i="5"/>
  <c r="C2764" i="5"/>
  <c r="E2764" i="5" s="1"/>
  <c r="D2763" i="5"/>
  <c r="C2763" i="5"/>
  <c r="E2763" i="5" s="1"/>
  <c r="D2762" i="5"/>
  <c r="C2762" i="5"/>
  <c r="E2762" i="5" s="1"/>
  <c r="D2761" i="5"/>
  <c r="C2761" i="5"/>
  <c r="E2761" i="5" s="1"/>
  <c r="D2760" i="5"/>
  <c r="C2760" i="5"/>
  <c r="E2760" i="5" s="1"/>
  <c r="D2759" i="5"/>
  <c r="C2759" i="5"/>
  <c r="E2759" i="5" s="1"/>
  <c r="D2758" i="5"/>
  <c r="C2758" i="5"/>
  <c r="E2758" i="5" s="1"/>
  <c r="D2757" i="5"/>
  <c r="C2757" i="5"/>
  <c r="E2757" i="5" s="1"/>
  <c r="D2756" i="5"/>
  <c r="C2756" i="5"/>
  <c r="E2756" i="5" s="1"/>
  <c r="D2755" i="5"/>
  <c r="C2755" i="5"/>
  <c r="E2755" i="5" s="1"/>
  <c r="D2754" i="5"/>
  <c r="C2754" i="5"/>
  <c r="E2754" i="5" s="1"/>
  <c r="D2753" i="5"/>
  <c r="C2753" i="5"/>
  <c r="E2753" i="5" s="1"/>
  <c r="D2752" i="5"/>
  <c r="C2752" i="5"/>
  <c r="E2752" i="5" s="1"/>
  <c r="D2751" i="5"/>
  <c r="C2751" i="5"/>
  <c r="E2751" i="5" s="1"/>
  <c r="D2750" i="5"/>
  <c r="C2750" i="5"/>
  <c r="E2750" i="5" s="1"/>
  <c r="D2749" i="5"/>
  <c r="C2749" i="5"/>
  <c r="E2749" i="5" s="1"/>
  <c r="D2748" i="5"/>
  <c r="C2748" i="5"/>
  <c r="E2748" i="5" s="1"/>
  <c r="D2747" i="5"/>
  <c r="C2747" i="5"/>
  <c r="E2747" i="5" s="1"/>
  <c r="D2746" i="5"/>
  <c r="C2746" i="5"/>
  <c r="E2746" i="5" s="1"/>
  <c r="D2745" i="5"/>
  <c r="C2745" i="5"/>
  <c r="E2745" i="5" s="1"/>
  <c r="D2744" i="5"/>
  <c r="C2744" i="5"/>
  <c r="E2744" i="5" s="1"/>
  <c r="D2743" i="5"/>
  <c r="C2743" i="5"/>
  <c r="E2743" i="5" s="1"/>
  <c r="D2742" i="5"/>
  <c r="C2742" i="5"/>
  <c r="E2742" i="5" s="1"/>
  <c r="D2741" i="5"/>
  <c r="C2741" i="5"/>
  <c r="E2741" i="5" s="1"/>
  <c r="D2740" i="5"/>
  <c r="C2740" i="5"/>
  <c r="E2740" i="5" s="1"/>
  <c r="D2739" i="5"/>
  <c r="C2739" i="5"/>
  <c r="E2739" i="5" s="1"/>
  <c r="D2738" i="5"/>
  <c r="C2738" i="5"/>
  <c r="E2738" i="5" s="1"/>
  <c r="D2737" i="5"/>
  <c r="C2737" i="5"/>
  <c r="E2737" i="5" s="1"/>
  <c r="D2736" i="5"/>
  <c r="C2736" i="5"/>
  <c r="E2736" i="5" s="1"/>
  <c r="D2735" i="5"/>
  <c r="C2735" i="5"/>
  <c r="E2735" i="5" s="1"/>
  <c r="D2734" i="5"/>
  <c r="C2734" i="5"/>
  <c r="E2734" i="5" s="1"/>
  <c r="D2733" i="5"/>
  <c r="C2733" i="5"/>
  <c r="E2733" i="5" s="1"/>
  <c r="D2732" i="5"/>
  <c r="C2732" i="5"/>
  <c r="E2732" i="5" s="1"/>
  <c r="D2731" i="5"/>
  <c r="C2731" i="5"/>
  <c r="E2731" i="5" s="1"/>
  <c r="D2730" i="5"/>
  <c r="C2730" i="5"/>
  <c r="E2730" i="5" s="1"/>
  <c r="D2729" i="5"/>
  <c r="C2729" i="5"/>
  <c r="E2729" i="5" s="1"/>
  <c r="D2728" i="5"/>
  <c r="C2728" i="5"/>
  <c r="E2728" i="5" s="1"/>
  <c r="D2727" i="5"/>
  <c r="C2727" i="5"/>
  <c r="E2727" i="5" s="1"/>
  <c r="D2726" i="5"/>
  <c r="C2726" i="5"/>
  <c r="E2726" i="5" s="1"/>
  <c r="D2725" i="5"/>
  <c r="C2725" i="5"/>
  <c r="E2725" i="5" s="1"/>
  <c r="D2724" i="5"/>
  <c r="C2724" i="5"/>
  <c r="E2724" i="5" s="1"/>
  <c r="D2723" i="5"/>
  <c r="C2723" i="5"/>
  <c r="E2723" i="5" s="1"/>
  <c r="D2722" i="5"/>
  <c r="C2722" i="5"/>
  <c r="E2722" i="5" s="1"/>
  <c r="D2721" i="5"/>
  <c r="C2721" i="5"/>
  <c r="E2721" i="5" s="1"/>
  <c r="D2720" i="5"/>
  <c r="C2720" i="5"/>
  <c r="E2720" i="5" s="1"/>
  <c r="D2719" i="5"/>
  <c r="C2719" i="5"/>
  <c r="E2719" i="5" s="1"/>
  <c r="D2718" i="5"/>
  <c r="C2718" i="5"/>
  <c r="E2718" i="5" s="1"/>
  <c r="D2717" i="5"/>
  <c r="C2717" i="5"/>
  <c r="E2717" i="5" s="1"/>
  <c r="D2716" i="5"/>
  <c r="C2716" i="5"/>
  <c r="E2716" i="5" s="1"/>
  <c r="D2715" i="5"/>
  <c r="C2715" i="5"/>
  <c r="E2715" i="5" s="1"/>
  <c r="D2714" i="5"/>
  <c r="C2714" i="5"/>
  <c r="E2714" i="5" s="1"/>
  <c r="D2713" i="5"/>
  <c r="C2713" i="5"/>
  <c r="E2713" i="5" s="1"/>
  <c r="D2712" i="5"/>
  <c r="C2712" i="5"/>
  <c r="E2712" i="5" s="1"/>
  <c r="D2711" i="5"/>
  <c r="C2711" i="5"/>
  <c r="E2711" i="5" s="1"/>
  <c r="D2710" i="5"/>
  <c r="C2710" i="5"/>
  <c r="E2710" i="5" s="1"/>
  <c r="D2709" i="5"/>
  <c r="C2709" i="5"/>
  <c r="E2709" i="5" s="1"/>
  <c r="D2708" i="5"/>
  <c r="C2708" i="5"/>
  <c r="E2708" i="5" s="1"/>
  <c r="D2707" i="5"/>
  <c r="C2707" i="5"/>
  <c r="E2707" i="5" s="1"/>
  <c r="D2706" i="5"/>
  <c r="C2706" i="5"/>
  <c r="E2706" i="5" s="1"/>
  <c r="D2705" i="5"/>
  <c r="C2705" i="5"/>
  <c r="E2705" i="5" s="1"/>
  <c r="D2704" i="5"/>
  <c r="C2704" i="5"/>
  <c r="E2704" i="5" s="1"/>
  <c r="D2703" i="5"/>
  <c r="C2703" i="5"/>
  <c r="E2703" i="5" s="1"/>
  <c r="D2702" i="5"/>
  <c r="C2702" i="5"/>
  <c r="E2702" i="5" s="1"/>
  <c r="D2701" i="5"/>
  <c r="C2701" i="5"/>
  <c r="E2701" i="5" s="1"/>
  <c r="D2700" i="5"/>
  <c r="C2700" i="5"/>
  <c r="E2700" i="5" s="1"/>
  <c r="D2699" i="5"/>
  <c r="C2699" i="5"/>
  <c r="E2699" i="5" s="1"/>
  <c r="D2698" i="5"/>
  <c r="C2698" i="5"/>
  <c r="E2698" i="5" s="1"/>
  <c r="D2697" i="5"/>
  <c r="C2697" i="5"/>
  <c r="E2697" i="5" s="1"/>
  <c r="D2696" i="5"/>
  <c r="C2696" i="5"/>
  <c r="E2696" i="5" s="1"/>
  <c r="D2695" i="5"/>
  <c r="C2695" i="5"/>
  <c r="E2695" i="5" s="1"/>
  <c r="D2694" i="5"/>
  <c r="C2694" i="5"/>
  <c r="E2694" i="5" s="1"/>
  <c r="D2693" i="5"/>
  <c r="C2693" i="5"/>
  <c r="E2693" i="5" s="1"/>
  <c r="D2692" i="5"/>
  <c r="C2692" i="5"/>
  <c r="E2692" i="5" s="1"/>
  <c r="D2691" i="5"/>
  <c r="C2691" i="5"/>
  <c r="E2691" i="5" s="1"/>
  <c r="D2690" i="5"/>
  <c r="C2690" i="5"/>
  <c r="E2690" i="5" s="1"/>
  <c r="D2689" i="5"/>
  <c r="C2689" i="5"/>
  <c r="E2689" i="5" s="1"/>
  <c r="D2688" i="5"/>
  <c r="C2688" i="5"/>
  <c r="E2688" i="5" s="1"/>
  <c r="D2687" i="5"/>
  <c r="C2687" i="5"/>
  <c r="E2687" i="5" s="1"/>
  <c r="D2686" i="5"/>
  <c r="C2686" i="5"/>
  <c r="E2686" i="5" s="1"/>
  <c r="D2685" i="5"/>
  <c r="C2685" i="5"/>
  <c r="E2685" i="5" s="1"/>
  <c r="D2684" i="5"/>
  <c r="C2684" i="5"/>
  <c r="E2684" i="5" s="1"/>
  <c r="D2683" i="5"/>
  <c r="C2683" i="5"/>
  <c r="E2683" i="5" s="1"/>
  <c r="D2682" i="5"/>
  <c r="C2682" i="5"/>
  <c r="E2682" i="5" s="1"/>
  <c r="D2681" i="5"/>
  <c r="C2681" i="5"/>
  <c r="E2681" i="5" s="1"/>
  <c r="D2680" i="5"/>
  <c r="C2680" i="5"/>
  <c r="E2680" i="5" s="1"/>
  <c r="D2679" i="5"/>
  <c r="C2679" i="5"/>
  <c r="E2679" i="5" s="1"/>
  <c r="D2678" i="5"/>
  <c r="C2678" i="5"/>
  <c r="E2678" i="5" s="1"/>
  <c r="D2677" i="5"/>
  <c r="C2677" i="5"/>
  <c r="E2677" i="5" s="1"/>
  <c r="D2676" i="5"/>
  <c r="C2676" i="5"/>
  <c r="E2676" i="5" s="1"/>
  <c r="D2675" i="5"/>
  <c r="C2675" i="5"/>
  <c r="E2675" i="5" s="1"/>
  <c r="D2674" i="5"/>
  <c r="C2674" i="5"/>
  <c r="E2674" i="5" s="1"/>
  <c r="D2673" i="5"/>
  <c r="C2673" i="5"/>
  <c r="E2673" i="5" s="1"/>
  <c r="D2672" i="5"/>
  <c r="C2672" i="5"/>
  <c r="E2672" i="5" s="1"/>
  <c r="D2671" i="5"/>
  <c r="C2671" i="5"/>
  <c r="E2671" i="5" s="1"/>
  <c r="D2670" i="5"/>
  <c r="C2670" i="5"/>
  <c r="E2670" i="5" s="1"/>
  <c r="D2669" i="5"/>
  <c r="C2669" i="5"/>
  <c r="E2669" i="5" s="1"/>
  <c r="D2668" i="5"/>
  <c r="C2668" i="5"/>
  <c r="E2668" i="5" s="1"/>
  <c r="D2667" i="5"/>
  <c r="C2667" i="5"/>
  <c r="E2667" i="5" s="1"/>
  <c r="D2666" i="5"/>
  <c r="C2666" i="5"/>
  <c r="E2666" i="5" s="1"/>
  <c r="D2665" i="5"/>
  <c r="C2665" i="5"/>
  <c r="E2665" i="5" s="1"/>
  <c r="D2664" i="5"/>
  <c r="C2664" i="5"/>
  <c r="E2664" i="5" s="1"/>
  <c r="D2663" i="5"/>
  <c r="C2663" i="5"/>
  <c r="E2663" i="5" s="1"/>
  <c r="D2662" i="5"/>
  <c r="C2662" i="5"/>
  <c r="E2662" i="5" s="1"/>
  <c r="D2661" i="5"/>
  <c r="C2661" i="5"/>
  <c r="E2661" i="5" s="1"/>
  <c r="D2660" i="5"/>
  <c r="C2660" i="5"/>
  <c r="E2660" i="5" s="1"/>
  <c r="D2659" i="5"/>
  <c r="C2659" i="5"/>
  <c r="E2659" i="5" s="1"/>
  <c r="D2658" i="5"/>
  <c r="C2658" i="5"/>
  <c r="E2658" i="5" s="1"/>
  <c r="D2657" i="5"/>
  <c r="C2657" i="5"/>
  <c r="E2657" i="5" s="1"/>
  <c r="D2656" i="5"/>
  <c r="C2656" i="5"/>
  <c r="E2656" i="5" s="1"/>
  <c r="D2655" i="5"/>
  <c r="C2655" i="5"/>
  <c r="E2655" i="5" s="1"/>
  <c r="D2654" i="5"/>
  <c r="C2654" i="5"/>
  <c r="E2654" i="5" s="1"/>
  <c r="D2653" i="5"/>
  <c r="C2653" i="5"/>
  <c r="E2653" i="5" s="1"/>
  <c r="D2652" i="5"/>
  <c r="C2652" i="5"/>
  <c r="E2652" i="5" s="1"/>
  <c r="D2651" i="5"/>
  <c r="C2651" i="5"/>
  <c r="E2651" i="5" s="1"/>
  <c r="D2650" i="5"/>
  <c r="C2650" i="5"/>
  <c r="E2650" i="5" s="1"/>
  <c r="D2649" i="5"/>
  <c r="C2649" i="5"/>
  <c r="E2649" i="5" s="1"/>
  <c r="D2648" i="5"/>
  <c r="C2648" i="5"/>
  <c r="E2648" i="5" s="1"/>
  <c r="D2647" i="5"/>
  <c r="C2647" i="5"/>
  <c r="E2647" i="5" s="1"/>
  <c r="D2646" i="5"/>
  <c r="C2646" i="5"/>
  <c r="E2646" i="5" s="1"/>
  <c r="D2645" i="5"/>
  <c r="C2645" i="5"/>
  <c r="E2645" i="5" s="1"/>
  <c r="D2644" i="5"/>
  <c r="C2644" i="5"/>
  <c r="E2644" i="5" s="1"/>
  <c r="D2643" i="5"/>
  <c r="C2643" i="5"/>
  <c r="E2643" i="5" s="1"/>
  <c r="D2642" i="5"/>
  <c r="C2642" i="5"/>
  <c r="E2642" i="5" s="1"/>
  <c r="D2641" i="5"/>
  <c r="C2641" i="5"/>
  <c r="E2641" i="5" s="1"/>
  <c r="D2640" i="5"/>
  <c r="C2640" i="5"/>
  <c r="E2640" i="5" s="1"/>
  <c r="D2639" i="5"/>
  <c r="C2639" i="5"/>
  <c r="E2639" i="5" s="1"/>
  <c r="D2638" i="5"/>
  <c r="C2638" i="5"/>
  <c r="E2638" i="5" s="1"/>
  <c r="D2637" i="5"/>
  <c r="C2637" i="5"/>
  <c r="E2637" i="5" s="1"/>
  <c r="D2636" i="5"/>
  <c r="C2636" i="5"/>
  <c r="E2636" i="5" s="1"/>
  <c r="D2635" i="5"/>
  <c r="C2635" i="5"/>
  <c r="E2635" i="5" s="1"/>
  <c r="D2634" i="5"/>
  <c r="C2634" i="5"/>
  <c r="E2634" i="5" s="1"/>
  <c r="D2633" i="5"/>
  <c r="C2633" i="5"/>
  <c r="E2633" i="5" s="1"/>
  <c r="D2632" i="5"/>
  <c r="C2632" i="5"/>
  <c r="E2632" i="5" s="1"/>
  <c r="D2631" i="5"/>
  <c r="C2631" i="5"/>
  <c r="E2631" i="5" s="1"/>
  <c r="D2630" i="5"/>
  <c r="C2630" i="5"/>
  <c r="E2630" i="5" s="1"/>
  <c r="D2629" i="5"/>
  <c r="C2629" i="5"/>
  <c r="E2629" i="5" s="1"/>
  <c r="D2628" i="5"/>
  <c r="C2628" i="5"/>
  <c r="E2628" i="5" s="1"/>
  <c r="D2627" i="5"/>
  <c r="C2627" i="5"/>
  <c r="E2627" i="5" s="1"/>
  <c r="D2626" i="5"/>
  <c r="C2626" i="5"/>
  <c r="E2626" i="5" s="1"/>
  <c r="D2625" i="5"/>
  <c r="C2625" i="5"/>
  <c r="E2625" i="5" s="1"/>
  <c r="D2624" i="5"/>
  <c r="C2624" i="5"/>
  <c r="E2624" i="5" s="1"/>
  <c r="D2623" i="5"/>
  <c r="C2623" i="5"/>
  <c r="E2623" i="5" s="1"/>
  <c r="D2622" i="5"/>
  <c r="C2622" i="5"/>
  <c r="E2622" i="5" s="1"/>
  <c r="D2621" i="5"/>
  <c r="C2621" i="5"/>
  <c r="E2621" i="5" s="1"/>
  <c r="D2620" i="5"/>
  <c r="C2620" i="5"/>
  <c r="E2620" i="5" s="1"/>
  <c r="D2619" i="5"/>
  <c r="C2619" i="5"/>
  <c r="E2619" i="5" s="1"/>
  <c r="D2618" i="5"/>
  <c r="C2618" i="5"/>
  <c r="E2618" i="5" s="1"/>
  <c r="D2617" i="5"/>
  <c r="C2617" i="5"/>
  <c r="E2617" i="5" s="1"/>
  <c r="D2616" i="5"/>
  <c r="C2616" i="5"/>
  <c r="E2616" i="5" s="1"/>
  <c r="D2615" i="5"/>
  <c r="C2615" i="5"/>
  <c r="E2615" i="5" s="1"/>
  <c r="D2614" i="5"/>
  <c r="C2614" i="5"/>
  <c r="E2614" i="5" s="1"/>
  <c r="D2613" i="5"/>
  <c r="C2613" i="5"/>
  <c r="E2613" i="5" s="1"/>
  <c r="D2612" i="5"/>
  <c r="C2612" i="5"/>
  <c r="E2612" i="5" s="1"/>
  <c r="D2611" i="5"/>
  <c r="C2611" i="5"/>
  <c r="E2611" i="5" s="1"/>
  <c r="D2610" i="5"/>
  <c r="C2610" i="5"/>
  <c r="E2610" i="5" s="1"/>
  <c r="D2609" i="5"/>
  <c r="C2609" i="5"/>
  <c r="E2609" i="5" s="1"/>
  <c r="D2608" i="5"/>
  <c r="C2608" i="5"/>
  <c r="E2608" i="5" s="1"/>
  <c r="D2607" i="5"/>
  <c r="C2607" i="5"/>
  <c r="E2607" i="5" s="1"/>
  <c r="D2606" i="5"/>
  <c r="C2606" i="5"/>
  <c r="E2606" i="5" s="1"/>
  <c r="D2605" i="5"/>
  <c r="C2605" i="5"/>
  <c r="E2605" i="5" s="1"/>
  <c r="D2604" i="5"/>
  <c r="C2604" i="5"/>
  <c r="E2604" i="5" s="1"/>
  <c r="D2603" i="5"/>
  <c r="C2603" i="5"/>
  <c r="E2603" i="5" s="1"/>
  <c r="D2602" i="5"/>
  <c r="C2602" i="5"/>
  <c r="E2602" i="5" s="1"/>
  <c r="D2601" i="5"/>
  <c r="C2601" i="5"/>
  <c r="E2601" i="5" s="1"/>
  <c r="D2600" i="5"/>
  <c r="C2600" i="5"/>
  <c r="E2600" i="5" s="1"/>
  <c r="D2599" i="5"/>
  <c r="C2599" i="5"/>
  <c r="E2599" i="5" s="1"/>
  <c r="D2598" i="5"/>
  <c r="C2598" i="5"/>
  <c r="E2598" i="5" s="1"/>
  <c r="D2597" i="5"/>
  <c r="C2597" i="5"/>
  <c r="E2597" i="5" s="1"/>
  <c r="D2596" i="5"/>
  <c r="C2596" i="5"/>
  <c r="E2596" i="5" s="1"/>
  <c r="D2595" i="5"/>
  <c r="C2595" i="5"/>
  <c r="E2595" i="5" s="1"/>
  <c r="D2594" i="5"/>
  <c r="C2594" i="5"/>
  <c r="E2594" i="5" s="1"/>
  <c r="D2593" i="5"/>
  <c r="C2593" i="5"/>
  <c r="E2593" i="5" s="1"/>
  <c r="D2592" i="5"/>
  <c r="C2592" i="5"/>
  <c r="E2592" i="5" s="1"/>
  <c r="D2591" i="5"/>
  <c r="C2591" i="5"/>
  <c r="E2591" i="5" s="1"/>
  <c r="D2590" i="5"/>
  <c r="C2590" i="5"/>
  <c r="E2590" i="5" s="1"/>
  <c r="D2589" i="5"/>
  <c r="C2589" i="5"/>
  <c r="E2589" i="5" s="1"/>
  <c r="D2588" i="5"/>
  <c r="C2588" i="5"/>
  <c r="E2588" i="5" s="1"/>
  <c r="D2587" i="5"/>
  <c r="C2587" i="5"/>
  <c r="E2587" i="5" s="1"/>
  <c r="D2586" i="5"/>
  <c r="C2586" i="5"/>
  <c r="E2586" i="5" s="1"/>
  <c r="D2585" i="5"/>
  <c r="C2585" i="5"/>
  <c r="E2585" i="5" s="1"/>
  <c r="D2584" i="5"/>
  <c r="C2584" i="5"/>
  <c r="E2584" i="5" s="1"/>
  <c r="D2583" i="5"/>
  <c r="C2583" i="5"/>
  <c r="E2583" i="5" s="1"/>
  <c r="D2582" i="5"/>
  <c r="C2582" i="5"/>
  <c r="E2582" i="5" s="1"/>
  <c r="D2581" i="5"/>
  <c r="C2581" i="5"/>
  <c r="E2581" i="5" s="1"/>
  <c r="D2580" i="5"/>
  <c r="C2580" i="5"/>
  <c r="E2580" i="5" s="1"/>
  <c r="D2579" i="5"/>
  <c r="C2579" i="5"/>
  <c r="E2579" i="5" s="1"/>
  <c r="D2578" i="5"/>
  <c r="C2578" i="5"/>
  <c r="E2578" i="5" s="1"/>
  <c r="D2577" i="5"/>
  <c r="C2577" i="5"/>
  <c r="E2577" i="5" s="1"/>
  <c r="D2576" i="5"/>
  <c r="C2576" i="5"/>
  <c r="E2576" i="5" s="1"/>
  <c r="D2575" i="5"/>
  <c r="C2575" i="5"/>
  <c r="E2575" i="5" s="1"/>
  <c r="D2574" i="5"/>
  <c r="C2574" i="5"/>
  <c r="E2574" i="5" s="1"/>
  <c r="D2573" i="5"/>
  <c r="C2573" i="5"/>
  <c r="E2573" i="5" s="1"/>
  <c r="D2572" i="5"/>
  <c r="C2572" i="5"/>
  <c r="E2572" i="5" s="1"/>
  <c r="D2571" i="5"/>
  <c r="C2571" i="5"/>
  <c r="E2571" i="5" s="1"/>
  <c r="D2570" i="5"/>
  <c r="C2570" i="5"/>
  <c r="E2570" i="5" s="1"/>
  <c r="D2569" i="5"/>
  <c r="C2569" i="5"/>
  <c r="E2569" i="5" s="1"/>
  <c r="D2568" i="5"/>
  <c r="C2568" i="5"/>
  <c r="E2568" i="5" s="1"/>
  <c r="D2567" i="5"/>
  <c r="C2567" i="5"/>
  <c r="E2567" i="5" s="1"/>
  <c r="D2566" i="5"/>
  <c r="C2566" i="5"/>
  <c r="E2566" i="5" s="1"/>
  <c r="D2565" i="5"/>
  <c r="C2565" i="5"/>
  <c r="E2565" i="5" s="1"/>
  <c r="D2564" i="5"/>
  <c r="C2564" i="5"/>
  <c r="E2564" i="5" s="1"/>
  <c r="D2563" i="5"/>
  <c r="C2563" i="5"/>
  <c r="E2563" i="5" s="1"/>
  <c r="D2562" i="5"/>
  <c r="C2562" i="5"/>
  <c r="E2562" i="5" s="1"/>
  <c r="D2561" i="5"/>
  <c r="C2561" i="5"/>
  <c r="E2561" i="5" s="1"/>
  <c r="D2560" i="5"/>
  <c r="C2560" i="5"/>
  <c r="E2560" i="5" s="1"/>
  <c r="D2559" i="5"/>
  <c r="C2559" i="5"/>
  <c r="E2559" i="5" s="1"/>
  <c r="D2558" i="5"/>
  <c r="C2558" i="5"/>
  <c r="E2558" i="5" s="1"/>
  <c r="D2557" i="5"/>
  <c r="C2557" i="5"/>
  <c r="E2557" i="5" s="1"/>
  <c r="D2556" i="5"/>
  <c r="C2556" i="5"/>
  <c r="E2556" i="5" s="1"/>
  <c r="D2555" i="5"/>
  <c r="C2555" i="5"/>
  <c r="E2555" i="5" s="1"/>
  <c r="D2554" i="5"/>
  <c r="C2554" i="5"/>
  <c r="E2554" i="5" s="1"/>
  <c r="D2553" i="5"/>
  <c r="C2553" i="5"/>
  <c r="E2553" i="5" s="1"/>
  <c r="D2552" i="5"/>
  <c r="C2552" i="5"/>
  <c r="E2552" i="5" s="1"/>
  <c r="D2551" i="5"/>
  <c r="C2551" i="5"/>
  <c r="E2551" i="5" s="1"/>
  <c r="D2550" i="5"/>
  <c r="C2550" i="5"/>
  <c r="E2550" i="5" s="1"/>
  <c r="D2549" i="5"/>
  <c r="C2549" i="5"/>
  <c r="E2549" i="5" s="1"/>
  <c r="D2548" i="5"/>
  <c r="C2548" i="5"/>
  <c r="E2548" i="5" s="1"/>
  <c r="D2547" i="5"/>
  <c r="C2547" i="5"/>
  <c r="E2547" i="5" s="1"/>
  <c r="D2546" i="5"/>
  <c r="C2546" i="5"/>
  <c r="E2546" i="5" s="1"/>
  <c r="D2545" i="5"/>
  <c r="C2545" i="5"/>
  <c r="E2545" i="5" s="1"/>
  <c r="D2544" i="5"/>
  <c r="C2544" i="5"/>
  <c r="E2544" i="5" s="1"/>
  <c r="D2543" i="5"/>
  <c r="C2543" i="5"/>
  <c r="E2543" i="5" s="1"/>
  <c r="D2542" i="5"/>
  <c r="C2542" i="5"/>
  <c r="E2542" i="5" s="1"/>
  <c r="D2541" i="5"/>
  <c r="C2541" i="5"/>
  <c r="E2541" i="5" s="1"/>
  <c r="D2540" i="5"/>
  <c r="C2540" i="5"/>
  <c r="E2540" i="5" s="1"/>
  <c r="D2539" i="5"/>
  <c r="C2539" i="5"/>
  <c r="E2539" i="5" s="1"/>
  <c r="D2538" i="5"/>
  <c r="C2538" i="5"/>
  <c r="E2538" i="5" s="1"/>
  <c r="D2537" i="5"/>
  <c r="C2537" i="5"/>
  <c r="E2537" i="5" s="1"/>
  <c r="D2536" i="5"/>
  <c r="C2536" i="5"/>
  <c r="E2536" i="5" s="1"/>
  <c r="D2535" i="5"/>
  <c r="C2535" i="5"/>
  <c r="E2535" i="5" s="1"/>
  <c r="D2534" i="5"/>
  <c r="C2534" i="5"/>
  <c r="E2534" i="5" s="1"/>
  <c r="D2533" i="5"/>
  <c r="C2533" i="5"/>
  <c r="E2533" i="5" s="1"/>
  <c r="D2532" i="5"/>
  <c r="C2532" i="5"/>
  <c r="E2532" i="5" s="1"/>
  <c r="D2531" i="5"/>
  <c r="C2531" i="5"/>
  <c r="E2531" i="5" s="1"/>
  <c r="D2530" i="5"/>
  <c r="C2530" i="5"/>
  <c r="E2530" i="5" s="1"/>
  <c r="D2529" i="5"/>
  <c r="C2529" i="5"/>
  <c r="E2529" i="5" s="1"/>
  <c r="D2528" i="5"/>
  <c r="C2528" i="5"/>
  <c r="E2528" i="5" s="1"/>
  <c r="D2527" i="5"/>
  <c r="C2527" i="5"/>
  <c r="E2527" i="5" s="1"/>
  <c r="D2526" i="5"/>
  <c r="C2526" i="5"/>
  <c r="E2526" i="5" s="1"/>
  <c r="D2525" i="5"/>
  <c r="C2525" i="5"/>
  <c r="E2525" i="5" s="1"/>
  <c r="D2524" i="5"/>
  <c r="C2524" i="5"/>
  <c r="E2524" i="5" s="1"/>
  <c r="D2523" i="5"/>
  <c r="C2523" i="5"/>
  <c r="E2523" i="5" s="1"/>
  <c r="D2522" i="5"/>
  <c r="C2522" i="5"/>
  <c r="E2522" i="5" s="1"/>
  <c r="D2521" i="5"/>
  <c r="C2521" i="5"/>
  <c r="E2521" i="5" s="1"/>
  <c r="D2520" i="5"/>
  <c r="C2520" i="5"/>
  <c r="E2520" i="5" s="1"/>
  <c r="D2519" i="5"/>
  <c r="C2519" i="5"/>
  <c r="E2519" i="5" s="1"/>
  <c r="D2518" i="5"/>
  <c r="C2518" i="5"/>
  <c r="E2518" i="5" s="1"/>
  <c r="D2517" i="5"/>
  <c r="C2517" i="5"/>
  <c r="E2517" i="5" s="1"/>
  <c r="D2516" i="5"/>
  <c r="C2516" i="5"/>
  <c r="E2516" i="5" s="1"/>
  <c r="D2515" i="5"/>
  <c r="C2515" i="5"/>
  <c r="E2515" i="5" s="1"/>
  <c r="D2514" i="5"/>
  <c r="C2514" i="5"/>
  <c r="E2514" i="5" s="1"/>
  <c r="D2513" i="5"/>
  <c r="C2513" i="5"/>
  <c r="E2513" i="5" s="1"/>
  <c r="D2512" i="5"/>
  <c r="C2512" i="5"/>
  <c r="E2512" i="5" s="1"/>
  <c r="D2511" i="5"/>
  <c r="C2511" i="5"/>
  <c r="E2511" i="5" s="1"/>
  <c r="D2510" i="5"/>
  <c r="C2510" i="5"/>
  <c r="E2510" i="5" s="1"/>
  <c r="D2509" i="5"/>
  <c r="C2509" i="5"/>
  <c r="E2509" i="5" s="1"/>
  <c r="D2508" i="5"/>
  <c r="C2508" i="5"/>
  <c r="E2508" i="5" s="1"/>
  <c r="D2507" i="5"/>
  <c r="C2507" i="5"/>
  <c r="E2507" i="5" s="1"/>
  <c r="D2506" i="5"/>
  <c r="C2506" i="5"/>
  <c r="E2506" i="5" s="1"/>
  <c r="D2505" i="5"/>
  <c r="C2505" i="5"/>
  <c r="E2505" i="5" s="1"/>
  <c r="D2504" i="5"/>
  <c r="C2504" i="5"/>
  <c r="E2504" i="5" s="1"/>
  <c r="D2503" i="5"/>
  <c r="C2503" i="5"/>
  <c r="E2503" i="5" s="1"/>
  <c r="D2502" i="5"/>
  <c r="C2502" i="5"/>
  <c r="E2502" i="5" s="1"/>
  <c r="D2501" i="5"/>
  <c r="C2501" i="5"/>
  <c r="E2501" i="5" s="1"/>
  <c r="D2500" i="5"/>
  <c r="C2500" i="5"/>
  <c r="E2500" i="5" s="1"/>
  <c r="D2499" i="5"/>
  <c r="C2499" i="5"/>
  <c r="E2499" i="5" s="1"/>
  <c r="D2498" i="5"/>
  <c r="C2498" i="5"/>
  <c r="E2498" i="5" s="1"/>
  <c r="D2497" i="5"/>
  <c r="C2497" i="5"/>
  <c r="E2497" i="5" s="1"/>
  <c r="D2496" i="5"/>
  <c r="C2496" i="5"/>
  <c r="E2496" i="5" s="1"/>
  <c r="D2495" i="5"/>
  <c r="C2495" i="5"/>
  <c r="E2495" i="5" s="1"/>
  <c r="D2494" i="5"/>
  <c r="C2494" i="5"/>
  <c r="E2494" i="5" s="1"/>
  <c r="D2493" i="5"/>
  <c r="C2493" i="5"/>
  <c r="E2493" i="5" s="1"/>
  <c r="D2492" i="5"/>
  <c r="C2492" i="5"/>
  <c r="E2492" i="5" s="1"/>
  <c r="D2491" i="5"/>
  <c r="C2491" i="5"/>
  <c r="E2491" i="5" s="1"/>
  <c r="D2490" i="5"/>
  <c r="C2490" i="5"/>
  <c r="E2490" i="5" s="1"/>
  <c r="D2489" i="5"/>
  <c r="C2489" i="5"/>
  <c r="E2489" i="5" s="1"/>
  <c r="D2488" i="5"/>
  <c r="C2488" i="5"/>
  <c r="E2488" i="5" s="1"/>
  <c r="D2487" i="5"/>
  <c r="C2487" i="5"/>
  <c r="E2487" i="5" s="1"/>
  <c r="D2486" i="5"/>
  <c r="C2486" i="5"/>
  <c r="E2486" i="5" s="1"/>
  <c r="D2485" i="5"/>
  <c r="C2485" i="5"/>
  <c r="E2485" i="5" s="1"/>
  <c r="D2484" i="5"/>
  <c r="C2484" i="5"/>
  <c r="E2484" i="5" s="1"/>
  <c r="D2483" i="5"/>
  <c r="C2483" i="5"/>
  <c r="E2483" i="5" s="1"/>
  <c r="D2482" i="5"/>
  <c r="C2482" i="5"/>
  <c r="E2482" i="5" s="1"/>
  <c r="D2481" i="5"/>
  <c r="C2481" i="5"/>
  <c r="E2481" i="5" s="1"/>
  <c r="D2480" i="5"/>
  <c r="C2480" i="5"/>
  <c r="E2480" i="5" s="1"/>
  <c r="D2479" i="5"/>
  <c r="C2479" i="5"/>
  <c r="E2479" i="5" s="1"/>
  <c r="D2478" i="5"/>
  <c r="C2478" i="5"/>
  <c r="E2478" i="5" s="1"/>
  <c r="D2477" i="5"/>
  <c r="C2477" i="5"/>
  <c r="E2477" i="5" s="1"/>
  <c r="D2476" i="5"/>
  <c r="C2476" i="5"/>
  <c r="E2476" i="5" s="1"/>
  <c r="D2475" i="5"/>
  <c r="C2475" i="5"/>
  <c r="E2475" i="5" s="1"/>
  <c r="D2474" i="5"/>
  <c r="C2474" i="5"/>
  <c r="E2474" i="5" s="1"/>
  <c r="D2473" i="5"/>
  <c r="C2473" i="5"/>
  <c r="E2473" i="5" s="1"/>
  <c r="D2472" i="5"/>
  <c r="C2472" i="5"/>
  <c r="E2472" i="5" s="1"/>
  <c r="D2471" i="5"/>
  <c r="C2471" i="5"/>
  <c r="E2471" i="5" s="1"/>
  <c r="D2470" i="5"/>
  <c r="C2470" i="5"/>
  <c r="E2470" i="5" s="1"/>
  <c r="D2469" i="5"/>
  <c r="C2469" i="5"/>
  <c r="E2469" i="5" s="1"/>
  <c r="D2468" i="5"/>
  <c r="C2468" i="5"/>
  <c r="E2468" i="5" s="1"/>
  <c r="D2467" i="5"/>
  <c r="C2467" i="5"/>
  <c r="E2467" i="5" s="1"/>
  <c r="D2466" i="5"/>
  <c r="C2466" i="5"/>
  <c r="E2466" i="5" s="1"/>
  <c r="D2465" i="5"/>
  <c r="C2465" i="5"/>
  <c r="E2465" i="5" s="1"/>
  <c r="D2464" i="5"/>
  <c r="C2464" i="5"/>
  <c r="E2464" i="5" s="1"/>
  <c r="D2463" i="5"/>
  <c r="C2463" i="5"/>
  <c r="E2463" i="5" s="1"/>
  <c r="D2462" i="5"/>
  <c r="C2462" i="5"/>
  <c r="E2462" i="5" s="1"/>
  <c r="D2461" i="5"/>
  <c r="C2461" i="5"/>
  <c r="E2461" i="5" s="1"/>
  <c r="D2460" i="5"/>
  <c r="C2460" i="5"/>
  <c r="E2460" i="5" s="1"/>
  <c r="D2459" i="5"/>
  <c r="C2459" i="5"/>
  <c r="E2459" i="5" s="1"/>
  <c r="D2458" i="5"/>
  <c r="C2458" i="5"/>
  <c r="E2458" i="5" s="1"/>
  <c r="D2457" i="5"/>
  <c r="C2457" i="5"/>
  <c r="E2457" i="5" s="1"/>
  <c r="D2456" i="5"/>
  <c r="C2456" i="5"/>
  <c r="E2456" i="5" s="1"/>
  <c r="D2455" i="5"/>
  <c r="C2455" i="5"/>
  <c r="E2455" i="5" s="1"/>
  <c r="D2454" i="5"/>
  <c r="C2454" i="5"/>
  <c r="E2454" i="5" s="1"/>
  <c r="D2453" i="5"/>
  <c r="C2453" i="5"/>
  <c r="E2453" i="5" s="1"/>
  <c r="D2452" i="5"/>
  <c r="C2452" i="5"/>
  <c r="E2452" i="5" s="1"/>
  <c r="D2451" i="5"/>
  <c r="C2451" i="5"/>
  <c r="E2451" i="5" s="1"/>
  <c r="D2450" i="5"/>
  <c r="C2450" i="5"/>
  <c r="E2450" i="5" s="1"/>
  <c r="D2449" i="5"/>
  <c r="C2449" i="5"/>
  <c r="E2449" i="5" s="1"/>
  <c r="D2448" i="5"/>
  <c r="C2448" i="5"/>
  <c r="E2448" i="5" s="1"/>
  <c r="D2447" i="5"/>
  <c r="C2447" i="5"/>
  <c r="E2447" i="5" s="1"/>
  <c r="D2446" i="5"/>
  <c r="C2446" i="5"/>
  <c r="E2446" i="5" s="1"/>
  <c r="D2445" i="5"/>
  <c r="C2445" i="5"/>
  <c r="E2445" i="5" s="1"/>
  <c r="D2444" i="5"/>
  <c r="C2444" i="5"/>
  <c r="E2444" i="5" s="1"/>
  <c r="D2443" i="5"/>
  <c r="C2443" i="5"/>
  <c r="E2443" i="5" s="1"/>
  <c r="D2442" i="5"/>
  <c r="C2442" i="5"/>
  <c r="E2442" i="5" s="1"/>
  <c r="D2441" i="5"/>
  <c r="C2441" i="5"/>
  <c r="E2441" i="5" s="1"/>
  <c r="D2440" i="5"/>
  <c r="C2440" i="5"/>
  <c r="E2440" i="5" s="1"/>
  <c r="D2439" i="5"/>
  <c r="C2439" i="5"/>
  <c r="E2439" i="5" s="1"/>
  <c r="D2438" i="5"/>
  <c r="C2438" i="5"/>
  <c r="E2438" i="5" s="1"/>
  <c r="D2437" i="5"/>
  <c r="C2437" i="5"/>
  <c r="E2437" i="5" s="1"/>
  <c r="D2436" i="5"/>
  <c r="C2436" i="5"/>
  <c r="E2436" i="5" s="1"/>
  <c r="D2435" i="5"/>
  <c r="C2435" i="5"/>
  <c r="E2435" i="5" s="1"/>
  <c r="D2434" i="5"/>
  <c r="C2434" i="5"/>
  <c r="E2434" i="5" s="1"/>
  <c r="D2433" i="5"/>
  <c r="C2433" i="5"/>
  <c r="E2433" i="5" s="1"/>
  <c r="D2432" i="5"/>
  <c r="C2432" i="5"/>
  <c r="E2432" i="5" s="1"/>
  <c r="D2431" i="5"/>
  <c r="C2431" i="5"/>
  <c r="E2431" i="5" s="1"/>
  <c r="D2430" i="5"/>
  <c r="C2430" i="5"/>
  <c r="E2430" i="5" s="1"/>
  <c r="D2429" i="5"/>
  <c r="C2429" i="5"/>
  <c r="E2429" i="5" s="1"/>
  <c r="D2428" i="5"/>
  <c r="C2428" i="5"/>
  <c r="E2428" i="5" s="1"/>
  <c r="D2427" i="5"/>
  <c r="C2427" i="5"/>
  <c r="E2427" i="5" s="1"/>
  <c r="D2426" i="5"/>
  <c r="C2426" i="5"/>
  <c r="E2426" i="5" s="1"/>
  <c r="D2425" i="5"/>
  <c r="C2425" i="5"/>
  <c r="E2425" i="5" s="1"/>
  <c r="D2424" i="5"/>
  <c r="C2424" i="5"/>
  <c r="E2424" i="5" s="1"/>
  <c r="D2423" i="5"/>
  <c r="C2423" i="5"/>
  <c r="E2423" i="5" s="1"/>
  <c r="D2422" i="5"/>
  <c r="C2422" i="5"/>
  <c r="E2422" i="5" s="1"/>
  <c r="D2421" i="5"/>
  <c r="C2421" i="5"/>
  <c r="E2421" i="5" s="1"/>
  <c r="D2420" i="5"/>
  <c r="C2420" i="5"/>
  <c r="E2420" i="5" s="1"/>
  <c r="D2419" i="5"/>
  <c r="C2419" i="5"/>
  <c r="E2419" i="5" s="1"/>
  <c r="D2418" i="5"/>
  <c r="C2418" i="5"/>
  <c r="E2418" i="5" s="1"/>
  <c r="D2417" i="5"/>
  <c r="C2417" i="5"/>
  <c r="E2417" i="5" s="1"/>
  <c r="D2416" i="5"/>
  <c r="C2416" i="5"/>
  <c r="E2416" i="5" s="1"/>
  <c r="D2415" i="5"/>
  <c r="C2415" i="5"/>
  <c r="E2415" i="5" s="1"/>
  <c r="D2414" i="5"/>
  <c r="C2414" i="5"/>
  <c r="E2414" i="5" s="1"/>
  <c r="D2413" i="5"/>
  <c r="C2413" i="5"/>
  <c r="E2413" i="5" s="1"/>
  <c r="D2412" i="5"/>
  <c r="C2412" i="5"/>
  <c r="E2412" i="5" s="1"/>
  <c r="D2411" i="5"/>
  <c r="C2411" i="5"/>
  <c r="E2411" i="5" s="1"/>
  <c r="D2410" i="5"/>
  <c r="C2410" i="5"/>
  <c r="E2410" i="5" s="1"/>
  <c r="D2409" i="5"/>
  <c r="C2409" i="5"/>
  <c r="E2409" i="5" s="1"/>
  <c r="D2408" i="5"/>
  <c r="C2408" i="5"/>
  <c r="E2408" i="5" s="1"/>
  <c r="D2407" i="5"/>
  <c r="C2407" i="5"/>
  <c r="E2407" i="5" s="1"/>
  <c r="D2406" i="5"/>
  <c r="C2406" i="5"/>
  <c r="E2406" i="5" s="1"/>
  <c r="D2405" i="5"/>
  <c r="C2405" i="5"/>
  <c r="E2405" i="5" s="1"/>
  <c r="D2404" i="5"/>
  <c r="C2404" i="5"/>
  <c r="E2404" i="5" s="1"/>
  <c r="D2403" i="5"/>
  <c r="C2403" i="5"/>
  <c r="E2403" i="5" s="1"/>
  <c r="D2402" i="5"/>
  <c r="C2402" i="5"/>
  <c r="E2402" i="5" s="1"/>
  <c r="D2401" i="5"/>
  <c r="C2401" i="5"/>
  <c r="E2401" i="5" s="1"/>
  <c r="D2400" i="5"/>
  <c r="C2400" i="5"/>
  <c r="E2400" i="5" s="1"/>
  <c r="D2399" i="5"/>
  <c r="C2399" i="5"/>
  <c r="E2399" i="5" s="1"/>
  <c r="D2398" i="5"/>
  <c r="C2398" i="5"/>
  <c r="E2398" i="5" s="1"/>
  <c r="D2397" i="5"/>
  <c r="C2397" i="5"/>
  <c r="E2397" i="5" s="1"/>
  <c r="D2396" i="5"/>
  <c r="C2396" i="5"/>
  <c r="E2396" i="5" s="1"/>
  <c r="D2395" i="5"/>
  <c r="C2395" i="5"/>
  <c r="E2395" i="5" s="1"/>
  <c r="D2394" i="5"/>
  <c r="C2394" i="5"/>
  <c r="E2394" i="5" s="1"/>
  <c r="D2393" i="5"/>
  <c r="C2393" i="5"/>
  <c r="E2393" i="5" s="1"/>
  <c r="D2392" i="5"/>
  <c r="C2392" i="5"/>
  <c r="E2392" i="5" s="1"/>
  <c r="D2391" i="5"/>
  <c r="C2391" i="5"/>
  <c r="E2391" i="5" s="1"/>
  <c r="D2390" i="5"/>
  <c r="C2390" i="5"/>
  <c r="E2390" i="5" s="1"/>
  <c r="D2389" i="5"/>
  <c r="C2389" i="5"/>
  <c r="E2389" i="5" s="1"/>
  <c r="D2388" i="5"/>
  <c r="C2388" i="5"/>
  <c r="E2388" i="5" s="1"/>
  <c r="D2387" i="5"/>
  <c r="C2387" i="5"/>
  <c r="E2387" i="5" s="1"/>
  <c r="D2386" i="5"/>
  <c r="C2386" i="5"/>
  <c r="E2386" i="5" s="1"/>
  <c r="D2385" i="5"/>
  <c r="C2385" i="5"/>
  <c r="E2385" i="5" s="1"/>
  <c r="D2384" i="5"/>
  <c r="C2384" i="5"/>
  <c r="E2384" i="5" s="1"/>
  <c r="D2383" i="5"/>
  <c r="C2383" i="5"/>
  <c r="E2383" i="5" s="1"/>
  <c r="D2382" i="5"/>
  <c r="C2382" i="5"/>
  <c r="E2382" i="5" s="1"/>
  <c r="D2381" i="5"/>
  <c r="C2381" i="5"/>
  <c r="E2381" i="5" s="1"/>
  <c r="D2380" i="5"/>
  <c r="C2380" i="5"/>
  <c r="E2380" i="5" s="1"/>
  <c r="D2379" i="5"/>
  <c r="C2379" i="5"/>
  <c r="E2379" i="5" s="1"/>
  <c r="D2378" i="5"/>
  <c r="C2378" i="5"/>
  <c r="E2378" i="5" s="1"/>
  <c r="D2377" i="5"/>
  <c r="C2377" i="5"/>
  <c r="E2377" i="5" s="1"/>
  <c r="D2376" i="5"/>
  <c r="C2376" i="5"/>
  <c r="E2376" i="5" s="1"/>
  <c r="D2375" i="5"/>
  <c r="C2375" i="5"/>
  <c r="E2375" i="5" s="1"/>
  <c r="D2374" i="5"/>
  <c r="C2374" i="5"/>
  <c r="E2374" i="5" s="1"/>
  <c r="D2373" i="5"/>
  <c r="C2373" i="5"/>
  <c r="E2373" i="5" s="1"/>
  <c r="D2372" i="5"/>
  <c r="C2372" i="5"/>
  <c r="E2372" i="5" s="1"/>
  <c r="D2371" i="5"/>
  <c r="C2371" i="5"/>
  <c r="E2371" i="5" s="1"/>
  <c r="D2370" i="5"/>
  <c r="C2370" i="5"/>
  <c r="E2370" i="5" s="1"/>
  <c r="D2369" i="5"/>
  <c r="C2369" i="5"/>
  <c r="E2369" i="5" s="1"/>
  <c r="D2368" i="5"/>
  <c r="C2368" i="5"/>
  <c r="E2368" i="5" s="1"/>
  <c r="D2367" i="5"/>
  <c r="C2367" i="5"/>
  <c r="E2367" i="5" s="1"/>
  <c r="D2366" i="5"/>
  <c r="C2366" i="5"/>
  <c r="E2366" i="5" s="1"/>
  <c r="D2365" i="5"/>
  <c r="C2365" i="5"/>
  <c r="E2365" i="5" s="1"/>
  <c r="D2364" i="5"/>
  <c r="C2364" i="5"/>
  <c r="E2364" i="5" s="1"/>
  <c r="D2363" i="5"/>
  <c r="C2363" i="5"/>
  <c r="E2363" i="5" s="1"/>
  <c r="D2362" i="5"/>
  <c r="C2362" i="5"/>
  <c r="E2362" i="5" s="1"/>
  <c r="D2361" i="5"/>
  <c r="C2361" i="5"/>
  <c r="E2361" i="5" s="1"/>
  <c r="D2360" i="5"/>
  <c r="C2360" i="5"/>
  <c r="E2360" i="5" s="1"/>
  <c r="D2359" i="5"/>
  <c r="C2359" i="5"/>
  <c r="E2359" i="5" s="1"/>
  <c r="D2358" i="5"/>
  <c r="C2358" i="5"/>
  <c r="E2358" i="5" s="1"/>
  <c r="D2357" i="5"/>
  <c r="C2357" i="5"/>
  <c r="E2357" i="5" s="1"/>
  <c r="D2356" i="5"/>
  <c r="C2356" i="5"/>
  <c r="E2356" i="5" s="1"/>
  <c r="D2355" i="5"/>
  <c r="C2355" i="5"/>
  <c r="E2355" i="5" s="1"/>
  <c r="D2354" i="5"/>
  <c r="C2354" i="5"/>
  <c r="E2354" i="5" s="1"/>
  <c r="D2353" i="5"/>
  <c r="C2353" i="5"/>
  <c r="E2353" i="5" s="1"/>
  <c r="D2352" i="5"/>
  <c r="C2352" i="5"/>
  <c r="E2352" i="5" s="1"/>
  <c r="D2351" i="5"/>
  <c r="C2351" i="5"/>
  <c r="E2351" i="5" s="1"/>
  <c r="D2350" i="5"/>
  <c r="C2350" i="5"/>
  <c r="E2350" i="5" s="1"/>
  <c r="D2349" i="5"/>
  <c r="C2349" i="5"/>
  <c r="E2349" i="5" s="1"/>
  <c r="D2348" i="5"/>
  <c r="C2348" i="5"/>
  <c r="E2348" i="5" s="1"/>
  <c r="D2347" i="5"/>
  <c r="C2347" i="5"/>
  <c r="E2347" i="5" s="1"/>
  <c r="D2346" i="5"/>
  <c r="C2346" i="5"/>
  <c r="E2346" i="5" s="1"/>
  <c r="D2345" i="5"/>
  <c r="C2345" i="5"/>
  <c r="E2345" i="5" s="1"/>
  <c r="D2344" i="5"/>
  <c r="C2344" i="5"/>
  <c r="E2344" i="5" s="1"/>
  <c r="D2343" i="5"/>
  <c r="C2343" i="5"/>
  <c r="E2343" i="5" s="1"/>
  <c r="D2342" i="5"/>
  <c r="C2342" i="5"/>
  <c r="E2342" i="5" s="1"/>
  <c r="D2341" i="5"/>
  <c r="C2341" i="5"/>
  <c r="E2341" i="5" s="1"/>
  <c r="D2340" i="5"/>
  <c r="C2340" i="5"/>
  <c r="E2340" i="5" s="1"/>
  <c r="D2339" i="5"/>
  <c r="C2339" i="5"/>
  <c r="E2339" i="5" s="1"/>
  <c r="D2338" i="5"/>
  <c r="C2338" i="5"/>
  <c r="E2338" i="5" s="1"/>
  <c r="D2337" i="5"/>
  <c r="C2337" i="5"/>
  <c r="E2337" i="5" s="1"/>
  <c r="D2336" i="5"/>
  <c r="C2336" i="5"/>
  <c r="E2336" i="5" s="1"/>
  <c r="D2335" i="5"/>
  <c r="C2335" i="5"/>
  <c r="E2335" i="5" s="1"/>
  <c r="D2334" i="5"/>
  <c r="C2334" i="5"/>
  <c r="E2334" i="5" s="1"/>
  <c r="D2333" i="5"/>
  <c r="C2333" i="5"/>
  <c r="E2333" i="5" s="1"/>
  <c r="D2332" i="5"/>
  <c r="C2332" i="5"/>
  <c r="E2332" i="5" s="1"/>
  <c r="D2331" i="5"/>
  <c r="C2331" i="5"/>
  <c r="E2331" i="5" s="1"/>
  <c r="D2330" i="5"/>
  <c r="C2330" i="5"/>
  <c r="E2330" i="5" s="1"/>
  <c r="D2329" i="5"/>
  <c r="C2329" i="5"/>
  <c r="E2329" i="5" s="1"/>
  <c r="D2328" i="5"/>
  <c r="C2328" i="5"/>
  <c r="E2328" i="5" s="1"/>
  <c r="D2327" i="5"/>
  <c r="C2327" i="5"/>
  <c r="E2327" i="5" s="1"/>
  <c r="D2326" i="5"/>
  <c r="C2326" i="5"/>
  <c r="E2326" i="5" s="1"/>
  <c r="D2325" i="5"/>
  <c r="C2325" i="5"/>
  <c r="E2325" i="5" s="1"/>
  <c r="D2324" i="5"/>
  <c r="C2324" i="5"/>
  <c r="E2324" i="5" s="1"/>
  <c r="D2323" i="5"/>
  <c r="C2323" i="5"/>
  <c r="E2323" i="5" s="1"/>
  <c r="D2322" i="5"/>
  <c r="C2322" i="5"/>
  <c r="E2322" i="5" s="1"/>
  <c r="D2321" i="5"/>
  <c r="C2321" i="5"/>
  <c r="E2321" i="5" s="1"/>
  <c r="D2320" i="5"/>
  <c r="C2320" i="5"/>
  <c r="E2320" i="5" s="1"/>
  <c r="D2319" i="5"/>
  <c r="C2319" i="5"/>
  <c r="E2319" i="5" s="1"/>
  <c r="D2318" i="5"/>
  <c r="C2318" i="5"/>
  <c r="E2318" i="5" s="1"/>
  <c r="D2317" i="5"/>
  <c r="C2317" i="5"/>
  <c r="E2317" i="5" s="1"/>
  <c r="D2316" i="5"/>
  <c r="C2316" i="5"/>
  <c r="E2316" i="5" s="1"/>
  <c r="D2315" i="5"/>
  <c r="C2315" i="5"/>
  <c r="E2315" i="5" s="1"/>
  <c r="D2314" i="5"/>
  <c r="C2314" i="5"/>
  <c r="E2314" i="5" s="1"/>
  <c r="D2313" i="5"/>
  <c r="C2313" i="5"/>
  <c r="E2313" i="5" s="1"/>
  <c r="D2312" i="5"/>
  <c r="C2312" i="5"/>
  <c r="E2312" i="5" s="1"/>
  <c r="D2311" i="5"/>
  <c r="C2311" i="5"/>
  <c r="E2311" i="5" s="1"/>
  <c r="D2310" i="5"/>
  <c r="C2310" i="5"/>
  <c r="E2310" i="5" s="1"/>
  <c r="D2309" i="5"/>
  <c r="C2309" i="5"/>
  <c r="E2309" i="5" s="1"/>
  <c r="D2308" i="5"/>
  <c r="C2308" i="5"/>
  <c r="E2308" i="5" s="1"/>
  <c r="D2307" i="5"/>
  <c r="C2307" i="5"/>
  <c r="E2307" i="5" s="1"/>
  <c r="D2306" i="5"/>
  <c r="C2306" i="5"/>
  <c r="E2306" i="5" s="1"/>
  <c r="D2305" i="5"/>
  <c r="C2305" i="5"/>
  <c r="E2305" i="5" s="1"/>
  <c r="D2304" i="5"/>
  <c r="C2304" i="5"/>
  <c r="E2304" i="5" s="1"/>
  <c r="D2303" i="5"/>
  <c r="C2303" i="5"/>
  <c r="E2303" i="5" s="1"/>
  <c r="D2302" i="5"/>
  <c r="C2302" i="5"/>
  <c r="E2302" i="5" s="1"/>
  <c r="D2301" i="5"/>
  <c r="C2301" i="5"/>
  <c r="E2301" i="5" s="1"/>
  <c r="D2300" i="5"/>
  <c r="C2300" i="5"/>
  <c r="E2300" i="5" s="1"/>
  <c r="D2299" i="5"/>
  <c r="C2299" i="5"/>
  <c r="E2299" i="5" s="1"/>
  <c r="D2298" i="5"/>
  <c r="C2298" i="5"/>
  <c r="E2298" i="5" s="1"/>
  <c r="D2297" i="5"/>
  <c r="C2297" i="5"/>
  <c r="E2297" i="5" s="1"/>
  <c r="D2296" i="5"/>
  <c r="C2296" i="5"/>
  <c r="E2296" i="5" s="1"/>
  <c r="D2295" i="5"/>
  <c r="C2295" i="5"/>
  <c r="E2295" i="5" s="1"/>
  <c r="D2294" i="5"/>
  <c r="C2294" i="5"/>
  <c r="E2294" i="5" s="1"/>
  <c r="D2293" i="5"/>
  <c r="C2293" i="5"/>
  <c r="E2293" i="5" s="1"/>
  <c r="D2292" i="5"/>
  <c r="C2292" i="5"/>
  <c r="E2292" i="5" s="1"/>
  <c r="D2291" i="5"/>
  <c r="C2291" i="5"/>
  <c r="E2291" i="5" s="1"/>
  <c r="D2290" i="5"/>
  <c r="C2290" i="5"/>
  <c r="E2290" i="5" s="1"/>
  <c r="D2289" i="5"/>
  <c r="C2289" i="5"/>
  <c r="E2289" i="5" s="1"/>
  <c r="D2288" i="5"/>
  <c r="C2288" i="5"/>
  <c r="E2288" i="5" s="1"/>
  <c r="D2287" i="5"/>
  <c r="C2287" i="5"/>
  <c r="E2287" i="5" s="1"/>
  <c r="D2286" i="5"/>
  <c r="C2286" i="5"/>
  <c r="E2286" i="5" s="1"/>
  <c r="D2285" i="5"/>
  <c r="C2285" i="5"/>
  <c r="E2285" i="5" s="1"/>
  <c r="D2284" i="5"/>
  <c r="C2284" i="5"/>
  <c r="E2284" i="5" s="1"/>
  <c r="D2283" i="5"/>
  <c r="C2283" i="5"/>
  <c r="E2283" i="5" s="1"/>
  <c r="D2282" i="5"/>
  <c r="C2282" i="5"/>
  <c r="E2282" i="5" s="1"/>
  <c r="D2281" i="5"/>
  <c r="C2281" i="5"/>
  <c r="E2281" i="5" s="1"/>
  <c r="D2280" i="5"/>
  <c r="C2280" i="5"/>
  <c r="E2280" i="5" s="1"/>
  <c r="D2279" i="5"/>
  <c r="C2279" i="5"/>
  <c r="E2279" i="5" s="1"/>
  <c r="D2278" i="5"/>
  <c r="C2278" i="5"/>
  <c r="E2278" i="5" s="1"/>
  <c r="D2277" i="5"/>
  <c r="C2277" i="5"/>
  <c r="E2277" i="5" s="1"/>
  <c r="D2276" i="5"/>
  <c r="C2276" i="5"/>
  <c r="E2276" i="5" s="1"/>
  <c r="D2275" i="5"/>
  <c r="C2275" i="5"/>
  <c r="E2275" i="5" s="1"/>
  <c r="D2274" i="5"/>
  <c r="C2274" i="5"/>
  <c r="E2274" i="5" s="1"/>
  <c r="D2273" i="5"/>
  <c r="C2273" i="5"/>
  <c r="E2273" i="5" s="1"/>
  <c r="D2272" i="5"/>
  <c r="C2272" i="5"/>
  <c r="E2272" i="5" s="1"/>
  <c r="D2271" i="5"/>
  <c r="C2271" i="5"/>
  <c r="E2271" i="5" s="1"/>
  <c r="D2270" i="5"/>
  <c r="C2270" i="5"/>
  <c r="E2270" i="5" s="1"/>
  <c r="D2269" i="5"/>
  <c r="C2269" i="5"/>
  <c r="E2269" i="5" s="1"/>
  <c r="D2268" i="5"/>
  <c r="C2268" i="5"/>
  <c r="E2268" i="5" s="1"/>
  <c r="D2267" i="5"/>
  <c r="C2267" i="5"/>
  <c r="E2267" i="5" s="1"/>
  <c r="D2266" i="5"/>
  <c r="C2266" i="5"/>
  <c r="E2266" i="5" s="1"/>
  <c r="D2265" i="5"/>
  <c r="C2265" i="5"/>
  <c r="E2265" i="5" s="1"/>
  <c r="D2264" i="5"/>
  <c r="C2264" i="5"/>
  <c r="E2264" i="5" s="1"/>
  <c r="D2263" i="5"/>
  <c r="C2263" i="5"/>
  <c r="E2263" i="5" s="1"/>
  <c r="D2262" i="5"/>
  <c r="C2262" i="5"/>
  <c r="E2262" i="5" s="1"/>
  <c r="D2261" i="5"/>
  <c r="C2261" i="5"/>
  <c r="E2261" i="5" s="1"/>
  <c r="D2260" i="5"/>
  <c r="C2260" i="5"/>
  <c r="E2260" i="5" s="1"/>
  <c r="D2259" i="5"/>
  <c r="C2259" i="5"/>
  <c r="E2259" i="5" s="1"/>
  <c r="D2258" i="5"/>
  <c r="C2258" i="5"/>
  <c r="E2258" i="5" s="1"/>
  <c r="D2257" i="5"/>
  <c r="C2257" i="5"/>
  <c r="E2257" i="5" s="1"/>
  <c r="D2256" i="5"/>
  <c r="C2256" i="5"/>
  <c r="E2256" i="5" s="1"/>
  <c r="D2255" i="5"/>
  <c r="C2255" i="5"/>
  <c r="E2255" i="5" s="1"/>
  <c r="D2254" i="5"/>
  <c r="C2254" i="5"/>
  <c r="E2254" i="5" s="1"/>
  <c r="D2253" i="5"/>
  <c r="C2253" i="5"/>
  <c r="E2253" i="5" s="1"/>
  <c r="D2252" i="5"/>
  <c r="C2252" i="5"/>
  <c r="E2252" i="5" s="1"/>
  <c r="D2251" i="5"/>
  <c r="C2251" i="5"/>
  <c r="E2251" i="5" s="1"/>
  <c r="D2250" i="5"/>
  <c r="C2250" i="5"/>
  <c r="E2250" i="5" s="1"/>
  <c r="D2249" i="5"/>
  <c r="C2249" i="5"/>
  <c r="E2249" i="5" s="1"/>
  <c r="D2248" i="5"/>
  <c r="C2248" i="5"/>
  <c r="E2248" i="5" s="1"/>
  <c r="D2247" i="5"/>
  <c r="C2247" i="5"/>
  <c r="E2247" i="5" s="1"/>
  <c r="D2246" i="5"/>
  <c r="C2246" i="5"/>
  <c r="E2246" i="5" s="1"/>
  <c r="D2245" i="5"/>
  <c r="C2245" i="5"/>
  <c r="E2245" i="5" s="1"/>
  <c r="D2244" i="5"/>
  <c r="C2244" i="5"/>
  <c r="E2244" i="5" s="1"/>
  <c r="D2243" i="5"/>
  <c r="C2243" i="5"/>
  <c r="E2243" i="5" s="1"/>
  <c r="D2242" i="5"/>
  <c r="C2242" i="5"/>
  <c r="E2242" i="5" s="1"/>
  <c r="D2241" i="5"/>
  <c r="C2241" i="5"/>
  <c r="E2241" i="5" s="1"/>
  <c r="D2240" i="5"/>
  <c r="C2240" i="5"/>
  <c r="E2240" i="5" s="1"/>
  <c r="D2239" i="5"/>
  <c r="C2239" i="5"/>
  <c r="E2239" i="5" s="1"/>
  <c r="D2238" i="5"/>
  <c r="C2238" i="5"/>
  <c r="E2238" i="5" s="1"/>
  <c r="D2237" i="5"/>
  <c r="C2237" i="5"/>
  <c r="E2237" i="5" s="1"/>
  <c r="D2236" i="5"/>
  <c r="C2236" i="5"/>
  <c r="E2236" i="5" s="1"/>
  <c r="D2235" i="5"/>
  <c r="C2235" i="5"/>
  <c r="E2235" i="5" s="1"/>
  <c r="D2234" i="5"/>
  <c r="C2234" i="5"/>
  <c r="E2234" i="5" s="1"/>
  <c r="D2233" i="5"/>
  <c r="C2233" i="5"/>
  <c r="E2233" i="5" s="1"/>
  <c r="D2232" i="5"/>
  <c r="C2232" i="5"/>
  <c r="E2232" i="5" s="1"/>
  <c r="D2231" i="5"/>
  <c r="C2231" i="5"/>
  <c r="E2231" i="5" s="1"/>
  <c r="D2230" i="5"/>
  <c r="C2230" i="5"/>
  <c r="E2230" i="5" s="1"/>
  <c r="D2229" i="5"/>
  <c r="C2229" i="5"/>
  <c r="E2229" i="5" s="1"/>
  <c r="D2228" i="5"/>
  <c r="C2228" i="5"/>
  <c r="E2228" i="5" s="1"/>
  <c r="D2227" i="5"/>
  <c r="C2227" i="5"/>
  <c r="E2227" i="5" s="1"/>
  <c r="D2226" i="5"/>
  <c r="C2226" i="5"/>
  <c r="E2226" i="5" s="1"/>
  <c r="D2225" i="5"/>
  <c r="C2225" i="5"/>
  <c r="E2225" i="5" s="1"/>
  <c r="D2224" i="5"/>
  <c r="C2224" i="5"/>
  <c r="E2224" i="5" s="1"/>
  <c r="D2223" i="5"/>
  <c r="C2223" i="5"/>
  <c r="E2223" i="5" s="1"/>
  <c r="D2222" i="5"/>
  <c r="C2222" i="5"/>
  <c r="E2222" i="5" s="1"/>
  <c r="D2221" i="5"/>
  <c r="C2221" i="5"/>
  <c r="E2221" i="5" s="1"/>
  <c r="D2220" i="5"/>
  <c r="C2220" i="5"/>
  <c r="E2220" i="5" s="1"/>
  <c r="D2219" i="5"/>
  <c r="C2219" i="5"/>
  <c r="E2219" i="5" s="1"/>
  <c r="D2218" i="5"/>
  <c r="C2218" i="5"/>
  <c r="E2218" i="5" s="1"/>
  <c r="D2217" i="5"/>
  <c r="C2217" i="5"/>
  <c r="E2217" i="5" s="1"/>
  <c r="D2216" i="5"/>
  <c r="C2216" i="5"/>
  <c r="E2216" i="5" s="1"/>
  <c r="D2215" i="5"/>
  <c r="C2215" i="5"/>
  <c r="E2215" i="5" s="1"/>
  <c r="D2214" i="5"/>
  <c r="C2214" i="5"/>
  <c r="E2214" i="5" s="1"/>
  <c r="D2213" i="5"/>
  <c r="C2213" i="5"/>
  <c r="E2213" i="5" s="1"/>
  <c r="D2212" i="5"/>
  <c r="C2212" i="5"/>
  <c r="E2212" i="5" s="1"/>
  <c r="D2211" i="5"/>
  <c r="C2211" i="5"/>
  <c r="E2211" i="5" s="1"/>
  <c r="D2210" i="5"/>
  <c r="C2210" i="5"/>
  <c r="E2210" i="5" s="1"/>
  <c r="D2209" i="5"/>
  <c r="C2209" i="5"/>
  <c r="E2209" i="5" s="1"/>
  <c r="D2208" i="5"/>
  <c r="C2208" i="5"/>
  <c r="E2208" i="5" s="1"/>
  <c r="D2207" i="5"/>
  <c r="C2207" i="5"/>
  <c r="E2207" i="5" s="1"/>
  <c r="D2206" i="5"/>
  <c r="C2206" i="5"/>
  <c r="E2206" i="5" s="1"/>
  <c r="D2205" i="5"/>
  <c r="C2205" i="5"/>
  <c r="E2205" i="5" s="1"/>
  <c r="D2204" i="5"/>
  <c r="C2204" i="5"/>
  <c r="E2204" i="5" s="1"/>
  <c r="D2203" i="5"/>
  <c r="C2203" i="5"/>
  <c r="E2203" i="5" s="1"/>
  <c r="D2202" i="5"/>
  <c r="C2202" i="5"/>
  <c r="E2202" i="5" s="1"/>
  <c r="D2201" i="5"/>
  <c r="C2201" i="5"/>
  <c r="E2201" i="5" s="1"/>
  <c r="D2200" i="5"/>
  <c r="C2200" i="5"/>
  <c r="E2200" i="5" s="1"/>
  <c r="D2199" i="5"/>
  <c r="C2199" i="5"/>
  <c r="E2199" i="5" s="1"/>
  <c r="D2198" i="5"/>
  <c r="C2198" i="5"/>
  <c r="E2198" i="5" s="1"/>
  <c r="D2197" i="5"/>
  <c r="C2197" i="5"/>
  <c r="E2197" i="5" s="1"/>
  <c r="D2196" i="5"/>
  <c r="C2196" i="5"/>
  <c r="E2196" i="5" s="1"/>
  <c r="D2195" i="5"/>
  <c r="C2195" i="5"/>
  <c r="E2195" i="5" s="1"/>
  <c r="D2194" i="5"/>
  <c r="C2194" i="5"/>
  <c r="E2194" i="5" s="1"/>
  <c r="D2193" i="5"/>
  <c r="C2193" i="5"/>
  <c r="E2193" i="5" s="1"/>
  <c r="D2192" i="5"/>
  <c r="C2192" i="5"/>
  <c r="E2192" i="5" s="1"/>
  <c r="D2191" i="5"/>
  <c r="C2191" i="5"/>
  <c r="E2191" i="5" s="1"/>
  <c r="D2190" i="5"/>
  <c r="C2190" i="5"/>
  <c r="E2190" i="5" s="1"/>
  <c r="D2189" i="5"/>
  <c r="C2189" i="5"/>
  <c r="E2189" i="5" s="1"/>
  <c r="D2188" i="5"/>
  <c r="C2188" i="5"/>
  <c r="E2188" i="5" s="1"/>
  <c r="D2187" i="5"/>
  <c r="C2187" i="5"/>
  <c r="E2187" i="5" s="1"/>
  <c r="D2186" i="5"/>
  <c r="C2186" i="5"/>
  <c r="E2186" i="5" s="1"/>
  <c r="D2185" i="5"/>
  <c r="C2185" i="5"/>
  <c r="E2185" i="5" s="1"/>
  <c r="D2184" i="5"/>
  <c r="C2184" i="5"/>
  <c r="E2184" i="5" s="1"/>
  <c r="D2183" i="5"/>
  <c r="C2183" i="5"/>
  <c r="E2183" i="5" s="1"/>
  <c r="D2182" i="5"/>
  <c r="C2182" i="5"/>
  <c r="E2182" i="5" s="1"/>
  <c r="D2181" i="5"/>
  <c r="C2181" i="5"/>
  <c r="E2181" i="5" s="1"/>
  <c r="D2180" i="5"/>
  <c r="C2180" i="5"/>
  <c r="E2180" i="5" s="1"/>
  <c r="D2179" i="5"/>
  <c r="C2179" i="5"/>
  <c r="E2179" i="5" s="1"/>
  <c r="D2178" i="5"/>
  <c r="C2178" i="5"/>
  <c r="E2178" i="5" s="1"/>
  <c r="D2177" i="5"/>
  <c r="C2177" i="5"/>
  <c r="E2177" i="5" s="1"/>
  <c r="D2176" i="5"/>
  <c r="C2176" i="5"/>
  <c r="E2176" i="5" s="1"/>
  <c r="D2175" i="5"/>
  <c r="C2175" i="5"/>
  <c r="E2175" i="5" s="1"/>
  <c r="D2174" i="5"/>
  <c r="C2174" i="5"/>
  <c r="E2174" i="5" s="1"/>
  <c r="D2173" i="5"/>
  <c r="C2173" i="5"/>
  <c r="E2173" i="5" s="1"/>
  <c r="D2172" i="5"/>
  <c r="C2172" i="5"/>
  <c r="E2172" i="5" s="1"/>
  <c r="D2171" i="5"/>
  <c r="C2171" i="5"/>
  <c r="E2171" i="5" s="1"/>
  <c r="D2170" i="5"/>
  <c r="C2170" i="5"/>
  <c r="E2170" i="5" s="1"/>
  <c r="D2169" i="5"/>
  <c r="C2169" i="5"/>
  <c r="E2169" i="5" s="1"/>
  <c r="D2168" i="5"/>
  <c r="C2168" i="5"/>
  <c r="E2168" i="5" s="1"/>
  <c r="D2167" i="5"/>
  <c r="C2167" i="5"/>
  <c r="E2167" i="5" s="1"/>
  <c r="D2166" i="5"/>
  <c r="C2166" i="5"/>
  <c r="E2166" i="5" s="1"/>
  <c r="D2165" i="5"/>
  <c r="C2165" i="5"/>
  <c r="E2165" i="5" s="1"/>
  <c r="D2164" i="5"/>
  <c r="C2164" i="5"/>
  <c r="E2164" i="5" s="1"/>
  <c r="D2163" i="5"/>
  <c r="C2163" i="5"/>
  <c r="E2163" i="5" s="1"/>
  <c r="D2162" i="5"/>
  <c r="C2162" i="5"/>
  <c r="E2162" i="5" s="1"/>
  <c r="D2161" i="5"/>
  <c r="C2161" i="5"/>
  <c r="E2161" i="5" s="1"/>
  <c r="D2160" i="5"/>
  <c r="C2160" i="5"/>
  <c r="E2160" i="5" s="1"/>
  <c r="D2159" i="5"/>
  <c r="C2159" i="5"/>
  <c r="E2159" i="5" s="1"/>
  <c r="D2158" i="5"/>
  <c r="C2158" i="5"/>
  <c r="E2158" i="5" s="1"/>
  <c r="D2157" i="5"/>
  <c r="C2157" i="5"/>
  <c r="E2157" i="5" s="1"/>
  <c r="D2156" i="5"/>
  <c r="C2156" i="5"/>
  <c r="E2156" i="5" s="1"/>
  <c r="D2155" i="5"/>
  <c r="C2155" i="5"/>
  <c r="E2155" i="5" s="1"/>
  <c r="D2154" i="5"/>
  <c r="C2154" i="5"/>
  <c r="E2154" i="5" s="1"/>
  <c r="D2153" i="5"/>
  <c r="C2153" i="5"/>
  <c r="E2153" i="5" s="1"/>
  <c r="D2152" i="5"/>
  <c r="C2152" i="5"/>
  <c r="E2152" i="5" s="1"/>
  <c r="D2151" i="5"/>
  <c r="C2151" i="5"/>
  <c r="E2151" i="5" s="1"/>
  <c r="D2150" i="5"/>
  <c r="C2150" i="5"/>
  <c r="E2150" i="5" s="1"/>
  <c r="D2149" i="5"/>
  <c r="C2149" i="5"/>
  <c r="E2149" i="5" s="1"/>
  <c r="D2148" i="5"/>
  <c r="C2148" i="5"/>
  <c r="E2148" i="5" s="1"/>
  <c r="D2147" i="5"/>
  <c r="C2147" i="5"/>
  <c r="E2147" i="5" s="1"/>
  <c r="D2146" i="5"/>
  <c r="C2146" i="5"/>
  <c r="E2146" i="5" s="1"/>
  <c r="D2145" i="5"/>
  <c r="C2145" i="5"/>
  <c r="E2145" i="5" s="1"/>
  <c r="D2144" i="5"/>
  <c r="C2144" i="5"/>
  <c r="E2144" i="5" s="1"/>
  <c r="D2143" i="5"/>
  <c r="C2143" i="5"/>
  <c r="E2143" i="5" s="1"/>
  <c r="D2142" i="5"/>
  <c r="C2142" i="5"/>
  <c r="E2142" i="5" s="1"/>
  <c r="D2141" i="5"/>
  <c r="C2141" i="5"/>
  <c r="E2141" i="5" s="1"/>
  <c r="D2140" i="5"/>
  <c r="C2140" i="5"/>
  <c r="E2140" i="5" s="1"/>
  <c r="D2139" i="5"/>
  <c r="C2139" i="5"/>
  <c r="E2139" i="5" s="1"/>
  <c r="D2138" i="5"/>
  <c r="C2138" i="5"/>
  <c r="E2138" i="5" s="1"/>
  <c r="D2137" i="5"/>
  <c r="C2137" i="5"/>
  <c r="E2137" i="5" s="1"/>
  <c r="D2136" i="5"/>
  <c r="C2136" i="5"/>
  <c r="E2136" i="5" s="1"/>
  <c r="D2135" i="5"/>
  <c r="C2135" i="5"/>
  <c r="E2135" i="5" s="1"/>
  <c r="D2134" i="5"/>
  <c r="C2134" i="5"/>
  <c r="E2134" i="5" s="1"/>
  <c r="D2133" i="5"/>
  <c r="C2133" i="5"/>
  <c r="E2133" i="5" s="1"/>
  <c r="D2132" i="5"/>
  <c r="C2132" i="5"/>
  <c r="E2132" i="5" s="1"/>
  <c r="D2131" i="5"/>
  <c r="C2131" i="5"/>
  <c r="E2131" i="5" s="1"/>
  <c r="D2130" i="5"/>
  <c r="C2130" i="5"/>
  <c r="E2130" i="5" s="1"/>
  <c r="D2129" i="5"/>
  <c r="C2129" i="5"/>
  <c r="E2129" i="5" s="1"/>
  <c r="D2128" i="5"/>
  <c r="C2128" i="5"/>
  <c r="E2128" i="5" s="1"/>
  <c r="D2127" i="5"/>
  <c r="C2127" i="5"/>
  <c r="E2127" i="5" s="1"/>
  <c r="D2126" i="5"/>
  <c r="C2126" i="5"/>
  <c r="E2126" i="5" s="1"/>
  <c r="D2125" i="5"/>
  <c r="C2125" i="5"/>
  <c r="E2125" i="5" s="1"/>
  <c r="D2124" i="5"/>
  <c r="C2124" i="5"/>
  <c r="E2124" i="5" s="1"/>
  <c r="D2123" i="5"/>
  <c r="C2123" i="5"/>
  <c r="E2123" i="5" s="1"/>
  <c r="D2122" i="5"/>
  <c r="C2122" i="5"/>
  <c r="E2122" i="5" s="1"/>
  <c r="D2121" i="5"/>
  <c r="C2121" i="5"/>
  <c r="E2121" i="5" s="1"/>
  <c r="D2120" i="5"/>
  <c r="C2120" i="5"/>
  <c r="E2120" i="5" s="1"/>
  <c r="D2119" i="5"/>
  <c r="C2119" i="5"/>
  <c r="E2119" i="5" s="1"/>
  <c r="D2118" i="5"/>
  <c r="C2118" i="5"/>
  <c r="E2118" i="5" s="1"/>
  <c r="D2117" i="5"/>
  <c r="C2117" i="5"/>
  <c r="E2117" i="5" s="1"/>
  <c r="D2116" i="5"/>
  <c r="C2116" i="5"/>
  <c r="E2116" i="5" s="1"/>
  <c r="D2115" i="5"/>
  <c r="C2115" i="5"/>
  <c r="E2115" i="5" s="1"/>
  <c r="D2114" i="5"/>
  <c r="C2114" i="5"/>
  <c r="E2114" i="5" s="1"/>
  <c r="D2113" i="5"/>
  <c r="C2113" i="5"/>
  <c r="E2113" i="5" s="1"/>
  <c r="D2112" i="5"/>
  <c r="C2112" i="5"/>
  <c r="E2112" i="5" s="1"/>
  <c r="D2111" i="5"/>
  <c r="C2111" i="5"/>
  <c r="E2111" i="5" s="1"/>
  <c r="D2110" i="5"/>
  <c r="C2110" i="5"/>
  <c r="E2110" i="5" s="1"/>
  <c r="D2109" i="5"/>
  <c r="C2109" i="5"/>
  <c r="E2109" i="5" s="1"/>
  <c r="D2108" i="5"/>
  <c r="C2108" i="5"/>
  <c r="E2108" i="5" s="1"/>
  <c r="D2107" i="5"/>
  <c r="C2107" i="5"/>
  <c r="E2107" i="5" s="1"/>
  <c r="D2106" i="5"/>
  <c r="C2106" i="5"/>
  <c r="E2106" i="5" s="1"/>
  <c r="D2105" i="5"/>
  <c r="C2105" i="5"/>
  <c r="E2105" i="5" s="1"/>
  <c r="D2104" i="5"/>
  <c r="C2104" i="5"/>
  <c r="E2104" i="5" s="1"/>
  <c r="D2103" i="5"/>
  <c r="C2103" i="5"/>
  <c r="E2103" i="5" s="1"/>
  <c r="D2102" i="5"/>
  <c r="C2102" i="5"/>
  <c r="E2102" i="5" s="1"/>
  <c r="D2101" i="5"/>
  <c r="C2101" i="5"/>
  <c r="E2101" i="5" s="1"/>
  <c r="D2100" i="5"/>
  <c r="C2100" i="5"/>
  <c r="E2100" i="5" s="1"/>
  <c r="D2099" i="5"/>
  <c r="C2099" i="5"/>
  <c r="E2099" i="5" s="1"/>
  <c r="D2098" i="5"/>
  <c r="C2098" i="5"/>
  <c r="E2098" i="5" s="1"/>
  <c r="D2097" i="5"/>
  <c r="C2097" i="5"/>
  <c r="E2097" i="5" s="1"/>
  <c r="D2096" i="5"/>
  <c r="C2096" i="5"/>
  <c r="E2096" i="5" s="1"/>
  <c r="D2095" i="5"/>
  <c r="C2095" i="5"/>
  <c r="E2095" i="5" s="1"/>
  <c r="D2094" i="5"/>
  <c r="C2094" i="5"/>
  <c r="E2094" i="5" s="1"/>
  <c r="D2093" i="5"/>
  <c r="C2093" i="5"/>
  <c r="E2093" i="5" s="1"/>
  <c r="D2092" i="5"/>
  <c r="C2092" i="5"/>
  <c r="E2092" i="5" s="1"/>
  <c r="D2091" i="5"/>
  <c r="C2091" i="5"/>
  <c r="E2091" i="5" s="1"/>
  <c r="D2090" i="5"/>
  <c r="C2090" i="5"/>
  <c r="E2090" i="5" s="1"/>
  <c r="D2089" i="5"/>
  <c r="C2089" i="5"/>
  <c r="E2089" i="5" s="1"/>
  <c r="D2088" i="5"/>
  <c r="C2088" i="5"/>
  <c r="E2088" i="5" s="1"/>
  <c r="D2087" i="5"/>
  <c r="C2087" i="5"/>
  <c r="E2087" i="5" s="1"/>
  <c r="D2086" i="5"/>
  <c r="C2086" i="5"/>
  <c r="E2086" i="5" s="1"/>
  <c r="D2085" i="5"/>
  <c r="C2085" i="5"/>
  <c r="E2085" i="5" s="1"/>
  <c r="D2084" i="5"/>
  <c r="C2084" i="5"/>
  <c r="E2084" i="5" s="1"/>
  <c r="D2083" i="5"/>
  <c r="C2083" i="5"/>
  <c r="E2083" i="5" s="1"/>
  <c r="D2082" i="5"/>
  <c r="C2082" i="5"/>
  <c r="E2082" i="5" s="1"/>
  <c r="D2081" i="5"/>
  <c r="C2081" i="5"/>
  <c r="E2081" i="5" s="1"/>
  <c r="D2080" i="5"/>
  <c r="C2080" i="5"/>
  <c r="E2080" i="5" s="1"/>
  <c r="D2079" i="5"/>
  <c r="C2079" i="5"/>
  <c r="E2079" i="5" s="1"/>
  <c r="D2078" i="5"/>
  <c r="C2078" i="5"/>
  <c r="E2078" i="5" s="1"/>
  <c r="D2077" i="5"/>
  <c r="C2077" i="5"/>
  <c r="E2077" i="5" s="1"/>
  <c r="D2076" i="5"/>
  <c r="C2076" i="5"/>
  <c r="E2076" i="5" s="1"/>
  <c r="D2075" i="5"/>
  <c r="C2075" i="5"/>
  <c r="E2075" i="5" s="1"/>
  <c r="D2074" i="5"/>
  <c r="C2074" i="5"/>
  <c r="E2074" i="5" s="1"/>
  <c r="D2073" i="5"/>
  <c r="C2073" i="5"/>
  <c r="E2073" i="5" s="1"/>
  <c r="D2072" i="5"/>
  <c r="C2072" i="5"/>
  <c r="E2072" i="5" s="1"/>
  <c r="D2071" i="5"/>
  <c r="C2071" i="5"/>
  <c r="E2071" i="5" s="1"/>
  <c r="D2070" i="5"/>
  <c r="C2070" i="5"/>
  <c r="E2070" i="5" s="1"/>
  <c r="D2069" i="5"/>
  <c r="C2069" i="5"/>
  <c r="E2069" i="5" s="1"/>
  <c r="D2068" i="5"/>
  <c r="C2068" i="5"/>
  <c r="E2068" i="5" s="1"/>
  <c r="D2067" i="5"/>
  <c r="C2067" i="5"/>
  <c r="E2067" i="5" s="1"/>
  <c r="D2066" i="5"/>
  <c r="C2066" i="5"/>
  <c r="E2066" i="5" s="1"/>
  <c r="D2065" i="5"/>
  <c r="C2065" i="5"/>
  <c r="E2065" i="5" s="1"/>
  <c r="D2064" i="5"/>
  <c r="C2064" i="5"/>
  <c r="E2064" i="5" s="1"/>
  <c r="D2063" i="5"/>
  <c r="C2063" i="5"/>
  <c r="E2063" i="5" s="1"/>
  <c r="D2062" i="5"/>
  <c r="C2062" i="5"/>
  <c r="E2062" i="5" s="1"/>
  <c r="D2061" i="5"/>
  <c r="C2061" i="5"/>
  <c r="E2061" i="5" s="1"/>
  <c r="D2060" i="5"/>
  <c r="C2060" i="5"/>
  <c r="E2060" i="5" s="1"/>
  <c r="D2059" i="5"/>
  <c r="C2059" i="5"/>
  <c r="E2059" i="5" s="1"/>
  <c r="D2058" i="5"/>
  <c r="C2058" i="5"/>
  <c r="E2058" i="5" s="1"/>
  <c r="D2057" i="5"/>
  <c r="C2057" i="5"/>
  <c r="E2057" i="5" s="1"/>
  <c r="D2056" i="5"/>
  <c r="C2056" i="5"/>
  <c r="E2056" i="5" s="1"/>
  <c r="D2055" i="5"/>
  <c r="C2055" i="5"/>
  <c r="E2055" i="5" s="1"/>
  <c r="D2054" i="5"/>
  <c r="C2054" i="5"/>
  <c r="E2054" i="5" s="1"/>
  <c r="D2053" i="5"/>
  <c r="C2053" i="5"/>
  <c r="E2053" i="5" s="1"/>
  <c r="D2052" i="5"/>
  <c r="C2052" i="5"/>
  <c r="E2052" i="5" s="1"/>
  <c r="D2051" i="5"/>
  <c r="C2051" i="5"/>
  <c r="E2051" i="5" s="1"/>
  <c r="D2050" i="5"/>
  <c r="C2050" i="5"/>
  <c r="E2050" i="5" s="1"/>
  <c r="D2049" i="5"/>
  <c r="C2049" i="5"/>
  <c r="E2049" i="5" s="1"/>
  <c r="D2048" i="5"/>
  <c r="C2048" i="5"/>
  <c r="E2048" i="5" s="1"/>
  <c r="D2047" i="5"/>
  <c r="C2047" i="5"/>
  <c r="E2047" i="5" s="1"/>
  <c r="D2046" i="5"/>
  <c r="C2046" i="5"/>
  <c r="E2046" i="5" s="1"/>
  <c r="D2045" i="5"/>
  <c r="C2045" i="5"/>
  <c r="E2045" i="5" s="1"/>
  <c r="D2044" i="5"/>
  <c r="C2044" i="5"/>
  <c r="E2044" i="5" s="1"/>
  <c r="D2043" i="5"/>
  <c r="C2043" i="5"/>
  <c r="E2043" i="5" s="1"/>
  <c r="D2042" i="5"/>
  <c r="C2042" i="5"/>
  <c r="E2042" i="5" s="1"/>
  <c r="D2041" i="5"/>
  <c r="C2041" i="5"/>
  <c r="E2041" i="5" s="1"/>
  <c r="D2040" i="5"/>
  <c r="C2040" i="5"/>
  <c r="E2040" i="5" s="1"/>
  <c r="D2039" i="5"/>
  <c r="C2039" i="5"/>
  <c r="E2039" i="5" s="1"/>
  <c r="D2038" i="5"/>
  <c r="C2038" i="5"/>
  <c r="E2038" i="5" s="1"/>
  <c r="D2037" i="5"/>
  <c r="C2037" i="5"/>
  <c r="E2037" i="5" s="1"/>
  <c r="D2036" i="5"/>
  <c r="C2036" i="5"/>
  <c r="E2036" i="5" s="1"/>
  <c r="D2035" i="5"/>
  <c r="C2035" i="5"/>
  <c r="E2035" i="5" s="1"/>
  <c r="D2034" i="5"/>
  <c r="C2034" i="5"/>
  <c r="E2034" i="5" s="1"/>
  <c r="D2033" i="5"/>
  <c r="C2033" i="5"/>
  <c r="E2033" i="5" s="1"/>
  <c r="D2032" i="5"/>
  <c r="C2032" i="5"/>
  <c r="E2032" i="5" s="1"/>
  <c r="D2031" i="5"/>
  <c r="C2031" i="5"/>
  <c r="E2031" i="5" s="1"/>
  <c r="D2030" i="5"/>
  <c r="C2030" i="5"/>
  <c r="E2030" i="5" s="1"/>
  <c r="D2029" i="5"/>
  <c r="C2029" i="5"/>
  <c r="E2029" i="5" s="1"/>
  <c r="D2028" i="5"/>
  <c r="C2028" i="5"/>
  <c r="E2028" i="5" s="1"/>
  <c r="D2027" i="5"/>
  <c r="C2027" i="5"/>
  <c r="E2027" i="5" s="1"/>
  <c r="D2026" i="5"/>
  <c r="C2026" i="5"/>
  <c r="E2026" i="5" s="1"/>
  <c r="D2025" i="5"/>
  <c r="C2025" i="5"/>
  <c r="E2025" i="5" s="1"/>
  <c r="D2024" i="5"/>
  <c r="C2024" i="5"/>
  <c r="E2024" i="5" s="1"/>
  <c r="D2023" i="5"/>
  <c r="C2023" i="5"/>
  <c r="E2023" i="5" s="1"/>
  <c r="D2022" i="5"/>
  <c r="C2022" i="5"/>
  <c r="E2022" i="5" s="1"/>
  <c r="D2021" i="5"/>
  <c r="C2021" i="5"/>
  <c r="E2021" i="5" s="1"/>
  <c r="D2020" i="5"/>
  <c r="C2020" i="5"/>
  <c r="E2020" i="5" s="1"/>
  <c r="D2019" i="5"/>
  <c r="C2019" i="5"/>
  <c r="E2019" i="5" s="1"/>
  <c r="D2018" i="5"/>
  <c r="C2018" i="5"/>
  <c r="E2018" i="5" s="1"/>
  <c r="D2017" i="5"/>
  <c r="C2017" i="5"/>
  <c r="E2017" i="5" s="1"/>
  <c r="D2016" i="5"/>
  <c r="C2016" i="5"/>
  <c r="E2016" i="5" s="1"/>
  <c r="D2015" i="5"/>
  <c r="C2015" i="5"/>
  <c r="E2015" i="5" s="1"/>
  <c r="D2014" i="5"/>
  <c r="C2014" i="5"/>
  <c r="E2014" i="5" s="1"/>
  <c r="D2013" i="5"/>
  <c r="C2013" i="5"/>
  <c r="E2013" i="5" s="1"/>
  <c r="D2012" i="5"/>
  <c r="C2012" i="5"/>
  <c r="E2012" i="5" s="1"/>
  <c r="D2011" i="5"/>
  <c r="C2011" i="5"/>
  <c r="E2011" i="5" s="1"/>
  <c r="D2010" i="5"/>
  <c r="C2010" i="5"/>
  <c r="E2010" i="5" s="1"/>
  <c r="D2009" i="5"/>
  <c r="C2009" i="5"/>
  <c r="E2009" i="5" s="1"/>
  <c r="D2008" i="5"/>
  <c r="C2008" i="5"/>
  <c r="E2008" i="5" s="1"/>
  <c r="D2007" i="5"/>
  <c r="C2007" i="5"/>
  <c r="E2007" i="5" s="1"/>
  <c r="D2006" i="5"/>
  <c r="C2006" i="5"/>
  <c r="E2006" i="5" s="1"/>
  <c r="D2005" i="5"/>
  <c r="C2005" i="5"/>
  <c r="E2005" i="5" s="1"/>
  <c r="D2004" i="5"/>
  <c r="C2004" i="5"/>
  <c r="E2004" i="5" s="1"/>
  <c r="D2003" i="5"/>
  <c r="C2003" i="5"/>
  <c r="E2003" i="5" s="1"/>
  <c r="D2002" i="5"/>
  <c r="C2002" i="5"/>
  <c r="E2002" i="5" s="1"/>
  <c r="D2001" i="5"/>
  <c r="C2001" i="5"/>
  <c r="E2001" i="5" s="1"/>
  <c r="D2000" i="5"/>
  <c r="C2000" i="5"/>
  <c r="E2000" i="5" s="1"/>
  <c r="D1999" i="5"/>
  <c r="C1999" i="5"/>
  <c r="E1999" i="5" s="1"/>
  <c r="D1998" i="5"/>
  <c r="C1998" i="5"/>
  <c r="E1998" i="5" s="1"/>
  <c r="D1997" i="5"/>
  <c r="C1997" i="5"/>
  <c r="E1997" i="5" s="1"/>
  <c r="D1996" i="5"/>
  <c r="C1996" i="5"/>
  <c r="E1996" i="5" s="1"/>
  <c r="D1995" i="5"/>
  <c r="C1995" i="5"/>
  <c r="E1995" i="5" s="1"/>
  <c r="D1994" i="5"/>
  <c r="C1994" i="5"/>
  <c r="E1994" i="5" s="1"/>
  <c r="D1993" i="5"/>
  <c r="C1993" i="5"/>
  <c r="E1993" i="5" s="1"/>
  <c r="D1992" i="5"/>
  <c r="C1992" i="5"/>
  <c r="E1992" i="5" s="1"/>
  <c r="D1991" i="5"/>
  <c r="C1991" i="5"/>
  <c r="E1991" i="5" s="1"/>
  <c r="D1990" i="5"/>
  <c r="C1990" i="5"/>
  <c r="E1990" i="5" s="1"/>
  <c r="D1989" i="5"/>
  <c r="C1989" i="5"/>
  <c r="E1989" i="5" s="1"/>
  <c r="D1988" i="5"/>
  <c r="C1988" i="5"/>
  <c r="E1988" i="5" s="1"/>
  <c r="D1987" i="5"/>
  <c r="C1987" i="5"/>
  <c r="E1987" i="5" s="1"/>
  <c r="D1986" i="5"/>
  <c r="C1986" i="5"/>
  <c r="E1986" i="5" s="1"/>
  <c r="D1985" i="5"/>
  <c r="C1985" i="5"/>
  <c r="E1985" i="5" s="1"/>
  <c r="D1984" i="5"/>
  <c r="C1984" i="5"/>
  <c r="E1984" i="5" s="1"/>
  <c r="D1983" i="5"/>
  <c r="C1983" i="5"/>
  <c r="E1983" i="5" s="1"/>
  <c r="D1982" i="5"/>
  <c r="C1982" i="5"/>
  <c r="E1982" i="5" s="1"/>
  <c r="D1981" i="5"/>
  <c r="C1981" i="5"/>
  <c r="E1981" i="5" s="1"/>
  <c r="D1980" i="5"/>
  <c r="C1980" i="5"/>
  <c r="E1980" i="5" s="1"/>
  <c r="D1979" i="5"/>
  <c r="C1979" i="5"/>
  <c r="E1979" i="5" s="1"/>
  <c r="D1978" i="5"/>
  <c r="C1978" i="5"/>
  <c r="E1978" i="5" s="1"/>
  <c r="D1977" i="5"/>
  <c r="C1977" i="5"/>
  <c r="E1977" i="5" s="1"/>
  <c r="D1976" i="5"/>
  <c r="C1976" i="5"/>
  <c r="E1976" i="5" s="1"/>
  <c r="D1975" i="5"/>
  <c r="C1975" i="5"/>
  <c r="E1975" i="5" s="1"/>
  <c r="D1974" i="5"/>
  <c r="C1974" i="5"/>
  <c r="E1974" i="5" s="1"/>
  <c r="D1973" i="5"/>
  <c r="C1973" i="5"/>
  <c r="E1973" i="5" s="1"/>
  <c r="D1972" i="5"/>
  <c r="C1972" i="5"/>
  <c r="E1972" i="5" s="1"/>
  <c r="D1971" i="5"/>
  <c r="C1971" i="5"/>
  <c r="E1971" i="5" s="1"/>
  <c r="D1970" i="5"/>
  <c r="C1970" i="5"/>
  <c r="E1970" i="5" s="1"/>
  <c r="D1969" i="5"/>
  <c r="C1969" i="5"/>
  <c r="E1969" i="5" s="1"/>
  <c r="D1968" i="5"/>
  <c r="C1968" i="5"/>
  <c r="E1968" i="5" s="1"/>
  <c r="D1967" i="5"/>
  <c r="C1967" i="5"/>
  <c r="E1967" i="5" s="1"/>
  <c r="D1966" i="5"/>
  <c r="C1966" i="5"/>
  <c r="E1966" i="5" s="1"/>
  <c r="D1965" i="5"/>
  <c r="C1965" i="5"/>
  <c r="E1965" i="5" s="1"/>
  <c r="D1964" i="5"/>
  <c r="C1964" i="5"/>
  <c r="E1964" i="5" s="1"/>
  <c r="D1963" i="5"/>
  <c r="C1963" i="5"/>
  <c r="E1963" i="5" s="1"/>
  <c r="D1962" i="5"/>
  <c r="C1962" i="5"/>
  <c r="E1962" i="5" s="1"/>
  <c r="D1961" i="5"/>
  <c r="C1961" i="5"/>
  <c r="E1961" i="5" s="1"/>
  <c r="D1960" i="5"/>
  <c r="C1960" i="5"/>
  <c r="E1960" i="5" s="1"/>
  <c r="D1959" i="5"/>
  <c r="C1959" i="5"/>
  <c r="E1959" i="5" s="1"/>
  <c r="D1958" i="5"/>
  <c r="C1958" i="5"/>
  <c r="E1958" i="5" s="1"/>
  <c r="D1957" i="5"/>
  <c r="C1957" i="5"/>
  <c r="E1957" i="5" s="1"/>
  <c r="D1956" i="5"/>
  <c r="C1956" i="5"/>
  <c r="E1956" i="5" s="1"/>
  <c r="D1955" i="5"/>
  <c r="C1955" i="5"/>
  <c r="E1955" i="5" s="1"/>
  <c r="D1954" i="5"/>
  <c r="C1954" i="5"/>
  <c r="E1954" i="5" s="1"/>
  <c r="D1953" i="5"/>
  <c r="C1953" i="5"/>
  <c r="E1953" i="5" s="1"/>
  <c r="D1952" i="5"/>
  <c r="C1952" i="5"/>
  <c r="E1952" i="5" s="1"/>
  <c r="D1951" i="5"/>
  <c r="C1951" i="5"/>
  <c r="E1951" i="5" s="1"/>
  <c r="D1950" i="5"/>
  <c r="C1950" i="5"/>
  <c r="E1950" i="5" s="1"/>
  <c r="D1949" i="5"/>
  <c r="C1949" i="5"/>
  <c r="E1949" i="5" s="1"/>
  <c r="D1948" i="5"/>
  <c r="C1948" i="5"/>
  <c r="E1948" i="5" s="1"/>
  <c r="D1947" i="5"/>
  <c r="C1947" i="5"/>
  <c r="E1947" i="5" s="1"/>
  <c r="D1946" i="5"/>
  <c r="C1946" i="5"/>
  <c r="E1946" i="5" s="1"/>
  <c r="D1945" i="5"/>
  <c r="C1945" i="5"/>
  <c r="E1945" i="5" s="1"/>
  <c r="D1944" i="5"/>
  <c r="C1944" i="5"/>
  <c r="E1944" i="5" s="1"/>
  <c r="D1943" i="5"/>
  <c r="C1943" i="5"/>
  <c r="E1943" i="5" s="1"/>
  <c r="D1942" i="5"/>
  <c r="C1942" i="5"/>
  <c r="E1942" i="5" s="1"/>
  <c r="D1941" i="5"/>
  <c r="C1941" i="5"/>
  <c r="E1941" i="5" s="1"/>
  <c r="D1940" i="5"/>
  <c r="C1940" i="5"/>
  <c r="E1940" i="5" s="1"/>
  <c r="D1939" i="5"/>
  <c r="C1939" i="5"/>
  <c r="E1939" i="5" s="1"/>
  <c r="D1938" i="5"/>
  <c r="C1938" i="5"/>
  <c r="E1938" i="5" s="1"/>
  <c r="D1937" i="5"/>
  <c r="C1937" i="5"/>
  <c r="E1937" i="5" s="1"/>
  <c r="D1936" i="5"/>
  <c r="C1936" i="5"/>
  <c r="E1936" i="5" s="1"/>
  <c r="D1935" i="5"/>
  <c r="C1935" i="5"/>
  <c r="E1935" i="5" s="1"/>
  <c r="D1934" i="5"/>
  <c r="C1934" i="5"/>
  <c r="E1934" i="5" s="1"/>
  <c r="D1933" i="5"/>
  <c r="C1933" i="5"/>
  <c r="E1933" i="5" s="1"/>
  <c r="D1932" i="5"/>
  <c r="C1932" i="5"/>
  <c r="E1932" i="5" s="1"/>
  <c r="D1931" i="5"/>
  <c r="C1931" i="5"/>
  <c r="E1931" i="5" s="1"/>
  <c r="D1930" i="5"/>
  <c r="C1930" i="5"/>
  <c r="E1930" i="5" s="1"/>
  <c r="D1929" i="5"/>
  <c r="C1929" i="5"/>
  <c r="E1929" i="5" s="1"/>
  <c r="D1928" i="5"/>
  <c r="C1928" i="5"/>
  <c r="E1928" i="5" s="1"/>
  <c r="D1927" i="5"/>
  <c r="C1927" i="5"/>
  <c r="E1927" i="5" s="1"/>
  <c r="D1926" i="5"/>
  <c r="C1926" i="5"/>
  <c r="E1926" i="5" s="1"/>
  <c r="D1925" i="5"/>
  <c r="C1925" i="5"/>
  <c r="E1925" i="5" s="1"/>
  <c r="D1924" i="5"/>
  <c r="C1924" i="5"/>
  <c r="E1924" i="5" s="1"/>
  <c r="D1923" i="5"/>
  <c r="C1923" i="5"/>
  <c r="E1923" i="5" s="1"/>
  <c r="D1922" i="5"/>
  <c r="C1922" i="5"/>
  <c r="E1922" i="5" s="1"/>
  <c r="D1921" i="5"/>
  <c r="C1921" i="5"/>
  <c r="E1921" i="5" s="1"/>
  <c r="D1920" i="5"/>
  <c r="C1920" i="5"/>
  <c r="E1920" i="5" s="1"/>
  <c r="D1919" i="5"/>
  <c r="C1919" i="5"/>
  <c r="E1919" i="5" s="1"/>
  <c r="D1918" i="5"/>
  <c r="C1918" i="5"/>
  <c r="E1918" i="5" s="1"/>
  <c r="D1917" i="5"/>
  <c r="C1917" i="5"/>
  <c r="E1917" i="5" s="1"/>
  <c r="D1916" i="5"/>
  <c r="C1916" i="5"/>
  <c r="E1916" i="5" s="1"/>
  <c r="D1915" i="5"/>
  <c r="C1915" i="5"/>
  <c r="E1915" i="5" s="1"/>
  <c r="D1914" i="5"/>
  <c r="C1914" i="5"/>
  <c r="E1914" i="5" s="1"/>
  <c r="D1913" i="5"/>
  <c r="C1913" i="5"/>
  <c r="E1913" i="5" s="1"/>
  <c r="D1912" i="5"/>
  <c r="C1912" i="5"/>
  <c r="E1912" i="5" s="1"/>
  <c r="D1911" i="5"/>
  <c r="C1911" i="5"/>
  <c r="E1911" i="5" s="1"/>
  <c r="D1910" i="5"/>
  <c r="C1910" i="5"/>
  <c r="E1910" i="5" s="1"/>
  <c r="D1909" i="5"/>
  <c r="C1909" i="5"/>
  <c r="E1909" i="5" s="1"/>
  <c r="D1908" i="5"/>
  <c r="C1908" i="5"/>
  <c r="E1908" i="5" s="1"/>
  <c r="D1907" i="5"/>
  <c r="C1907" i="5"/>
  <c r="E1907" i="5" s="1"/>
  <c r="D1906" i="5"/>
  <c r="C1906" i="5"/>
  <c r="E1906" i="5" s="1"/>
  <c r="D1905" i="5"/>
  <c r="C1905" i="5"/>
  <c r="E1905" i="5" s="1"/>
  <c r="D1904" i="5"/>
  <c r="C1904" i="5"/>
  <c r="E1904" i="5" s="1"/>
  <c r="D1903" i="5"/>
  <c r="C1903" i="5"/>
  <c r="E1903" i="5" s="1"/>
  <c r="D1902" i="5"/>
  <c r="C1902" i="5"/>
  <c r="E1902" i="5" s="1"/>
  <c r="D1901" i="5"/>
  <c r="C1901" i="5"/>
  <c r="E1901" i="5" s="1"/>
  <c r="D1900" i="5"/>
  <c r="C1900" i="5"/>
  <c r="E1900" i="5" s="1"/>
  <c r="D1899" i="5"/>
  <c r="C1899" i="5"/>
  <c r="E1899" i="5" s="1"/>
  <c r="D1898" i="5"/>
  <c r="C1898" i="5"/>
  <c r="E1898" i="5" s="1"/>
  <c r="D1897" i="5"/>
  <c r="C1897" i="5"/>
  <c r="E1897" i="5" s="1"/>
  <c r="D1896" i="5"/>
  <c r="C1896" i="5"/>
  <c r="E1896" i="5" s="1"/>
  <c r="D1895" i="5"/>
  <c r="C1895" i="5"/>
  <c r="E1895" i="5" s="1"/>
  <c r="D1894" i="5"/>
  <c r="C1894" i="5"/>
  <c r="E1894" i="5" s="1"/>
  <c r="D1893" i="5"/>
  <c r="C1893" i="5"/>
  <c r="E1893" i="5" s="1"/>
  <c r="D1892" i="5"/>
  <c r="C1892" i="5"/>
  <c r="E1892" i="5" s="1"/>
  <c r="D1891" i="5"/>
  <c r="C1891" i="5"/>
  <c r="E1891" i="5" s="1"/>
  <c r="D1890" i="5"/>
  <c r="C1890" i="5"/>
  <c r="E1890" i="5" s="1"/>
  <c r="D1889" i="5"/>
  <c r="C1889" i="5"/>
  <c r="E1889" i="5" s="1"/>
  <c r="D1888" i="5"/>
  <c r="C1888" i="5"/>
  <c r="E1888" i="5" s="1"/>
  <c r="D1887" i="5"/>
  <c r="C1887" i="5"/>
  <c r="E1887" i="5" s="1"/>
  <c r="D1886" i="5"/>
  <c r="C1886" i="5"/>
  <c r="E1886" i="5" s="1"/>
  <c r="D1885" i="5"/>
  <c r="C1885" i="5"/>
  <c r="E1885" i="5" s="1"/>
  <c r="D1884" i="5"/>
  <c r="C1884" i="5"/>
  <c r="E1884" i="5" s="1"/>
  <c r="D1883" i="5"/>
  <c r="C1883" i="5"/>
  <c r="E1883" i="5" s="1"/>
  <c r="D1882" i="5"/>
  <c r="C1882" i="5"/>
  <c r="E1882" i="5" s="1"/>
  <c r="D1881" i="5"/>
  <c r="C1881" i="5"/>
  <c r="E1881" i="5" s="1"/>
  <c r="D1880" i="5"/>
  <c r="C1880" i="5"/>
  <c r="E1880" i="5" s="1"/>
  <c r="D1879" i="5"/>
  <c r="C1879" i="5"/>
  <c r="E1879" i="5" s="1"/>
  <c r="D1878" i="5"/>
  <c r="C1878" i="5"/>
  <c r="E1878" i="5" s="1"/>
  <c r="D1877" i="5"/>
  <c r="C1877" i="5"/>
  <c r="E1877" i="5" s="1"/>
  <c r="D1876" i="5"/>
  <c r="C1876" i="5"/>
  <c r="E1876" i="5" s="1"/>
  <c r="D1875" i="5"/>
  <c r="C1875" i="5"/>
  <c r="E1875" i="5" s="1"/>
  <c r="D1874" i="5"/>
  <c r="C1874" i="5"/>
  <c r="E1874" i="5" s="1"/>
  <c r="D1873" i="5"/>
  <c r="C1873" i="5"/>
  <c r="E1873" i="5" s="1"/>
  <c r="D1872" i="5"/>
  <c r="C1872" i="5"/>
  <c r="E1872" i="5" s="1"/>
  <c r="D1871" i="5"/>
  <c r="C1871" i="5"/>
  <c r="E1871" i="5" s="1"/>
  <c r="D1870" i="5"/>
  <c r="C1870" i="5"/>
  <c r="E1870" i="5" s="1"/>
  <c r="D1869" i="5"/>
  <c r="C1869" i="5"/>
  <c r="E1869" i="5" s="1"/>
  <c r="D1868" i="5"/>
  <c r="C1868" i="5"/>
  <c r="E1868" i="5" s="1"/>
  <c r="D1867" i="5"/>
  <c r="C1867" i="5"/>
  <c r="E1867" i="5" s="1"/>
  <c r="D1866" i="5"/>
  <c r="C1866" i="5"/>
  <c r="E1866" i="5" s="1"/>
  <c r="D1865" i="5"/>
  <c r="C1865" i="5"/>
  <c r="E1865" i="5" s="1"/>
  <c r="D1864" i="5"/>
  <c r="C1864" i="5"/>
  <c r="E1864" i="5" s="1"/>
  <c r="D1863" i="5"/>
  <c r="C1863" i="5"/>
  <c r="E1863" i="5" s="1"/>
  <c r="D1862" i="5"/>
  <c r="C1862" i="5"/>
  <c r="E1862" i="5" s="1"/>
  <c r="D1861" i="5"/>
  <c r="C1861" i="5"/>
  <c r="E1861" i="5" s="1"/>
  <c r="D1860" i="5"/>
  <c r="C1860" i="5"/>
  <c r="E1860" i="5" s="1"/>
  <c r="D1859" i="5"/>
  <c r="C1859" i="5"/>
  <c r="E1859" i="5" s="1"/>
  <c r="D1858" i="5"/>
  <c r="C1858" i="5"/>
  <c r="E1858" i="5" s="1"/>
  <c r="D1857" i="5"/>
  <c r="C1857" i="5"/>
  <c r="E1857" i="5" s="1"/>
  <c r="D1856" i="5"/>
  <c r="C1856" i="5"/>
  <c r="E1856" i="5" s="1"/>
  <c r="D1855" i="5"/>
  <c r="C1855" i="5"/>
  <c r="E1855" i="5" s="1"/>
  <c r="D1854" i="5"/>
  <c r="C1854" i="5"/>
  <c r="E1854" i="5" s="1"/>
  <c r="D1853" i="5"/>
  <c r="C1853" i="5"/>
  <c r="E1853" i="5" s="1"/>
  <c r="D1852" i="5"/>
  <c r="C1852" i="5"/>
  <c r="E1852" i="5" s="1"/>
  <c r="D1851" i="5"/>
  <c r="C1851" i="5"/>
  <c r="E1851" i="5" s="1"/>
  <c r="D1850" i="5"/>
  <c r="C1850" i="5"/>
  <c r="E1850" i="5" s="1"/>
  <c r="D1849" i="5"/>
  <c r="C1849" i="5"/>
  <c r="E1849" i="5" s="1"/>
  <c r="D1848" i="5"/>
  <c r="C1848" i="5"/>
  <c r="E1848" i="5" s="1"/>
  <c r="D1847" i="5"/>
  <c r="C1847" i="5"/>
  <c r="E1847" i="5" s="1"/>
  <c r="D1846" i="5"/>
  <c r="C1846" i="5"/>
  <c r="E1846" i="5" s="1"/>
  <c r="D1845" i="5"/>
  <c r="C1845" i="5"/>
  <c r="E1845" i="5" s="1"/>
  <c r="D1844" i="5"/>
  <c r="C1844" i="5"/>
  <c r="E1844" i="5" s="1"/>
  <c r="D1843" i="5"/>
  <c r="C1843" i="5"/>
  <c r="E1843" i="5" s="1"/>
  <c r="D1842" i="5"/>
  <c r="C1842" i="5"/>
  <c r="E1842" i="5" s="1"/>
  <c r="D1841" i="5"/>
  <c r="C1841" i="5"/>
  <c r="E1841" i="5" s="1"/>
  <c r="D1840" i="5"/>
  <c r="C1840" i="5"/>
  <c r="E1840" i="5" s="1"/>
  <c r="D1839" i="5"/>
  <c r="C1839" i="5"/>
  <c r="E1839" i="5" s="1"/>
  <c r="D1838" i="5"/>
  <c r="C1838" i="5"/>
  <c r="E1838" i="5" s="1"/>
  <c r="D1837" i="5"/>
  <c r="C1837" i="5"/>
  <c r="E1837" i="5" s="1"/>
  <c r="D1836" i="5"/>
  <c r="C1836" i="5"/>
  <c r="E1836" i="5" s="1"/>
  <c r="D1835" i="5"/>
  <c r="C1835" i="5"/>
  <c r="E1835" i="5" s="1"/>
  <c r="D1834" i="5"/>
  <c r="C1834" i="5"/>
  <c r="E1834" i="5" s="1"/>
  <c r="D1833" i="5"/>
  <c r="C1833" i="5"/>
  <c r="E1833" i="5" s="1"/>
  <c r="D1832" i="5"/>
  <c r="C1832" i="5"/>
  <c r="E1832" i="5" s="1"/>
  <c r="D1831" i="5"/>
  <c r="C1831" i="5"/>
  <c r="E1831" i="5" s="1"/>
  <c r="D1830" i="5"/>
  <c r="C1830" i="5"/>
  <c r="E1830" i="5" s="1"/>
  <c r="D1829" i="5"/>
  <c r="C1829" i="5"/>
  <c r="E1829" i="5" s="1"/>
  <c r="D1828" i="5"/>
  <c r="C1828" i="5"/>
  <c r="E1828" i="5" s="1"/>
  <c r="D1827" i="5"/>
  <c r="C1827" i="5"/>
  <c r="E1827" i="5" s="1"/>
  <c r="D1826" i="5"/>
  <c r="C1826" i="5"/>
  <c r="E1826" i="5" s="1"/>
  <c r="D1825" i="5"/>
  <c r="C1825" i="5"/>
  <c r="E1825" i="5" s="1"/>
  <c r="D1824" i="5"/>
  <c r="C1824" i="5"/>
  <c r="E1824" i="5" s="1"/>
  <c r="D1823" i="5"/>
  <c r="C1823" i="5"/>
  <c r="E1823" i="5" s="1"/>
  <c r="D1822" i="5"/>
  <c r="C1822" i="5"/>
  <c r="E1822" i="5" s="1"/>
  <c r="D1821" i="5"/>
  <c r="C1821" i="5"/>
  <c r="E1821" i="5" s="1"/>
  <c r="D1820" i="5"/>
  <c r="C1820" i="5"/>
  <c r="E1820" i="5" s="1"/>
  <c r="D1819" i="5"/>
  <c r="C1819" i="5"/>
  <c r="E1819" i="5" s="1"/>
  <c r="D1818" i="5"/>
  <c r="C1818" i="5"/>
  <c r="E1818" i="5" s="1"/>
  <c r="D1817" i="5"/>
  <c r="C1817" i="5"/>
  <c r="E1817" i="5" s="1"/>
  <c r="D1816" i="5"/>
  <c r="C1816" i="5"/>
  <c r="E1816" i="5" s="1"/>
  <c r="D1815" i="5"/>
  <c r="C1815" i="5"/>
  <c r="E1815" i="5" s="1"/>
  <c r="D1814" i="5"/>
  <c r="C1814" i="5"/>
  <c r="E1814" i="5" s="1"/>
  <c r="D1813" i="5"/>
  <c r="C1813" i="5"/>
  <c r="E1813" i="5" s="1"/>
  <c r="D1812" i="5"/>
  <c r="C1812" i="5"/>
  <c r="E1812" i="5" s="1"/>
  <c r="D1811" i="5"/>
  <c r="C1811" i="5"/>
  <c r="E1811" i="5" s="1"/>
  <c r="D1810" i="5"/>
  <c r="C1810" i="5"/>
  <c r="E1810" i="5" s="1"/>
  <c r="D1809" i="5"/>
  <c r="C1809" i="5"/>
  <c r="E1809" i="5" s="1"/>
  <c r="D1808" i="5"/>
  <c r="C1808" i="5"/>
  <c r="E1808" i="5" s="1"/>
  <c r="D1807" i="5"/>
  <c r="C1807" i="5"/>
  <c r="E1807" i="5" s="1"/>
  <c r="D1806" i="5"/>
  <c r="C1806" i="5"/>
  <c r="E1806" i="5" s="1"/>
  <c r="D1805" i="5"/>
  <c r="C1805" i="5"/>
  <c r="E1805" i="5" s="1"/>
  <c r="D1804" i="5"/>
  <c r="C1804" i="5"/>
  <c r="E1804" i="5" s="1"/>
  <c r="D1803" i="5"/>
  <c r="C1803" i="5"/>
  <c r="E1803" i="5" s="1"/>
  <c r="D1802" i="5"/>
  <c r="C1802" i="5"/>
  <c r="E1802" i="5" s="1"/>
  <c r="D1801" i="5"/>
  <c r="C1801" i="5"/>
  <c r="E1801" i="5" s="1"/>
  <c r="D1800" i="5"/>
  <c r="C1800" i="5"/>
  <c r="E1800" i="5" s="1"/>
  <c r="D1799" i="5"/>
  <c r="C1799" i="5"/>
  <c r="E1799" i="5" s="1"/>
  <c r="D1798" i="5"/>
  <c r="C1798" i="5"/>
  <c r="E1798" i="5" s="1"/>
  <c r="D1797" i="5"/>
  <c r="C1797" i="5"/>
  <c r="E1797" i="5" s="1"/>
  <c r="D1796" i="5"/>
  <c r="C1796" i="5"/>
  <c r="E1796" i="5" s="1"/>
  <c r="D1795" i="5"/>
  <c r="C1795" i="5"/>
  <c r="E1795" i="5" s="1"/>
  <c r="D1794" i="5"/>
  <c r="C1794" i="5"/>
  <c r="E1794" i="5" s="1"/>
  <c r="D1793" i="5"/>
  <c r="C1793" i="5"/>
  <c r="E1793" i="5" s="1"/>
  <c r="D1792" i="5"/>
  <c r="C1792" i="5"/>
  <c r="E1792" i="5" s="1"/>
  <c r="D1791" i="5"/>
  <c r="C1791" i="5"/>
  <c r="E1791" i="5" s="1"/>
  <c r="D1790" i="5"/>
  <c r="C1790" i="5"/>
  <c r="E1790" i="5" s="1"/>
  <c r="D1789" i="5"/>
  <c r="C1789" i="5"/>
  <c r="E1789" i="5" s="1"/>
  <c r="D1788" i="5"/>
  <c r="C1788" i="5"/>
  <c r="E1788" i="5" s="1"/>
  <c r="D1787" i="5"/>
  <c r="C1787" i="5"/>
  <c r="E1787" i="5" s="1"/>
  <c r="D1786" i="5"/>
  <c r="C1786" i="5"/>
  <c r="E1786" i="5" s="1"/>
  <c r="D1785" i="5"/>
  <c r="C1785" i="5"/>
  <c r="E1785" i="5" s="1"/>
  <c r="D1784" i="5"/>
  <c r="C1784" i="5"/>
  <c r="E1784" i="5" s="1"/>
  <c r="D1783" i="5"/>
  <c r="C1783" i="5"/>
  <c r="E1783" i="5" s="1"/>
  <c r="D1782" i="5"/>
  <c r="C1782" i="5"/>
  <c r="E1782" i="5" s="1"/>
  <c r="D1781" i="5"/>
  <c r="C1781" i="5"/>
  <c r="E1781" i="5" s="1"/>
  <c r="D1780" i="5"/>
  <c r="C1780" i="5"/>
  <c r="E1780" i="5" s="1"/>
  <c r="D1779" i="5"/>
  <c r="C1779" i="5"/>
  <c r="E1779" i="5" s="1"/>
  <c r="D1778" i="5"/>
  <c r="C1778" i="5"/>
  <c r="E1778" i="5" s="1"/>
  <c r="D1777" i="5"/>
  <c r="C1777" i="5"/>
  <c r="E1777" i="5" s="1"/>
  <c r="D1776" i="5"/>
  <c r="C1776" i="5"/>
  <c r="E1776" i="5" s="1"/>
  <c r="D1775" i="5"/>
  <c r="C1775" i="5"/>
  <c r="E1775" i="5" s="1"/>
  <c r="D1774" i="5"/>
  <c r="C1774" i="5"/>
  <c r="E1774" i="5" s="1"/>
  <c r="D1773" i="5"/>
  <c r="C1773" i="5"/>
  <c r="E1773" i="5" s="1"/>
  <c r="D1772" i="5"/>
  <c r="C1772" i="5"/>
  <c r="E1772" i="5" s="1"/>
  <c r="D1771" i="5"/>
  <c r="C1771" i="5"/>
  <c r="E1771" i="5" s="1"/>
  <c r="D1770" i="5"/>
  <c r="C1770" i="5"/>
  <c r="E1770" i="5" s="1"/>
  <c r="D1769" i="5"/>
  <c r="C1769" i="5"/>
  <c r="E1769" i="5" s="1"/>
  <c r="D1768" i="5"/>
  <c r="C1768" i="5"/>
  <c r="E1768" i="5" s="1"/>
  <c r="D1767" i="5"/>
  <c r="C1767" i="5"/>
  <c r="E1767" i="5" s="1"/>
  <c r="D1766" i="5"/>
  <c r="C1766" i="5"/>
  <c r="E1766" i="5" s="1"/>
  <c r="D1765" i="5"/>
  <c r="C1765" i="5"/>
  <c r="E1765" i="5" s="1"/>
  <c r="D1764" i="5"/>
  <c r="C1764" i="5"/>
  <c r="E1764" i="5" s="1"/>
  <c r="D1763" i="5"/>
  <c r="C1763" i="5"/>
  <c r="E1763" i="5" s="1"/>
  <c r="D1762" i="5"/>
  <c r="C1762" i="5"/>
  <c r="E1762" i="5" s="1"/>
  <c r="D1761" i="5"/>
  <c r="C1761" i="5"/>
  <c r="E1761" i="5" s="1"/>
  <c r="D1760" i="5"/>
  <c r="C1760" i="5"/>
  <c r="E1760" i="5" s="1"/>
  <c r="D1759" i="5"/>
  <c r="C1759" i="5"/>
  <c r="E1759" i="5" s="1"/>
  <c r="D1758" i="5"/>
  <c r="C1758" i="5"/>
  <c r="E1758" i="5" s="1"/>
  <c r="D1757" i="5"/>
  <c r="C1757" i="5"/>
  <c r="E1757" i="5" s="1"/>
  <c r="D1756" i="5"/>
  <c r="C1756" i="5"/>
  <c r="E1756" i="5" s="1"/>
  <c r="D1755" i="5"/>
  <c r="C1755" i="5"/>
  <c r="E1755" i="5" s="1"/>
  <c r="D1754" i="5"/>
  <c r="C1754" i="5"/>
  <c r="E1754" i="5" s="1"/>
  <c r="D1753" i="5"/>
  <c r="C1753" i="5"/>
  <c r="E1753" i="5" s="1"/>
  <c r="D1752" i="5"/>
  <c r="C1752" i="5"/>
  <c r="E1752" i="5" s="1"/>
  <c r="D1751" i="5"/>
  <c r="C1751" i="5"/>
  <c r="E1751" i="5" s="1"/>
  <c r="D1750" i="5"/>
  <c r="C1750" i="5"/>
  <c r="E1750" i="5" s="1"/>
  <c r="D1749" i="5"/>
  <c r="C1749" i="5"/>
  <c r="E1749" i="5" s="1"/>
  <c r="D1748" i="5"/>
  <c r="C1748" i="5"/>
  <c r="E1748" i="5" s="1"/>
  <c r="D1747" i="5"/>
  <c r="C1747" i="5"/>
  <c r="E1747" i="5" s="1"/>
  <c r="D1746" i="5"/>
  <c r="C1746" i="5"/>
  <c r="E1746" i="5" s="1"/>
  <c r="D1745" i="5"/>
  <c r="C1745" i="5"/>
  <c r="E1745" i="5" s="1"/>
  <c r="D1744" i="5"/>
  <c r="C1744" i="5"/>
  <c r="E1744" i="5" s="1"/>
  <c r="D1743" i="5"/>
  <c r="C1743" i="5"/>
  <c r="E1743" i="5" s="1"/>
  <c r="D1742" i="5"/>
  <c r="C1742" i="5"/>
  <c r="E1742" i="5" s="1"/>
  <c r="D1741" i="5"/>
  <c r="C1741" i="5"/>
  <c r="E1741" i="5" s="1"/>
  <c r="D1740" i="5"/>
  <c r="C1740" i="5"/>
  <c r="E1740" i="5" s="1"/>
  <c r="D1739" i="5"/>
  <c r="C1739" i="5"/>
  <c r="E1739" i="5" s="1"/>
  <c r="D1738" i="5"/>
  <c r="C1738" i="5"/>
  <c r="E1738" i="5" s="1"/>
  <c r="D1737" i="5"/>
  <c r="C1737" i="5"/>
  <c r="E1737" i="5" s="1"/>
  <c r="D1736" i="5"/>
  <c r="C1736" i="5"/>
  <c r="E1736" i="5" s="1"/>
  <c r="D1735" i="5"/>
  <c r="C1735" i="5"/>
  <c r="E1735" i="5" s="1"/>
  <c r="D1734" i="5"/>
  <c r="C1734" i="5"/>
  <c r="E1734" i="5" s="1"/>
  <c r="D1733" i="5"/>
  <c r="C1733" i="5"/>
  <c r="E1733" i="5" s="1"/>
  <c r="D1732" i="5"/>
  <c r="C1732" i="5"/>
  <c r="E1732" i="5" s="1"/>
  <c r="D1731" i="5"/>
  <c r="C1731" i="5"/>
  <c r="E1731" i="5" s="1"/>
  <c r="D1730" i="5"/>
  <c r="C1730" i="5"/>
  <c r="E1730" i="5" s="1"/>
  <c r="D1729" i="5"/>
  <c r="C1729" i="5"/>
  <c r="E1729" i="5" s="1"/>
  <c r="D1728" i="5"/>
  <c r="C1728" i="5"/>
  <c r="E1728" i="5" s="1"/>
  <c r="D1727" i="5"/>
  <c r="C1727" i="5"/>
  <c r="E1727" i="5" s="1"/>
  <c r="D1726" i="5"/>
  <c r="C1726" i="5"/>
  <c r="E1726" i="5" s="1"/>
  <c r="D1725" i="5"/>
  <c r="C1725" i="5"/>
  <c r="E1725" i="5" s="1"/>
  <c r="D1724" i="5"/>
  <c r="C1724" i="5"/>
  <c r="E1724" i="5" s="1"/>
  <c r="D1723" i="5"/>
  <c r="C1723" i="5"/>
  <c r="E1723" i="5" s="1"/>
  <c r="D1722" i="5"/>
  <c r="C1722" i="5"/>
  <c r="E1722" i="5" s="1"/>
  <c r="D1721" i="5"/>
  <c r="C1721" i="5"/>
  <c r="E1721" i="5" s="1"/>
  <c r="D1720" i="5"/>
  <c r="C1720" i="5"/>
  <c r="E1720" i="5" s="1"/>
  <c r="D1719" i="5"/>
  <c r="C1719" i="5"/>
  <c r="E1719" i="5" s="1"/>
  <c r="D1718" i="5"/>
  <c r="C1718" i="5"/>
  <c r="E1718" i="5" s="1"/>
  <c r="D1717" i="5"/>
  <c r="C1717" i="5"/>
  <c r="E1717" i="5" s="1"/>
  <c r="D1716" i="5"/>
  <c r="C1716" i="5"/>
  <c r="E1716" i="5" s="1"/>
  <c r="D1715" i="5"/>
  <c r="C1715" i="5"/>
  <c r="E1715" i="5" s="1"/>
  <c r="D1714" i="5"/>
  <c r="C1714" i="5"/>
  <c r="E1714" i="5" s="1"/>
  <c r="D1713" i="5"/>
  <c r="C1713" i="5"/>
  <c r="E1713" i="5" s="1"/>
  <c r="D1712" i="5"/>
  <c r="C1712" i="5"/>
  <c r="E1712" i="5" s="1"/>
  <c r="D1711" i="5"/>
  <c r="C1711" i="5"/>
  <c r="E1711" i="5" s="1"/>
  <c r="D1710" i="5"/>
  <c r="C1710" i="5"/>
  <c r="E1710" i="5" s="1"/>
  <c r="D1709" i="5"/>
  <c r="C1709" i="5"/>
  <c r="E1709" i="5" s="1"/>
  <c r="D1708" i="5"/>
  <c r="C1708" i="5"/>
  <c r="E1708" i="5" s="1"/>
  <c r="D1707" i="5"/>
  <c r="C1707" i="5"/>
  <c r="E1707" i="5" s="1"/>
  <c r="D1706" i="5"/>
  <c r="C1706" i="5"/>
  <c r="E1706" i="5" s="1"/>
  <c r="D1705" i="5"/>
  <c r="C1705" i="5"/>
  <c r="E1705" i="5" s="1"/>
  <c r="D1704" i="5"/>
  <c r="C1704" i="5"/>
  <c r="E1704" i="5" s="1"/>
  <c r="D1703" i="5"/>
  <c r="C1703" i="5"/>
  <c r="E1703" i="5" s="1"/>
  <c r="D1702" i="5"/>
  <c r="C1702" i="5"/>
  <c r="E1702" i="5" s="1"/>
  <c r="D1701" i="5"/>
  <c r="C1701" i="5"/>
  <c r="E1701" i="5" s="1"/>
  <c r="D1700" i="5"/>
  <c r="C1700" i="5"/>
  <c r="E1700" i="5" s="1"/>
  <c r="D1699" i="5"/>
  <c r="C1699" i="5"/>
  <c r="E1699" i="5" s="1"/>
  <c r="D1698" i="5"/>
  <c r="C1698" i="5"/>
  <c r="E1698" i="5" s="1"/>
  <c r="D1697" i="5"/>
  <c r="C1697" i="5"/>
  <c r="E1697" i="5" s="1"/>
  <c r="D1696" i="5"/>
  <c r="C1696" i="5"/>
  <c r="E1696" i="5" s="1"/>
  <c r="D1695" i="5"/>
  <c r="C1695" i="5"/>
  <c r="E1695" i="5" s="1"/>
  <c r="D1694" i="5"/>
  <c r="C1694" i="5"/>
  <c r="E1694" i="5" s="1"/>
  <c r="D1693" i="5"/>
  <c r="C1693" i="5"/>
  <c r="E1693" i="5" s="1"/>
  <c r="D1692" i="5"/>
  <c r="C1692" i="5"/>
  <c r="E1692" i="5" s="1"/>
  <c r="D1691" i="5"/>
  <c r="C1691" i="5"/>
  <c r="E1691" i="5" s="1"/>
  <c r="D1690" i="5"/>
  <c r="C1690" i="5"/>
  <c r="E1690" i="5" s="1"/>
  <c r="D1689" i="5"/>
  <c r="C1689" i="5"/>
  <c r="E1689" i="5" s="1"/>
  <c r="D1688" i="5"/>
  <c r="C1688" i="5"/>
  <c r="E1688" i="5" s="1"/>
  <c r="D1687" i="5"/>
  <c r="C1687" i="5"/>
  <c r="E1687" i="5" s="1"/>
  <c r="D1686" i="5"/>
  <c r="C1686" i="5"/>
  <c r="E1686" i="5" s="1"/>
  <c r="D1685" i="5"/>
  <c r="C1685" i="5"/>
  <c r="E1685" i="5" s="1"/>
  <c r="D1684" i="5"/>
  <c r="C1684" i="5"/>
  <c r="E1684" i="5" s="1"/>
  <c r="D1683" i="5"/>
  <c r="C1683" i="5"/>
  <c r="E1683" i="5" s="1"/>
  <c r="D1682" i="5"/>
  <c r="C1682" i="5"/>
  <c r="E1682" i="5" s="1"/>
  <c r="D1681" i="5"/>
  <c r="C1681" i="5"/>
  <c r="E1681" i="5" s="1"/>
  <c r="D1680" i="5"/>
  <c r="C1680" i="5"/>
  <c r="E1680" i="5" s="1"/>
  <c r="D1679" i="5"/>
  <c r="C1679" i="5"/>
  <c r="E1679" i="5" s="1"/>
  <c r="D1678" i="5"/>
  <c r="C1678" i="5"/>
  <c r="E1678" i="5" s="1"/>
  <c r="D1677" i="5"/>
  <c r="C1677" i="5"/>
  <c r="E1677" i="5" s="1"/>
  <c r="D1676" i="5"/>
  <c r="C1676" i="5"/>
  <c r="E1676" i="5" s="1"/>
  <c r="D1675" i="5"/>
  <c r="C1675" i="5"/>
  <c r="E1675" i="5" s="1"/>
  <c r="D1674" i="5"/>
  <c r="C1674" i="5"/>
  <c r="E1674" i="5" s="1"/>
  <c r="D1673" i="5"/>
  <c r="C1673" i="5"/>
  <c r="E1673" i="5" s="1"/>
  <c r="D1672" i="5"/>
  <c r="C1672" i="5"/>
  <c r="E1672" i="5" s="1"/>
  <c r="D1671" i="5"/>
  <c r="C1671" i="5"/>
  <c r="E1671" i="5" s="1"/>
  <c r="D1670" i="5"/>
  <c r="C1670" i="5"/>
  <c r="E1670" i="5" s="1"/>
  <c r="D1669" i="5"/>
  <c r="C1669" i="5"/>
  <c r="E1669" i="5" s="1"/>
  <c r="D1668" i="5"/>
  <c r="C1668" i="5"/>
  <c r="E1668" i="5" s="1"/>
  <c r="D1667" i="5"/>
  <c r="C1667" i="5"/>
  <c r="E1667" i="5" s="1"/>
  <c r="D1666" i="5"/>
  <c r="C1666" i="5"/>
  <c r="E1666" i="5" s="1"/>
  <c r="D1665" i="5"/>
  <c r="C1665" i="5"/>
  <c r="E1665" i="5" s="1"/>
  <c r="D1664" i="5"/>
  <c r="C1664" i="5"/>
  <c r="E1664" i="5" s="1"/>
  <c r="D1663" i="5"/>
  <c r="C1663" i="5"/>
  <c r="E1663" i="5" s="1"/>
  <c r="D1662" i="5"/>
  <c r="C1662" i="5"/>
  <c r="E1662" i="5" s="1"/>
  <c r="D1661" i="5"/>
  <c r="C1661" i="5"/>
  <c r="E1661" i="5" s="1"/>
  <c r="D1660" i="5"/>
  <c r="C1660" i="5"/>
  <c r="E1660" i="5" s="1"/>
  <c r="D1659" i="5"/>
  <c r="C1659" i="5"/>
  <c r="E1659" i="5" s="1"/>
  <c r="D1658" i="5"/>
  <c r="C1658" i="5"/>
  <c r="E1658" i="5" s="1"/>
  <c r="D1657" i="5"/>
  <c r="C1657" i="5"/>
  <c r="E1657" i="5" s="1"/>
  <c r="D1656" i="5"/>
  <c r="C1656" i="5"/>
  <c r="E1656" i="5" s="1"/>
  <c r="D1655" i="5"/>
  <c r="C1655" i="5"/>
  <c r="E1655" i="5" s="1"/>
  <c r="D1654" i="5"/>
  <c r="C1654" i="5"/>
  <c r="E1654" i="5" s="1"/>
  <c r="D1653" i="5"/>
  <c r="C1653" i="5"/>
  <c r="E1653" i="5" s="1"/>
  <c r="D1652" i="5"/>
  <c r="C1652" i="5"/>
  <c r="E1652" i="5" s="1"/>
  <c r="D1651" i="5"/>
  <c r="C1651" i="5"/>
  <c r="E1651" i="5" s="1"/>
  <c r="D1650" i="5"/>
  <c r="C1650" i="5"/>
  <c r="E1650" i="5" s="1"/>
  <c r="D1649" i="5"/>
  <c r="C1649" i="5"/>
  <c r="E1649" i="5" s="1"/>
  <c r="D1648" i="5"/>
  <c r="C1648" i="5"/>
  <c r="E1648" i="5" s="1"/>
  <c r="D1647" i="5"/>
  <c r="C1647" i="5"/>
  <c r="E1647" i="5" s="1"/>
  <c r="D1646" i="5"/>
  <c r="C1646" i="5"/>
  <c r="E1646" i="5" s="1"/>
  <c r="D1645" i="5"/>
  <c r="C1645" i="5"/>
  <c r="E1645" i="5" s="1"/>
  <c r="D1644" i="5"/>
  <c r="C1644" i="5"/>
  <c r="E1644" i="5" s="1"/>
  <c r="D1643" i="5"/>
  <c r="C1643" i="5"/>
  <c r="E1643" i="5" s="1"/>
  <c r="D1642" i="5"/>
  <c r="C1642" i="5"/>
  <c r="E1642" i="5" s="1"/>
  <c r="D1641" i="5"/>
  <c r="C1641" i="5"/>
  <c r="E1641" i="5" s="1"/>
  <c r="D1640" i="5"/>
  <c r="C1640" i="5"/>
  <c r="E1640" i="5" s="1"/>
  <c r="D1639" i="5"/>
  <c r="C1639" i="5"/>
  <c r="E1639" i="5" s="1"/>
  <c r="D1638" i="5"/>
  <c r="C1638" i="5"/>
  <c r="E1638" i="5" s="1"/>
  <c r="D1637" i="5"/>
  <c r="C1637" i="5"/>
  <c r="E1637" i="5" s="1"/>
  <c r="D1636" i="5"/>
  <c r="C1636" i="5"/>
  <c r="E1636" i="5" s="1"/>
  <c r="D1635" i="5"/>
  <c r="C1635" i="5"/>
  <c r="E1635" i="5" s="1"/>
  <c r="D1634" i="5"/>
  <c r="C1634" i="5"/>
  <c r="E1634" i="5" s="1"/>
  <c r="D1633" i="5"/>
  <c r="C1633" i="5"/>
  <c r="E1633" i="5" s="1"/>
  <c r="D1632" i="5"/>
  <c r="C1632" i="5"/>
  <c r="E1632" i="5" s="1"/>
  <c r="D1631" i="5"/>
  <c r="C1631" i="5"/>
  <c r="E1631" i="5" s="1"/>
  <c r="D1630" i="5"/>
  <c r="C1630" i="5"/>
  <c r="E1630" i="5" s="1"/>
  <c r="D1629" i="5"/>
  <c r="C1629" i="5"/>
  <c r="E1629" i="5" s="1"/>
  <c r="D1628" i="5"/>
  <c r="C1628" i="5"/>
  <c r="E1628" i="5" s="1"/>
  <c r="D1627" i="5"/>
  <c r="C1627" i="5"/>
  <c r="E1627" i="5" s="1"/>
  <c r="D1626" i="5"/>
  <c r="C1626" i="5"/>
  <c r="E1626" i="5" s="1"/>
  <c r="D1625" i="5"/>
  <c r="C1625" i="5"/>
  <c r="E1625" i="5" s="1"/>
  <c r="D1624" i="5"/>
  <c r="C1624" i="5"/>
  <c r="E1624" i="5" s="1"/>
  <c r="D1623" i="5"/>
  <c r="C1623" i="5"/>
  <c r="E1623" i="5" s="1"/>
  <c r="D1622" i="5"/>
  <c r="C1622" i="5"/>
  <c r="E1622" i="5" s="1"/>
  <c r="D1621" i="5"/>
  <c r="C1621" i="5"/>
  <c r="E1621" i="5" s="1"/>
  <c r="D1620" i="5"/>
  <c r="C1620" i="5"/>
  <c r="E1620" i="5" s="1"/>
  <c r="D1619" i="5"/>
  <c r="C1619" i="5"/>
  <c r="E1619" i="5" s="1"/>
  <c r="D1618" i="5"/>
  <c r="C1618" i="5"/>
  <c r="E1618" i="5" s="1"/>
  <c r="D1617" i="5"/>
  <c r="C1617" i="5"/>
  <c r="E1617" i="5" s="1"/>
  <c r="D1616" i="5"/>
  <c r="C1616" i="5"/>
  <c r="E1616" i="5" s="1"/>
  <c r="D1615" i="5"/>
  <c r="C1615" i="5"/>
  <c r="E1615" i="5" s="1"/>
  <c r="D1614" i="5"/>
  <c r="C1614" i="5"/>
  <c r="E1614" i="5" s="1"/>
  <c r="D1613" i="5"/>
  <c r="C1613" i="5"/>
  <c r="E1613" i="5" s="1"/>
  <c r="D1612" i="5"/>
  <c r="C1612" i="5"/>
  <c r="E1612" i="5" s="1"/>
  <c r="D1611" i="5"/>
  <c r="C1611" i="5"/>
  <c r="E1611" i="5" s="1"/>
  <c r="D1610" i="5"/>
  <c r="C1610" i="5"/>
  <c r="E1610" i="5" s="1"/>
  <c r="D1609" i="5"/>
  <c r="C1609" i="5"/>
  <c r="E1609" i="5" s="1"/>
  <c r="D1608" i="5"/>
  <c r="C1608" i="5"/>
  <c r="E1608" i="5" s="1"/>
  <c r="D1607" i="5"/>
  <c r="C1607" i="5"/>
  <c r="E1607" i="5" s="1"/>
  <c r="D1606" i="5"/>
  <c r="C1606" i="5"/>
  <c r="E1606" i="5" s="1"/>
  <c r="D1605" i="5"/>
  <c r="C1605" i="5"/>
  <c r="E1605" i="5" s="1"/>
  <c r="D1604" i="5"/>
  <c r="C1604" i="5"/>
  <c r="E1604" i="5" s="1"/>
  <c r="D1603" i="5"/>
  <c r="C1603" i="5"/>
  <c r="E1603" i="5" s="1"/>
  <c r="D1602" i="5"/>
  <c r="C1602" i="5"/>
  <c r="E1602" i="5" s="1"/>
  <c r="D1601" i="5"/>
  <c r="C1601" i="5"/>
  <c r="E1601" i="5" s="1"/>
  <c r="D1600" i="5"/>
  <c r="C1600" i="5"/>
  <c r="E1600" i="5" s="1"/>
  <c r="D1599" i="5"/>
  <c r="C1599" i="5"/>
  <c r="E1599" i="5" s="1"/>
  <c r="D1598" i="5"/>
  <c r="C1598" i="5"/>
  <c r="E1598" i="5" s="1"/>
  <c r="D1597" i="5"/>
  <c r="C1597" i="5"/>
  <c r="E1597" i="5" s="1"/>
  <c r="D1596" i="5"/>
  <c r="C1596" i="5"/>
  <c r="E1596" i="5" s="1"/>
  <c r="D1595" i="5"/>
  <c r="C1595" i="5"/>
  <c r="E1595" i="5" s="1"/>
  <c r="D1594" i="5"/>
  <c r="C1594" i="5"/>
  <c r="E1594" i="5" s="1"/>
  <c r="D1593" i="5"/>
  <c r="C1593" i="5"/>
  <c r="E1593" i="5" s="1"/>
  <c r="D1592" i="5"/>
  <c r="C1592" i="5"/>
  <c r="E1592" i="5" s="1"/>
  <c r="D1591" i="5"/>
  <c r="C1591" i="5"/>
  <c r="E1591" i="5" s="1"/>
  <c r="D1590" i="5"/>
  <c r="C1590" i="5"/>
  <c r="E1590" i="5" s="1"/>
  <c r="D1589" i="5"/>
  <c r="C1589" i="5"/>
  <c r="E1589" i="5" s="1"/>
  <c r="D1588" i="5"/>
  <c r="C1588" i="5"/>
  <c r="E1588" i="5" s="1"/>
  <c r="D1587" i="5"/>
  <c r="C1587" i="5"/>
  <c r="E1587" i="5" s="1"/>
  <c r="D1586" i="5"/>
  <c r="C1586" i="5"/>
  <c r="E1586" i="5" s="1"/>
  <c r="D1585" i="5"/>
  <c r="C1585" i="5"/>
  <c r="E1585" i="5" s="1"/>
  <c r="D1584" i="5"/>
  <c r="C1584" i="5"/>
  <c r="E1584" i="5" s="1"/>
  <c r="D1583" i="5"/>
  <c r="C1583" i="5"/>
  <c r="E1583" i="5" s="1"/>
  <c r="D1582" i="5"/>
  <c r="C1582" i="5"/>
  <c r="E1582" i="5" s="1"/>
  <c r="D1581" i="5"/>
  <c r="C1581" i="5"/>
  <c r="E1581" i="5" s="1"/>
  <c r="D1580" i="5"/>
  <c r="C1580" i="5"/>
  <c r="E1580" i="5" s="1"/>
  <c r="D1579" i="5"/>
  <c r="C1579" i="5"/>
  <c r="E1579" i="5" s="1"/>
  <c r="D1578" i="5"/>
  <c r="C1578" i="5"/>
  <c r="E1578" i="5" s="1"/>
  <c r="D1577" i="5"/>
  <c r="C1577" i="5"/>
  <c r="E1577" i="5" s="1"/>
  <c r="D1576" i="5"/>
  <c r="C1576" i="5"/>
  <c r="E1576" i="5" s="1"/>
  <c r="D1575" i="5"/>
  <c r="C1575" i="5"/>
  <c r="E1575" i="5" s="1"/>
  <c r="D1574" i="5"/>
  <c r="C1574" i="5"/>
  <c r="E1574" i="5" s="1"/>
  <c r="D1573" i="5"/>
  <c r="C1573" i="5"/>
  <c r="E1573" i="5" s="1"/>
  <c r="D1572" i="5"/>
  <c r="C1572" i="5"/>
  <c r="E1572" i="5" s="1"/>
  <c r="D1571" i="5"/>
  <c r="C1571" i="5"/>
  <c r="E1571" i="5" s="1"/>
  <c r="D1570" i="5"/>
  <c r="C1570" i="5"/>
  <c r="E1570" i="5" s="1"/>
  <c r="D1569" i="5"/>
  <c r="C1569" i="5"/>
  <c r="E1569" i="5" s="1"/>
  <c r="D1568" i="5"/>
  <c r="C1568" i="5"/>
  <c r="E1568" i="5" s="1"/>
  <c r="D1567" i="5"/>
  <c r="C1567" i="5"/>
  <c r="E1567" i="5" s="1"/>
  <c r="D1566" i="5"/>
  <c r="C1566" i="5"/>
  <c r="E1566" i="5" s="1"/>
  <c r="D1565" i="5"/>
  <c r="C1565" i="5"/>
  <c r="E1565" i="5" s="1"/>
  <c r="D1564" i="5"/>
  <c r="C1564" i="5"/>
  <c r="E1564" i="5" s="1"/>
  <c r="D1563" i="5"/>
  <c r="C1563" i="5"/>
  <c r="E1563" i="5" s="1"/>
  <c r="D1562" i="5"/>
  <c r="C1562" i="5"/>
  <c r="E1562" i="5" s="1"/>
  <c r="D1561" i="5"/>
  <c r="C1561" i="5"/>
  <c r="E1561" i="5" s="1"/>
  <c r="D1560" i="5"/>
  <c r="C1560" i="5"/>
  <c r="E1560" i="5" s="1"/>
  <c r="D1559" i="5"/>
  <c r="C1559" i="5"/>
  <c r="E1559" i="5" s="1"/>
  <c r="D1558" i="5"/>
  <c r="C1558" i="5"/>
  <c r="E1558" i="5" s="1"/>
  <c r="D1557" i="5"/>
  <c r="C1557" i="5"/>
  <c r="E1557" i="5" s="1"/>
  <c r="D1556" i="5"/>
  <c r="C1556" i="5"/>
  <c r="E1556" i="5" s="1"/>
  <c r="D1555" i="5"/>
  <c r="C1555" i="5"/>
  <c r="E1555" i="5" s="1"/>
  <c r="D1554" i="5"/>
  <c r="C1554" i="5"/>
  <c r="E1554" i="5" s="1"/>
  <c r="D1553" i="5"/>
  <c r="C1553" i="5"/>
  <c r="E1553" i="5" s="1"/>
  <c r="D1552" i="5"/>
  <c r="C1552" i="5"/>
  <c r="E1552" i="5" s="1"/>
  <c r="D1551" i="5"/>
  <c r="C1551" i="5"/>
  <c r="E1551" i="5" s="1"/>
  <c r="D1550" i="5"/>
  <c r="C1550" i="5"/>
  <c r="E1550" i="5" s="1"/>
  <c r="D1549" i="5"/>
  <c r="C1549" i="5"/>
  <c r="E1549" i="5" s="1"/>
  <c r="D1548" i="5"/>
  <c r="C1548" i="5"/>
  <c r="E1548" i="5" s="1"/>
  <c r="D1547" i="5"/>
  <c r="C1547" i="5"/>
  <c r="E1547" i="5" s="1"/>
  <c r="D1546" i="5"/>
  <c r="C1546" i="5"/>
  <c r="E1546" i="5" s="1"/>
  <c r="D1545" i="5"/>
  <c r="C1545" i="5"/>
  <c r="E1545" i="5" s="1"/>
  <c r="D1544" i="5"/>
  <c r="C1544" i="5"/>
  <c r="E1544" i="5" s="1"/>
  <c r="D1543" i="5"/>
  <c r="C1543" i="5"/>
  <c r="E1543" i="5" s="1"/>
  <c r="D1542" i="5"/>
  <c r="C1542" i="5"/>
  <c r="E1542" i="5" s="1"/>
  <c r="D1541" i="5"/>
  <c r="C1541" i="5"/>
  <c r="E1541" i="5" s="1"/>
  <c r="D1540" i="5"/>
  <c r="C1540" i="5"/>
  <c r="E1540" i="5" s="1"/>
  <c r="D1539" i="5"/>
  <c r="C1539" i="5"/>
  <c r="E1539" i="5" s="1"/>
  <c r="D1538" i="5"/>
  <c r="C1538" i="5"/>
  <c r="E1538" i="5" s="1"/>
  <c r="D1537" i="5"/>
  <c r="C1537" i="5"/>
  <c r="E1537" i="5" s="1"/>
  <c r="D1536" i="5"/>
  <c r="C1536" i="5"/>
  <c r="E1536" i="5" s="1"/>
  <c r="D1535" i="5"/>
  <c r="C1535" i="5"/>
  <c r="E1535" i="5" s="1"/>
  <c r="D1534" i="5"/>
  <c r="C1534" i="5"/>
  <c r="E1534" i="5" s="1"/>
  <c r="D1533" i="5"/>
  <c r="C1533" i="5"/>
  <c r="E1533" i="5" s="1"/>
  <c r="D1532" i="5"/>
  <c r="C1532" i="5"/>
  <c r="E1532" i="5" s="1"/>
  <c r="D1531" i="5"/>
  <c r="C1531" i="5"/>
  <c r="E1531" i="5" s="1"/>
  <c r="D1530" i="5"/>
  <c r="C1530" i="5"/>
  <c r="E1530" i="5" s="1"/>
  <c r="D1529" i="5"/>
  <c r="C1529" i="5"/>
  <c r="E1529" i="5" s="1"/>
  <c r="D1528" i="5"/>
  <c r="C1528" i="5"/>
  <c r="E1528" i="5" s="1"/>
  <c r="D1527" i="5"/>
  <c r="C1527" i="5"/>
  <c r="E1527" i="5" s="1"/>
  <c r="D1526" i="5"/>
  <c r="C1526" i="5"/>
  <c r="E1526" i="5" s="1"/>
  <c r="D1525" i="5"/>
  <c r="C1525" i="5"/>
  <c r="E1525" i="5" s="1"/>
  <c r="D1524" i="5"/>
  <c r="C1524" i="5"/>
  <c r="E1524" i="5" s="1"/>
  <c r="D1523" i="5"/>
  <c r="C1523" i="5"/>
  <c r="E1523" i="5" s="1"/>
  <c r="D1522" i="5"/>
  <c r="C1522" i="5"/>
  <c r="E1522" i="5" s="1"/>
  <c r="D1521" i="5"/>
  <c r="C1521" i="5"/>
  <c r="E1521" i="5" s="1"/>
  <c r="D1520" i="5"/>
  <c r="C1520" i="5"/>
  <c r="E1520" i="5" s="1"/>
  <c r="D1519" i="5"/>
  <c r="C1519" i="5"/>
  <c r="E1519" i="5" s="1"/>
  <c r="D1518" i="5"/>
  <c r="C1518" i="5"/>
  <c r="E1518" i="5" s="1"/>
  <c r="D1517" i="5"/>
  <c r="C1517" i="5"/>
  <c r="E1517" i="5" s="1"/>
  <c r="D1516" i="5"/>
  <c r="C1516" i="5"/>
  <c r="E1516" i="5" s="1"/>
  <c r="D1515" i="5"/>
  <c r="C1515" i="5"/>
  <c r="E1515" i="5" s="1"/>
  <c r="D1514" i="5"/>
  <c r="C1514" i="5"/>
  <c r="E1514" i="5" s="1"/>
  <c r="D1513" i="5"/>
  <c r="C1513" i="5"/>
  <c r="E1513" i="5" s="1"/>
  <c r="D1512" i="5"/>
  <c r="C1512" i="5"/>
  <c r="E1512" i="5" s="1"/>
  <c r="D1511" i="5"/>
  <c r="C1511" i="5"/>
  <c r="E1511" i="5" s="1"/>
  <c r="D1510" i="5"/>
  <c r="C1510" i="5"/>
  <c r="E1510" i="5" s="1"/>
  <c r="D1509" i="5"/>
  <c r="C1509" i="5"/>
  <c r="E1509" i="5" s="1"/>
  <c r="D1508" i="5"/>
  <c r="C1508" i="5"/>
  <c r="E1508" i="5" s="1"/>
  <c r="D1507" i="5"/>
  <c r="C1507" i="5"/>
  <c r="E1507" i="5" s="1"/>
  <c r="D1506" i="5"/>
  <c r="C1506" i="5"/>
  <c r="E1506" i="5" s="1"/>
  <c r="D1505" i="5"/>
  <c r="C1505" i="5"/>
  <c r="E1505" i="5" s="1"/>
  <c r="D1504" i="5"/>
  <c r="C1504" i="5"/>
  <c r="E1504" i="5" s="1"/>
  <c r="D1503" i="5"/>
  <c r="C1503" i="5"/>
  <c r="E1503" i="5" s="1"/>
  <c r="D1502" i="5"/>
  <c r="C1502" i="5"/>
  <c r="E1502" i="5" s="1"/>
  <c r="D1501" i="5"/>
  <c r="C1501" i="5"/>
  <c r="E1501" i="5" s="1"/>
  <c r="D1500" i="5"/>
  <c r="C1500" i="5"/>
  <c r="E1500" i="5" s="1"/>
  <c r="D1499" i="5"/>
  <c r="C1499" i="5"/>
  <c r="E1499" i="5" s="1"/>
  <c r="D1498" i="5"/>
  <c r="C1498" i="5"/>
  <c r="E1498" i="5" s="1"/>
  <c r="D1497" i="5"/>
  <c r="C1497" i="5"/>
  <c r="E1497" i="5" s="1"/>
  <c r="D1496" i="5"/>
  <c r="C1496" i="5"/>
  <c r="E1496" i="5" s="1"/>
  <c r="D1495" i="5"/>
  <c r="C1495" i="5"/>
  <c r="E1495" i="5" s="1"/>
  <c r="D1494" i="5"/>
  <c r="C1494" i="5"/>
  <c r="E1494" i="5" s="1"/>
  <c r="D1493" i="5"/>
  <c r="C1493" i="5"/>
  <c r="E1493" i="5" s="1"/>
  <c r="D1492" i="5"/>
  <c r="C1492" i="5"/>
  <c r="E1492" i="5" s="1"/>
  <c r="D1491" i="5"/>
  <c r="C1491" i="5"/>
  <c r="E1491" i="5" s="1"/>
  <c r="D1490" i="5"/>
  <c r="C1490" i="5"/>
  <c r="E1490" i="5" s="1"/>
  <c r="D1489" i="5"/>
  <c r="C1489" i="5"/>
  <c r="E1489" i="5" s="1"/>
  <c r="D1488" i="5"/>
  <c r="C1488" i="5"/>
  <c r="E1488" i="5" s="1"/>
  <c r="D1487" i="5"/>
  <c r="C1487" i="5"/>
  <c r="E1487" i="5" s="1"/>
  <c r="D1486" i="5"/>
  <c r="C1486" i="5"/>
  <c r="E1486" i="5" s="1"/>
  <c r="D1485" i="5"/>
  <c r="C1485" i="5"/>
  <c r="E1485" i="5" s="1"/>
  <c r="D1484" i="5"/>
  <c r="C1484" i="5"/>
  <c r="E1484" i="5" s="1"/>
  <c r="D1483" i="5"/>
  <c r="C1483" i="5"/>
  <c r="E1483" i="5" s="1"/>
  <c r="D1482" i="5"/>
  <c r="C1482" i="5"/>
  <c r="E1482" i="5" s="1"/>
  <c r="D1481" i="5"/>
  <c r="C1481" i="5"/>
  <c r="E1481" i="5" s="1"/>
  <c r="D1480" i="5"/>
  <c r="C1480" i="5"/>
  <c r="E1480" i="5" s="1"/>
  <c r="D1479" i="5"/>
  <c r="C1479" i="5"/>
  <c r="E1479" i="5" s="1"/>
  <c r="D1478" i="5"/>
  <c r="C1478" i="5"/>
  <c r="E1478" i="5" s="1"/>
  <c r="D1477" i="5"/>
  <c r="C1477" i="5"/>
  <c r="E1477" i="5" s="1"/>
  <c r="D1476" i="5"/>
  <c r="C1476" i="5"/>
  <c r="E1476" i="5" s="1"/>
  <c r="D1475" i="5"/>
  <c r="C1475" i="5"/>
  <c r="E1475" i="5" s="1"/>
  <c r="D1474" i="5"/>
  <c r="C1474" i="5"/>
  <c r="E1474" i="5" s="1"/>
  <c r="D1473" i="5"/>
  <c r="C1473" i="5"/>
  <c r="E1473" i="5" s="1"/>
  <c r="D1472" i="5"/>
  <c r="C1472" i="5"/>
  <c r="E1472" i="5" s="1"/>
  <c r="D1471" i="5"/>
  <c r="C1471" i="5"/>
  <c r="E1471" i="5" s="1"/>
  <c r="D1470" i="5"/>
  <c r="C1470" i="5"/>
  <c r="E1470" i="5" s="1"/>
  <c r="D1469" i="5"/>
  <c r="C1469" i="5"/>
  <c r="E1469" i="5" s="1"/>
  <c r="D1468" i="5"/>
  <c r="C1468" i="5"/>
  <c r="E1468" i="5" s="1"/>
  <c r="D1467" i="5"/>
  <c r="C1467" i="5"/>
  <c r="E1467" i="5" s="1"/>
  <c r="D1466" i="5"/>
  <c r="C1466" i="5"/>
  <c r="E1466" i="5" s="1"/>
  <c r="D1465" i="5"/>
  <c r="C1465" i="5"/>
  <c r="E1465" i="5" s="1"/>
  <c r="D1464" i="5"/>
  <c r="C1464" i="5"/>
  <c r="E1464" i="5" s="1"/>
  <c r="D1463" i="5"/>
  <c r="C1463" i="5"/>
  <c r="E1463" i="5" s="1"/>
  <c r="D1462" i="5"/>
  <c r="C1462" i="5"/>
  <c r="E1462" i="5" s="1"/>
  <c r="D1461" i="5"/>
  <c r="C1461" i="5"/>
  <c r="E1461" i="5" s="1"/>
  <c r="D1460" i="5"/>
  <c r="C1460" i="5"/>
  <c r="E1460" i="5" s="1"/>
  <c r="D1459" i="5"/>
  <c r="C1459" i="5"/>
  <c r="E1459" i="5" s="1"/>
  <c r="D1458" i="5"/>
  <c r="C1458" i="5"/>
  <c r="E1458" i="5" s="1"/>
  <c r="D1457" i="5"/>
  <c r="C1457" i="5"/>
  <c r="E1457" i="5" s="1"/>
  <c r="D1456" i="5"/>
  <c r="C1456" i="5"/>
  <c r="E1456" i="5" s="1"/>
  <c r="D1455" i="5"/>
  <c r="C1455" i="5"/>
  <c r="E1455" i="5" s="1"/>
  <c r="D1454" i="5"/>
  <c r="C1454" i="5"/>
  <c r="E1454" i="5" s="1"/>
  <c r="D1453" i="5"/>
  <c r="C1453" i="5"/>
  <c r="E1453" i="5" s="1"/>
  <c r="D1452" i="5"/>
  <c r="C1452" i="5"/>
  <c r="E1452" i="5" s="1"/>
  <c r="D1451" i="5"/>
  <c r="C1451" i="5"/>
  <c r="E1451" i="5" s="1"/>
  <c r="D1450" i="5"/>
  <c r="C1450" i="5"/>
  <c r="E1450" i="5" s="1"/>
  <c r="D1449" i="5"/>
  <c r="C1449" i="5"/>
  <c r="E1449" i="5" s="1"/>
  <c r="D1448" i="5"/>
  <c r="C1448" i="5"/>
  <c r="E1448" i="5" s="1"/>
  <c r="D1447" i="5"/>
  <c r="C1447" i="5"/>
  <c r="E1447" i="5" s="1"/>
  <c r="D1446" i="5"/>
  <c r="C1446" i="5"/>
  <c r="E1446" i="5" s="1"/>
  <c r="D1445" i="5"/>
  <c r="C1445" i="5"/>
  <c r="E1445" i="5" s="1"/>
  <c r="D1444" i="5"/>
  <c r="C1444" i="5"/>
  <c r="E1444" i="5" s="1"/>
  <c r="D1443" i="5"/>
  <c r="C1443" i="5"/>
  <c r="E1443" i="5" s="1"/>
  <c r="D1442" i="5"/>
  <c r="C1442" i="5"/>
  <c r="E1442" i="5" s="1"/>
  <c r="D1441" i="5"/>
  <c r="C1441" i="5"/>
  <c r="E1441" i="5" s="1"/>
  <c r="D1440" i="5"/>
  <c r="C1440" i="5"/>
  <c r="E1440" i="5" s="1"/>
  <c r="D1439" i="5"/>
  <c r="C1439" i="5"/>
  <c r="E1439" i="5" s="1"/>
  <c r="D1438" i="5"/>
  <c r="C1438" i="5"/>
  <c r="E1438" i="5" s="1"/>
  <c r="D1437" i="5"/>
  <c r="C1437" i="5"/>
  <c r="E1437" i="5" s="1"/>
  <c r="D1436" i="5"/>
  <c r="C1436" i="5"/>
  <c r="E1436" i="5" s="1"/>
  <c r="D1435" i="5"/>
  <c r="C1435" i="5"/>
  <c r="E1435" i="5" s="1"/>
  <c r="D1434" i="5"/>
  <c r="C1434" i="5"/>
  <c r="E1434" i="5" s="1"/>
  <c r="D1433" i="5"/>
  <c r="C1433" i="5"/>
  <c r="E1433" i="5" s="1"/>
  <c r="D1432" i="5"/>
  <c r="C1432" i="5"/>
  <c r="E1432" i="5" s="1"/>
  <c r="D1431" i="5"/>
  <c r="C1431" i="5"/>
  <c r="E1431" i="5" s="1"/>
  <c r="D1430" i="5"/>
  <c r="C1430" i="5"/>
  <c r="E1430" i="5" s="1"/>
  <c r="D1429" i="5"/>
  <c r="C1429" i="5"/>
  <c r="E1429" i="5" s="1"/>
  <c r="D1428" i="5"/>
  <c r="C1428" i="5"/>
  <c r="E1428" i="5" s="1"/>
  <c r="D1427" i="5"/>
  <c r="C1427" i="5"/>
  <c r="E1427" i="5" s="1"/>
  <c r="D1426" i="5"/>
  <c r="C1426" i="5"/>
  <c r="E1426" i="5" s="1"/>
  <c r="D1425" i="5"/>
  <c r="C1425" i="5"/>
  <c r="E1425" i="5" s="1"/>
  <c r="D1424" i="5"/>
  <c r="C1424" i="5"/>
  <c r="E1424" i="5" s="1"/>
  <c r="D1423" i="5"/>
  <c r="C1423" i="5"/>
  <c r="E1423" i="5" s="1"/>
  <c r="D1422" i="5"/>
  <c r="C1422" i="5"/>
  <c r="E1422" i="5" s="1"/>
  <c r="D1421" i="5"/>
  <c r="C1421" i="5"/>
  <c r="E1421" i="5" s="1"/>
  <c r="D1420" i="5"/>
  <c r="C1420" i="5"/>
  <c r="E1420" i="5" s="1"/>
  <c r="D1419" i="5"/>
  <c r="C1419" i="5"/>
  <c r="E1419" i="5" s="1"/>
  <c r="D1418" i="5"/>
  <c r="C1418" i="5"/>
  <c r="E1418" i="5" s="1"/>
  <c r="D1417" i="5"/>
  <c r="C1417" i="5"/>
  <c r="E1417" i="5" s="1"/>
  <c r="D1416" i="5"/>
  <c r="C1416" i="5"/>
  <c r="E1416" i="5" s="1"/>
  <c r="D1415" i="5"/>
  <c r="C1415" i="5"/>
  <c r="E1415" i="5" s="1"/>
  <c r="D1414" i="5"/>
  <c r="C1414" i="5"/>
  <c r="E1414" i="5" s="1"/>
  <c r="D1413" i="5"/>
  <c r="C1413" i="5"/>
  <c r="E1413" i="5" s="1"/>
  <c r="D1412" i="5"/>
  <c r="C1412" i="5"/>
  <c r="E1412" i="5" s="1"/>
  <c r="D1411" i="5"/>
  <c r="C1411" i="5"/>
  <c r="E1411" i="5" s="1"/>
  <c r="D1410" i="5"/>
  <c r="C1410" i="5"/>
  <c r="E1410" i="5" s="1"/>
  <c r="D1409" i="5"/>
  <c r="C1409" i="5"/>
  <c r="E1409" i="5" s="1"/>
  <c r="D1408" i="5"/>
  <c r="C1408" i="5"/>
  <c r="E1408" i="5" s="1"/>
  <c r="D1407" i="5"/>
  <c r="C1407" i="5"/>
  <c r="E1407" i="5" s="1"/>
  <c r="D1406" i="5"/>
  <c r="C1406" i="5"/>
  <c r="E1406" i="5" s="1"/>
  <c r="D1405" i="5"/>
  <c r="C1405" i="5"/>
  <c r="E1405" i="5" s="1"/>
  <c r="D1404" i="5"/>
  <c r="C1404" i="5"/>
  <c r="E1404" i="5" s="1"/>
  <c r="D1403" i="5"/>
  <c r="C1403" i="5"/>
  <c r="E1403" i="5" s="1"/>
  <c r="D1402" i="5"/>
  <c r="C1402" i="5"/>
  <c r="E1402" i="5" s="1"/>
  <c r="D1401" i="5"/>
  <c r="C1401" i="5"/>
  <c r="E1401" i="5" s="1"/>
  <c r="D1400" i="5"/>
  <c r="C1400" i="5"/>
  <c r="E1400" i="5" s="1"/>
  <c r="D1399" i="5"/>
  <c r="C1399" i="5"/>
  <c r="E1399" i="5" s="1"/>
  <c r="D1398" i="5"/>
  <c r="C1398" i="5"/>
  <c r="E1398" i="5" s="1"/>
  <c r="D1397" i="5"/>
  <c r="C1397" i="5"/>
  <c r="E1397" i="5" s="1"/>
  <c r="D1396" i="5"/>
  <c r="C1396" i="5"/>
  <c r="E1396" i="5" s="1"/>
  <c r="D1395" i="5"/>
  <c r="C1395" i="5"/>
  <c r="E1395" i="5" s="1"/>
  <c r="D1394" i="5"/>
  <c r="C1394" i="5"/>
  <c r="E1394" i="5" s="1"/>
  <c r="D1393" i="5"/>
  <c r="C1393" i="5"/>
  <c r="E1393" i="5" s="1"/>
  <c r="D1392" i="5"/>
  <c r="C1392" i="5"/>
  <c r="E1392" i="5" s="1"/>
  <c r="D1391" i="5"/>
  <c r="C1391" i="5"/>
  <c r="E1391" i="5" s="1"/>
  <c r="D1390" i="5"/>
  <c r="C1390" i="5"/>
  <c r="E1390" i="5" s="1"/>
  <c r="D1389" i="5"/>
  <c r="C1389" i="5"/>
  <c r="E1389" i="5" s="1"/>
  <c r="D1388" i="5"/>
  <c r="C1388" i="5"/>
  <c r="E1388" i="5" s="1"/>
  <c r="D1387" i="5"/>
  <c r="C1387" i="5"/>
  <c r="E1387" i="5" s="1"/>
  <c r="D1386" i="5"/>
  <c r="C1386" i="5"/>
  <c r="E1386" i="5" s="1"/>
  <c r="D1385" i="5"/>
  <c r="C1385" i="5"/>
  <c r="E1385" i="5" s="1"/>
  <c r="D1384" i="5"/>
  <c r="C1384" i="5"/>
  <c r="E1384" i="5" s="1"/>
  <c r="D1383" i="5"/>
  <c r="C1383" i="5"/>
  <c r="E1383" i="5" s="1"/>
  <c r="D1382" i="5"/>
  <c r="C1382" i="5"/>
  <c r="E1382" i="5" s="1"/>
  <c r="D1381" i="5"/>
  <c r="C1381" i="5"/>
  <c r="E1381" i="5" s="1"/>
  <c r="D1380" i="5"/>
  <c r="C1380" i="5"/>
  <c r="E1380" i="5" s="1"/>
  <c r="D1379" i="5"/>
  <c r="C1379" i="5"/>
  <c r="E1379" i="5" s="1"/>
  <c r="D1378" i="5"/>
  <c r="C1378" i="5"/>
  <c r="E1378" i="5" s="1"/>
  <c r="D1377" i="5"/>
  <c r="C1377" i="5"/>
  <c r="E1377" i="5" s="1"/>
  <c r="D1376" i="5"/>
  <c r="C1376" i="5"/>
  <c r="E1376" i="5" s="1"/>
  <c r="D1375" i="5"/>
  <c r="C1375" i="5"/>
  <c r="E1375" i="5" s="1"/>
  <c r="D1374" i="5"/>
  <c r="C1374" i="5"/>
  <c r="E1374" i="5" s="1"/>
  <c r="D1373" i="5"/>
  <c r="C1373" i="5"/>
  <c r="E1373" i="5" s="1"/>
  <c r="D1372" i="5"/>
  <c r="C1372" i="5"/>
  <c r="E1372" i="5" s="1"/>
  <c r="D1371" i="5"/>
  <c r="C1371" i="5"/>
  <c r="E1371" i="5" s="1"/>
  <c r="D1370" i="5"/>
  <c r="C1370" i="5"/>
  <c r="E1370" i="5" s="1"/>
  <c r="D1369" i="5"/>
  <c r="C1369" i="5"/>
  <c r="E1369" i="5" s="1"/>
  <c r="D1368" i="5"/>
  <c r="C1368" i="5"/>
  <c r="E1368" i="5" s="1"/>
  <c r="D1367" i="5"/>
  <c r="C1367" i="5"/>
  <c r="E1367" i="5" s="1"/>
  <c r="D1366" i="5"/>
  <c r="C1366" i="5"/>
  <c r="E1366" i="5" s="1"/>
  <c r="D1365" i="5"/>
  <c r="C1365" i="5"/>
  <c r="E1365" i="5" s="1"/>
  <c r="D1364" i="5"/>
  <c r="C1364" i="5"/>
  <c r="E1364" i="5" s="1"/>
  <c r="D1363" i="5"/>
  <c r="C1363" i="5"/>
  <c r="E1363" i="5" s="1"/>
  <c r="D1362" i="5"/>
  <c r="C1362" i="5"/>
  <c r="E1362" i="5" s="1"/>
  <c r="D1361" i="5"/>
  <c r="C1361" i="5"/>
  <c r="E1361" i="5" s="1"/>
  <c r="D1360" i="5"/>
  <c r="C1360" i="5"/>
  <c r="E1360" i="5" s="1"/>
  <c r="D1359" i="5"/>
  <c r="C1359" i="5"/>
  <c r="E1359" i="5" s="1"/>
  <c r="D1358" i="5"/>
  <c r="C1358" i="5"/>
  <c r="E1358" i="5" s="1"/>
  <c r="D1357" i="5"/>
  <c r="C1357" i="5"/>
  <c r="E1357" i="5" s="1"/>
  <c r="D1356" i="5"/>
  <c r="C1356" i="5"/>
  <c r="E1356" i="5" s="1"/>
  <c r="D1355" i="5"/>
  <c r="C1355" i="5"/>
  <c r="E1355" i="5" s="1"/>
  <c r="D1354" i="5"/>
  <c r="C1354" i="5"/>
  <c r="E1354" i="5" s="1"/>
  <c r="D1353" i="5"/>
  <c r="C1353" i="5"/>
  <c r="E1353" i="5" s="1"/>
  <c r="D1352" i="5"/>
  <c r="C1352" i="5"/>
  <c r="E1352" i="5" s="1"/>
  <c r="D1351" i="5"/>
  <c r="C1351" i="5"/>
  <c r="E1351" i="5" s="1"/>
  <c r="D1350" i="5"/>
  <c r="C1350" i="5"/>
  <c r="E1350" i="5" s="1"/>
  <c r="D1349" i="5"/>
  <c r="C1349" i="5"/>
  <c r="E1349" i="5" s="1"/>
  <c r="D1348" i="5"/>
  <c r="C1348" i="5"/>
  <c r="E1348" i="5" s="1"/>
  <c r="D1347" i="5"/>
  <c r="C1347" i="5"/>
  <c r="E1347" i="5" s="1"/>
  <c r="D1346" i="5"/>
  <c r="C1346" i="5"/>
  <c r="E1346" i="5" s="1"/>
  <c r="D1345" i="5"/>
  <c r="C1345" i="5"/>
  <c r="E1345" i="5" s="1"/>
  <c r="D1344" i="5"/>
  <c r="C1344" i="5"/>
  <c r="E1344" i="5" s="1"/>
  <c r="D1343" i="5"/>
  <c r="C1343" i="5"/>
  <c r="E1343" i="5" s="1"/>
  <c r="D1342" i="5"/>
  <c r="C1342" i="5"/>
  <c r="E1342" i="5" s="1"/>
  <c r="D1341" i="5"/>
  <c r="C1341" i="5"/>
  <c r="E1341" i="5" s="1"/>
  <c r="D1340" i="5"/>
  <c r="C1340" i="5"/>
  <c r="E1340" i="5" s="1"/>
  <c r="D1339" i="5"/>
  <c r="C1339" i="5"/>
  <c r="E1339" i="5" s="1"/>
  <c r="D1338" i="5"/>
  <c r="C1338" i="5"/>
  <c r="E1338" i="5" s="1"/>
  <c r="D1337" i="5"/>
  <c r="C1337" i="5"/>
  <c r="E1337" i="5" s="1"/>
  <c r="D1336" i="5"/>
  <c r="C1336" i="5"/>
  <c r="E1336" i="5" s="1"/>
  <c r="D1335" i="5"/>
  <c r="C1335" i="5"/>
  <c r="E1335" i="5" s="1"/>
  <c r="D1334" i="5"/>
  <c r="C1334" i="5"/>
  <c r="E1334" i="5" s="1"/>
  <c r="D1333" i="5"/>
  <c r="C1333" i="5"/>
  <c r="E1333" i="5" s="1"/>
  <c r="D1332" i="5"/>
  <c r="C1332" i="5"/>
  <c r="E1332" i="5" s="1"/>
  <c r="D1331" i="5"/>
  <c r="C1331" i="5"/>
  <c r="E1331" i="5" s="1"/>
  <c r="D1330" i="5"/>
  <c r="C1330" i="5"/>
  <c r="E1330" i="5" s="1"/>
  <c r="D1329" i="5"/>
  <c r="C1329" i="5"/>
  <c r="E1329" i="5" s="1"/>
  <c r="D1328" i="5"/>
  <c r="C1328" i="5"/>
  <c r="E1328" i="5" s="1"/>
  <c r="D1327" i="5"/>
  <c r="C1327" i="5"/>
  <c r="E1327" i="5" s="1"/>
  <c r="D1326" i="5"/>
  <c r="C1326" i="5"/>
  <c r="E1326" i="5" s="1"/>
  <c r="D1325" i="5"/>
  <c r="C1325" i="5"/>
  <c r="E1325" i="5" s="1"/>
  <c r="D1324" i="5"/>
  <c r="C1324" i="5"/>
  <c r="E1324" i="5" s="1"/>
  <c r="D1323" i="5"/>
  <c r="C1323" i="5"/>
  <c r="E1323" i="5" s="1"/>
  <c r="D1322" i="5"/>
  <c r="C1322" i="5"/>
  <c r="E1322" i="5" s="1"/>
  <c r="D1321" i="5"/>
  <c r="C1321" i="5"/>
  <c r="E1321" i="5" s="1"/>
  <c r="D1320" i="5"/>
  <c r="C1320" i="5"/>
  <c r="E1320" i="5" s="1"/>
  <c r="D1319" i="5"/>
  <c r="C1319" i="5"/>
  <c r="E1319" i="5" s="1"/>
  <c r="D1318" i="5"/>
  <c r="C1318" i="5"/>
  <c r="E1318" i="5" s="1"/>
  <c r="D1317" i="5"/>
  <c r="C1317" i="5"/>
  <c r="E1317" i="5" s="1"/>
  <c r="D1316" i="5"/>
  <c r="C1316" i="5"/>
  <c r="E1316" i="5" s="1"/>
  <c r="D1315" i="5"/>
  <c r="C1315" i="5"/>
  <c r="E1315" i="5" s="1"/>
  <c r="D1314" i="5"/>
  <c r="C1314" i="5"/>
  <c r="E1314" i="5" s="1"/>
  <c r="D1313" i="5"/>
  <c r="C1313" i="5"/>
  <c r="E1313" i="5" s="1"/>
  <c r="D1312" i="5"/>
  <c r="C1312" i="5"/>
  <c r="E1312" i="5" s="1"/>
  <c r="D1311" i="5"/>
  <c r="C1311" i="5"/>
  <c r="E1311" i="5" s="1"/>
  <c r="D1310" i="5"/>
  <c r="C1310" i="5"/>
  <c r="E1310" i="5" s="1"/>
  <c r="D1309" i="5"/>
  <c r="C1309" i="5"/>
  <c r="E1309" i="5" s="1"/>
  <c r="D1308" i="5"/>
  <c r="C1308" i="5"/>
  <c r="E1308" i="5" s="1"/>
  <c r="D1307" i="5"/>
  <c r="C1307" i="5"/>
  <c r="E1307" i="5" s="1"/>
  <c r="D1306" i="5"/>
  <c r="C1306" i="5"/>
  <c r="E1306" i="5" s="1"/>
  <c r="D1305" i="5"/>
  <c r="C1305" i="5"/>
  <c r="E1305" i="5" s="1"/>
  <c r="D1304" i="5"/>
  <c r="C1304" i="5"/>
  <c r="E1304" i="5" s="1"/>
  <c r="D1303" i="5"/>
  <c r="C1303" i="5"/>
  <c r="E1303" i="5" s="1"/>
  <c r="D1302" i="5"/>
  <c r="C1302" i="5"/>
  <c r="E1302" i="5" s="1"/>
  <c r="D1301" i="5"/>
  <c r="C1301" i="5"/>
  <c r="E1301" i="5" s="1"/>
  <c r="D1300" i="5"/>
  <c r="C1300" i="5"/>
  <c r="E1300" i="5" s="1"/>
  <c r="D1299" i="5"/>
  <c r="C1299" i="5"/>
  <c r="E1299" i="5" s="1"/>
  <c r="D1298" i="5"/>
  <c r="C1298" i="5"/>
  <c r="E1298" i="5" s="1"/>
  <c r="D1297" i="5"/>
  <c r="C1297" i="5"/>
  <c r="E1297" i="5" s="1"/>
  <c r="D1296" i="5"/>
  <c r="C1296" i="5"/>
  <c r="E1296" i="5" s="1"/>
  <c r="D1295" i="5"/>
  <c r="C1295" i="5"/>
  <c r="E1295" i="5" s="1"/>
  <c r="D1294" i="5"/>
  <c r="C1294" i="5"/>
  <c r="E1294" i="5" s="1"/>
  <c r="D1293" i="5"/>
  <c r="C1293" i="5"/>
  <c r="E1293" i="5" s="1"/>
  <c r="D1292" i="5"/>
  <c r="C1292" i="5"/>
  <c r="E1292" i="5" s="1"/>
  <c r="D1291" i="5"/>
  <c r="C1291" i="5"/>
  <c r="E1291" i="5" s="1"/>
  <c r="D1290" i="5"/>
  <c r="C1290" i="5"/>
  <c r="E1290" i="5" s="1"/>
  <c r="D1289" i="5"/>
  <c r="C1289" i="5"/>
  <c r="E1289" i="5" s="1"/>
  <c r="D1288" i="5"/>
  <c r="C1288" i="5"/>
  <c r="E1288" i="5" s="1"/>
  <c r="D1287" i="5"/>
  <c r="C1287" i="5"/>
  <c r="E1287" i="5" s="1"/>
  <c r="D1286" i="5"/>
  <c r="C1286" i="5"/>
  <c r="E1286" i="5" s="1"/>
  <c r="D1285" i="5"/>
  <c r="C1285" i="5"/>
  <c r="E1285" i="5" s="1"/>
  <c r="D1284" i="5"/>
  <c r="C1284" i="5"/>
  <c r="E1284" i="5" s="1"/>
  <c r="D1283" i="5"/>
  <c r="C1283" i="5"/>
  <c r="E1283" i="5" s="1"/>
  <c r="D1282" i="5"/>
  <c r="C1282" i="5"/>
  <c r="E1282" i="5" s="1"/>
  <c r="D1281" i="5"/>
  <c r="C1281" i="5"/>
  <c r="E1281" i="5" s="1"/>
  <c r="D1280" i="5"/>
  <c r="C1280" i="5"/>
  <c r="E1280" i="5" s="1"/>
  <c r="D1279" i="5"/>
  <c r="C1279" i="5"/>
  <c r="E1279" i="5" s="1"/>
  <c r="D1278" i="5"/>
  <c r="C1278" i="5"/>
  <c r="E1278" i="5" s="1"/>
  <c r="D1277" i="5"/>
  <c r="C1277" i="5"/>
  <c r="E1277" i="5" s="1"/>
  <c r="D1276" i="5"/>
  <c r="C1276" i="5"/>
  <c r="E1276" i="5" s="1"/>
  <c r="D1275" i="5"/>
  <c r="C1275" i="5"/>
  <c r="E1275" i="5" s="1"/>
  <c r="D1274" i="5"/>
  <c r="C1274" i="5"/>
  <c r="E1274" i="5" s="1"/>
  <c r="D1273" i="5"/>
  <c r="C1273" i="5"/>
  <c r="E1273" i="5" s="1"/>
  <c r="D1272" i="5"/>
  <c r="C1272" i="5"/>
  <c r="E1272" i="5" s="1"/>
  <c r="D1271" i="5"/>
  <c r="C1271" i="5"/>
  <c r="E1271" i="5" s="1"/>
  <c r="D1270" i="5"/>
  <c r="C1270" i="5"/>
  <c r="E1270" i="5" s="1"/>
  <c r="D1269" i="5"/>
  <c r="C1269" i="5"/>
  <c r="E1269" i="5" s="1"/>
  <c r="D1268" i="5"/>
  <c r="C1268" i="5"/>
  <c r="E1268" i="5" s="1"/>
  <c r="D1267" i="5"/>
  <c r="C1267" i="5"/>
  <c r="E1267" i="5" s="1"/>
  <c r="D1266" i="5"/>
  <c r="C1266" i="5"/>
  <c r="E1266" i="5" s="1"/>
  <c r="D1265" i="5"/>
  <c r="C1265" i="5"/>
  <c r="E1265" i="5" s="1"/>
  <c r="D1264" i="5"/>
  <c r="C1264" i="5"/>
  <c r="E1264" i="5" s="1"/>
  <c r="D1263" i="5"/>
  <c r="C1263" i="5"/>
  <c r="E1263" i="5" s="1"/>
  <c r="D1262" i="5"/>
  <c r="C1262" i="5"/>
  <c r="E1262" i="5" s="1"/>
  <c r="D1261" i="5"/>
  <c r="C1261" i="5"/>
  <c r="E1261" i="5" s="1"/>
  <c r="D1260" i="5"/>
  <c r="C1260" i="5"/>
  <c r="E1260" i="5" s="1"/>
  <c r="D1259" i="5"/>
  <c r="C1259" i="5"/>
  <c r="E1259" i="5" s="1"/>
  <c r="D1258" i="5"/>
  <c r="C1258" i="5"/>
  <c r="E1258" i="5" s="1"/>
  <c r="D1257" i="5"/>
  <c r="C1257" i="5"/>
  <c r="E1257" i="5" s="1"/>
  <c r="D1256" i="5"/>
  <c r="C1256" i="5"/>
  <c r="E1256" i="5" s="1"/>
  <c r="D1255" i="5"/>
  <c r="C1255" i="5"/>
  <c r="E1255" i="5" s="1"/>
  <c r="D1254" i="5"/>
  <c r="C1254" i="5"/>
  <c r="E1254" i="5" s="1"/>
  <c r="D1253" i="5"/>
  <c r="C1253" i="5"/>
  <c r="E1253" i="5" s="1"/>
  <c r="D1252" i="5"/>
  <c r="C1252" i="5"/>
  <c r="E1252" i="5" s="1"/>
  <c r="D1251" i="5"/>
  <c r="C1251" i="5"/>
  <c r="E1251" i="5" s="1"/>
  <c r="D1250" i="5"/>
  <c r="C1250" i="5"/>
  <c r="E1250" i="5" s="1"/>
  <c r="D1249" i="5"/>
  <c r="C1249" i="5"/>
  <c r="E1249" i="5" s="1"/>
  <c r="D1248" i="5"/>
  <c r="C1248" i="5"/>
  <c r="E1248" i="5" s="1"/>
  <c r="D1247" i="5"/>
  <c r="C1247" i="5"/>
  <c r="E1247" i="5" s="1"/>
  <c r="D1246" i="5"/>
  <c r="C1246" i="5"/>
  <c r="E1246" i="5" s="1"/>
  <c r="D1245" i="5"/>
  <c r="C1245" i="5"/>
  <c r="E1245" i="5" s="1"/>
  <c r="D1244" i="5"/>
  <c r="C1244" i="5"/>
  <c r="E1244" i="5" s="1"/>
  <c r="D1243" i="5"/>
  <c r="C1243" i="5"/>
  <c r="E1243" i="5" s="1"/>
  <c r="D1242" i="5"/>
  <c r="C1242" i="5"/>
  <c r="E1242" i="5" s="1"/>
  <c r="D1241" i="5"/>
  <c r="C1241" i="5"/>
  <c r="E1241" i="5" s="1"/>
  <c r="D1240" i="5"/>
  <c r="C1240" i="5"/>
  <c r="E1240" i="5" s="1"/>
  <c r="D1239" i="5"/>
  <c r="C1239" i="5"/>
  <c r="E1239" i="5" s="1"/>
  <c r="D1238" i="5"/>
  <c r="C1238" i="5"/>
  <c r="E1238" i="5" s="1"/>
  <c r="D1237" i="5"/>
  <c r="C1237" i="5"/>
  <c r="E1237" i="5" s="1"/>
  <c r="D1236" i="5"/>
  <c r="C1236" i="5"/>
  <c r="E1236" i="5" s="1"/>
  <c r="D1235" i="5"/>
  <c r="C1235" i="5"/>
  <c r="E1235" i="5" s="1"/>
  <c r="D1234" i="5"/>
  <c r="C1234" i="5"/>
  <c r="E1234" i="5" s="1"/>
  <c r="D1233" i="5"/>
  <c r="C1233" i="5"/>
  <c r="E1233" i="5" s="1"/>
  <c r="D1232" i="5"/>
  <c r="C1232" i="5"/>
  <c r="E1232" i="5" s="1"/>
  <c r="D1231" i="5"/>
  <c r="C1231" i="5"/>
  <c r="E1231" i="5" s="1"/>
  <c r="D1230" i="5"/>
  <c r="C1230" i="5"/>
  <c r="E1230" i="5" s="1"/>
  <c r="D1229" i="5"/>
  <c r="C1229" i="5"/>
  <c r="E1229" i="5" s="1"/>
  <c r="D1228" i="5"/>
  <c r="C1228" i="5"/>
  <c r="E1228" i="5" s="1"/>
  <c r="D1227" i="5"/>
  <c r="C1227" i="5"/>
  <c r="E1227" i="5" s="1"/>
  <c r="D1226" i="5"/>
  <c r="C1226" i="5"/>
  <c r="E1226" i="5" s="1"/>
  <c r="D1225" i="5"/>
  <c r="C1225" i="5"/>
  <c r="E1225" i="5" s="1"/>
  <c r="D1224" i="5"/>
  <c r="C1224" i="5"/>
  <c r="E1224" i="5" s="1"/>
  <c r="D1223" i="5"/>
  <c r="C1223" i="5"/>
  <c r="E1223" i="5" s="1"/>
  <c r="D1222" i="5"/>
  <c r="C1222" i="5"/>
  <c r="E1222" i="5" s="1"/>
  <c r="D1221" i="5"/>
  <c r="C1221" i="5"/>
  <c r="E1221" i="5" s="1"/>
  <c r="D1220" i="5"/>
  <c r="C1220" i="5"/>
  <c r="E1220" i="5" s="1"/>
  <c r="D1219" i="5"/>
  <c r="C1219" i="5"/>
  <c r="E1219" i="5" s="1"/>
  <c r="D1218" i="5"/>
  <c r="C1218" i="5"/>
  <c r="E1218" i="5" s="1"/>
  <c r="D1217" i="5"/>
  <c r="C1217" i="5"/>
  <c r="E1217" i="5" s="1"/>
  <c r="D1216" i="5"/>
  <c r="C1216" i="5"/>
  <c r="E1216" i="5" s="1"/>
  <c r="D1215" i="5"/>
  <c r="C1215" i="5"/>
  <c r="E1215" i="5" s="1"/>
  <c r="D1214" i="5"/>
  <c r="C1214" i="5"/>
  <c r="E1214" i="5" s="1"/>
  <c r="D1213" i="5"/>
  <c r="C1213" i="5"/>
  <c r="E1213" i="5" s="1"/>
  <c r="D1212" i="5"/>
  <c r="C1212" i="5"/>
  <c r="E1212" i="5" s="1"/>
  <c r="D1211" i="5"/>
  <c r="C1211" i="5"/>
  <c r="E1211" i="5" s="1"/>
  <c r="D1210" i="5"/>
  <c r="C1210" i="5"/>
  <c r="E1210" i="5" s="1"/>
  <c r="D1209" i="5"/>
  <c r="C1209" i="5"/>
  <c r="E1209" i="5" s="1"/>
  <c r="D1208" i="5"/>
  <c r="C1208" i="5"/>
  <c r="E1208" i="5" s="1"/>
  <c r="D1207" i="5"/>
  <c r="C1207" i="5"/>
  <c r="E1207" i="5" s="1"/>
  <c r="D1206" i="5"/>
  <c r="C1206" i="5"/>
  <c r="E1206" i="5" s="1"/>
  <c r="D1205" i="5"/>
  <c r="C1205" i="5"/>
  <c r="E1205" i="5" s="1"/>
  <c r="D1204" i="5"/>
  <c r="C1204" i="5"/>
  <c r="E1204" i="5" s="1"/>
  <c r="D1203" i="5"/>
  <c r="C1203" i="5"/>
  <c r="E1203" i="5" s="1"/>
  <c r="D1202" i="5"/>
  <c r="C1202" i="5"/>
  <c r="E1202" i="5" s="1"/>
  <c r="D1201" i="5"/>
  <c r="C1201" i="5"/>
  <c r="E1201" i="5" s="1"/>
  <c r="D1200" i="5"/>
  <c r="C1200" i="5"/>
  <c r="E1200" i="5" s="1"/>
  <c r="D1199" i="5"/>
  <c r="C1199" i="5"/>
  <c r="E1199" i="5" s="1"/>
  <c r="D1198" i="5"/>
  <c r="C1198" i="5"/>
  <c r="E1198" i="5" s="1"/>
  <c r="D1197" i="5"/>
  <c r="C1197" i="5"/>
  <c r="E1197" i="5" s="1"/>
  <c r="D1196" i="5"/>
  <c r="C1196" i="5"/>
  <c r="E1196" i="5" s="1"/>
  <c r="D1195" i="5"/>
  <c r="C1195" i="5"/>
  <c r="E1195" i="5" s="1"/>
  <c r="D1194" i="5"/>
  <c r="C1194" i="5"/>
  <c r="E1194" i="5" s="1"/>
  <c r="D1193" i="5"/>
  <c r="C1193" i="5"/>
  <c r="E1193" i="5" s="1"/>
  <c r="D1192" i="5"/>
  <c r="C1192" i="5"/>
  <c r="E1192" i="5" s="1"/>
  <c r="D1191" i="5"/>
  <c r="C1191" i="5"/>
  <c r="E1191" i="5" s="1"/>
  <c r="D1190" i="5"/>
  <c r="C1190" i="5"/>
  <c r="E1190" i="5" s="1"/>
  <c r="D1189" i="5"/>
  <c r="C1189" i="5"/>
  <c r="E1189" i="5" s="1"/>
  <c r="D1188" i="5"/>
  <c r="C1188" i="5"/>
  <c r="E1188" i="5" s="1"/>
  <c r="D1187" i="5"/>
  <c r="C1187" i="5"/>
  <c r="E1187" i="5" s="1"/>
  <c r="D1186" i="5"/>
  <c r="C1186" i="5"/>
  <c r="E1186" i="5" s="1"/>
  <c r="D1185" i="5"/>
  <c r="C1185" i="5"/>
  <c r="E1185" i="5" s="1"/>
  <c r="D1184" i="5"/>
  <c r="C1184" i="5"/>
  <c r="E1184" i="5" s="1"/>
  <c r="D1183" i="5"/>
  <c r="C1183" i="5"/>
  <c r="E1183" i="5" s="1"/>
  <c r="D1182" i="5"/>
  <c r="C1182" i="5"/>
  <c r="E1182" i="5" s="1"/>
  <c r="D1181" i="5"/>
  <c r="C1181" i="5"/>
  <c r="E1181" i="5" s="1"/>
  <c r="D1180" i="5"/>
  <c r="C1180" i="5"/>
  <c r="E1180" i="5" s="1"/>
  <c r="D1179" i="5"/>
  <c r="C1179" i="5"/>
  <c r="E1179" i="5" s="1"/>
  <c r="D1178" i="5"/>
  <c r="C1178" i="5"/>
  <c r="E1178" i="5" s="1"/>
  <c r="D1177" i="5"/>
  <c r="C1177" i="5"/>
  <c r="E1177" i="5" s="1"/>
  <c r="D1176" i="5"/>
  <c r="C1176" i="5"/>
  <c r="E1176" i="5" s="1"/>
  <c r="D1175" i="5"/>
  <c r="C1175" i="5"/>
  <c r="E1175" i="5" s="1"/>
  <c r="D1174" i="5"/>
  <c r="C1174" i="5"/>
  <c r="E1174" i="5" s="1"/>
  <c r="D1173" i="5"/>
  <c r="C1173" i="5"/>
  <c r="E1173" i="5" s="1"/>
  <c r="D1172" i="5"/>
  <c r="C1172" i="5"/>
  <c r="E1172" i="5" s="1"/>
  <c r="D1171" i="5"/>
  <c r="C1171" i="5"/>
  <c r="E1171" i="5" s="1"/>
  <c r="D1170" i="5"/>
  <c r="C1170" i="5"/>
  <c r="E1170" i="5" s="1"/>
  <c r="D1169" i="5"/>
  <c r="C1169" i="5"/>
  <c r="E1169" i="5" s="1"/>
  <c r="D1168" i="5"/>
  <c r="C1168" i="5"/>
  <c r="E1168" i="5" s="1"/>
  <c r="D1167" i="5"/>
  <c r="C1167" i="5"/>
  <c r="E1167" i="5" s="1"/>
  <c r="D1166" i="5"/>
  <c r="C1166" i="5"/>
  <c r="E1166" i="5" s="1"/>
  <c r="D1165" i="5"/>
  <c r="C1165" i="5"/>
  <c r="E1165" i="5" s="1"/>
  <c r="D1164" i="5"/>
  <c r="C1164" i="5"/>
  <c r="E1164" i="5" s="1"/>
  <c r="D1163" i="5"/>
  <c r="C1163" i="5"/>
  <c r="E1163" i="5" s="1"/>
  <c r="D1162" i="5"/>
  <c r="C1162" i="5"/>
  <c r="E1162" i="5" s="1"/>
  <c r="D1161" i="5"/>
  <c r="C1161" i="5"/>
  <c r="E1161" i="5" s="1"/>
  <c r="D1160" i="5"/>
  <c r="C1160" i="5"/>
  <c r="E1160" i="5" s="1"/>
  <c r="D1159" i="5"/>
  <c r="C1159" i="5"/>
  <c r="E1159" i="5" s="1"/>
  <c r="D1158" i="5"/>
  <c r="C1158" i="5"/>
  <c r="E1158" i="5" s="1"/>
  <c r="D1157" i="5"/>
  <c r="C1157" i="5"/>
  <c r="E1157" i="5" s="1"/>
  <c r="D1156" i="5"/>
  <c r="C1156" i="5"/>
  <c r="E1156" i="5" s="1"/>
  <c r="D1155" i="5"/>
  <c r="C1155" i="5"/>
  <c r="E1155" i="5" s="1"/>
  <c r="D1154" i="5"/>
  <c r="C1154" i="5"/>
  <c r="E1154" i="5" s="1"/>
  <c r="D1153" i="5"/>
  <c r="C1153" i="5"/>
  <c r="E1153" i="5" s="1"/>
  <c r="D1152" i="5"/>
  <c r="C1152" i="5"/>
  <c r="E1152" i="5" s="1"/>
  <c r="D1151" i="5"/>
  <c r="C1151" i="5"/>
  <c r="E1151" i="5" s="1"/>
  <c r="D1150" i="5"/>
  <c r="C1150" i="5"/>
  <c r="E1150" i="5" s="1"/>
  <c r="D1149" i="5"/>
  <c r="C1149" i="5"/>
  <c r="E1149" i="5" s="1"/>
  <c r="D1148" i="5"/>
  <c r="C1148" i="5"/>
  <c r="E1148" i="5" s="1"/>
  <c r="D1147" i="5"/>
  <c r="C1147" i="5"/>
  <c r="E1147" i="5" s="1"/>
  <c r="D1146" i="5"/>
  <c r="C1146" i="5"/>
  <c r="E1146" i="5" s="1"/>
  <c r="D1145" i="5"/>
  <c r="C1145" i="5"/>
  <c r="E1145" i="5" s="1"/>
  <c r="D1144" i="5"/>
  <c r="C1144" i="5"/>
  <c r="E1144" i="5" s="1"/>
  <c r="D1143" i="5"/>
  <c r="C1143" i="5"/>
  <c r="E1143" i="5" s="1"/>
  <c r="D1142" i="5"/>
  <c r="C1142" i="5"/>
  <c r="E1142" i="5" s="1"/>
  <c r="D1141" i="5"/>
  <c r="C1141" i="5"/>
  <c r="E1141" i="5" s="1"/>
  <c r="D1140" i="5"/>
  <c r="C1140" i="5"/>
  <c r="E1140" i="5" s="1"/>
  <c r="D1139" i="5"/>
  <c r="C1139" i="5"/>
  <c r="E1139" i="5" s="1"/>
  <c r="D1138" i="5"/>
  <c r="C1138" i="5"/>
  <c r="E1138" i="5" s="1"/>
  <c r="D1137" i="5"/>
  <c r="C1137" i="5"/>
  <c r="E1137" i="5" s="1"/>
  <c r="D1136" i="5"/>
  <c r="C1136" i="5"/>
  <c r="E1136" i="5" s="1"/>
  <c r="D1135" i="5"/>
  <c r="C1135" i="5"/>
  <c r="E1135" i="5" s="1"/>
  <c r="D1134" i="5"/>
  <c r="C1134" i="5"/>
  <c r="E1134" i="5" s="1"/>
  <c r="D1133" i="5"/>
  <c r="C1133" i="5"/>
  <c r="E1133" i="5" s="1"/>
  <c r="D1132" i="5"/>
  <c r="C1132" i="5"/>
  <c r="E1132" i="5" s="1"/>
  <c r="D1131" i="5"/>
  <c r="C1131" i="5"/>
  <c r="E1131" i="5" s="1"/>
  <c r="D1130" i="5"/>
  <c r="C1130" i="5"/>
  <c r="E1130" i="5" s="1"/>
  <c r="D1129" i="5"/>
  <c r="C1129" i="5"/>
  <c r="E1129" i="5" s="1"/>
  <c r="D1128" i="5"/>
  <c r="C1128" i="5"/>
  <c r="E1128" i="5" s="1"/>
  <c r="D1127" i="5"/>
  <c r="C1127" i="5"/>
  <c r="E1127" i="5" s="1"/>
  <c r="D1126" i="5"/>
  <c r="C1126" i="5"/>
  <c r="E1126" i="5" s="1"/>
  <c r="D1125" i="5"/>
  <c r="C1125" i="5"/>
  <c r="E1125" i="5" s="1"/>
  <c r="D1124" i="5"/>
  <c r="C1124" i="5"/>
  <c r="E1124" i="5" s="1"/>
  <c r="D1123" i="5"/>
  <c r="C1123" i="5"/>
  <c r="E1123" i="5" s="1"/>
  <c r="D1122" i="5"/>
  <c r="C1122" i="5"/>
  <c r="E1122" i="5" s="1"/>
  <c r="D1121" i="5"/>
  <c r="C1121" i="5"/>
  <c r="E1121" i="5" s="1"/>
  <c r="D1120" i="5"/>
  <c r="C1120" i="5"/>
  <c r="E1120" i="5" s="1"/>
  <c r="D1119" i="5"/>
  <c r="C1119" i="5"/>
  <c r="E1119" i="5" s="1"/>
  <c r="D1118" i="5"/>
  <c r="C1118" i="5"/>
  <c r="E1118" i="5" s="1"/>
  <c r="D1117" i="5"/>
  <c r="C1117" i="5"/>
  <c r="E1117" i="5" s="1"/>
  <c r="D1116" i="5"/>
  <c r="C1116" i="5"/>
  <c r="E1116" i="5" s="1"/>
  <c r="D1115" i="5"/>
  <c r="C1115" i="5"/>
  <c r="E1115" i="5" s="1"/>
  <c r="D1114" i="5"/>
  <c r="C1114" i="5"/>
  <c r="E1114" i="5" s="1"/>
  <c r="D1113" i="5"/>
  <c r="C1113" i="5"/>
  <c r="E1113" i="5" s="1"/>
  <c r="D1112" i="5"/>
  <c r="C1112" i="5"/>
  <c r="E1112" i="5" s="1"/>
  <c r="D1111" i="5"/>
  <c r="C1111" i="5"/>
  <c r="E1111" i="5" s="1"/>
  <c r="D1110" i="5"/>
  <c r="C1110" i="5"/>
  <c r="E1110" i="5" s="1"/>
  <c r="D1109" i="5"/>
  <c r="C1109" i="5"/>
  <c r="E1109" i="5" s="1"/>
  <c r="D1108" i="5"/>
  <c r="C1108" i="5"/>
  <c r="E1108" i="5" s="1"/>
  <c r="D1107" i="5"/>
  <c r="C1107" i="5"/>
  <c r="E1107" i="5" s="1"/>
  <c r="D1106" i="5"/>
  <c r="C1106" i="5"/>
  <c r="E1106" i="5" s="1"/>
  <c r="D1105" i="5"/>
  <c r="C1105" i="5"/>
  <c r="E1105" i="5" s="1"/>
  <c r="D1104" i="5"/>
  <c r="C1104" i="5"/>
  <c r="E1104" i="5" s="1"/>
  <c r="D1103" i="5"/>
  <c r="C1103" i="5"/>
  <c r="E1103" i="5" s="1"/>
  <c r="D1102" i="5"/>
  <c r="C1102" i="5"/>
  <c r="E1102" i="5" s="1"/>
  <c r="D1101" i="5"/>
  <c r="C1101" i="5"/>
  <c r="E1101" i="5" s="1"/>
  <c r="D1100" i="5"/>
  <c r="C1100" i="5"/>
  <c r="E1100" i="5" s="1"/>
  <c r="D1099" i="5"/>
  <c r="C1099" i="5"/>
  <c r="E1099" i="5" s="1"/>
  <c r="D1098" i="5"/>
  <c r="C1098" i="5"/>
  <c r="E1098" i="5" s="1"/>
  <c r="D1097" i="5"/>
  <c r="C1097" i="5"/>
  <c r="E1097" i="5" s="1"/>
  <c r="D1096" i="5"/>
  <c r="C1096" i="5"/>
  <c r="E1096" i="5" s="1"/>
  <c r="D1095" i="5"/>
  <c r="C1095" i="5"/>
  <c r="E1095" i="5" s="1"/>
  <c r="D1094" i="5"/>
  <c r="C1094" i="5"/>
  <c r="E1094" i="5" s="1"/>
  <c r="D1093" i="5"/>
  <c r="C1093" i="5"/>
  <c r="E1093" i="5" s="1"/>
  <c r="D1092" i="5"/>
  <c r="C1092" i="5"/>
  <c r="E1092" i="5" s="1"/>
  <c r="D1091" i="5"/>
  <c r="C1091" i="5"/>
  <c r="E1091" i="5" s="1"/>
  <c r="D1090" i="5"/>
  <c r="C1090" i="5"/>
  <c r="E1090" i="5" s="1"/>
  <c r="D1089" i="5"/>
  <c r="C1089" i="5"/>
  <c r="E1089" i="5" s="1"/>
  <c r="D1088" i="5"/>
  <c r="C1088" i="5"/>
  <c r="E1088" i="5" s="1"/>
  <c r="D1087" i="5"/>
  <c r="C1087" i="5"/>
  <c r="E1087" i="5" s="1"/>
  <c r="D1086" i="5"/>
  <c r="C1086" i="5"/>
  <c r="E1086" i="5" s="1"/>
  <c r="D1085" i="5"/>
  <c r="C1085" i="5"/>
  <c r="E1085" i="5" s="1"/>
  <c r="D1084" i="5"/>
  <c r="C1084" i="5"/>
  <c r="E1084" i="5" s="1"/>
  <c r="D1083" i="5"/>
  <c r="C1083" i="5"/>
  <c r="E1083" i="5" s="1"/>
  <c r="D1082" i="5"/>
  <c r="C1082" i="5"/>
  <c r="E1082" i="5" s="1"/>
  <c r="D1081" i="5"/>
  <c r="C1081" i="5"/>
  <c r="E1081" i="5" s="1"/>
  <c r="D1080" i="5"/>
  <c r="C1080" i="5"/>
  <c r="E1080" i="5" s="1"/>
  <c r="D1079" i="5"/>
  <c r="C1079" i="5"/>
  <c r="E1079" i="5" s="1"/>
  <c r="D1078" i="5"/>
  <c r="C1078" i="5"/>
  <c r="E1078" i="5" s="1"/>
  <c r="D1077" i="5"/>
  <c r="C1077" i="5"/>
  <c r="E1077" i="5" s="1"/>
  <c r="D1076" i="5"/>
  <c r="C1076" i="5"/>
  <c r="E1076" i="5" s="1"/>
  <c r="D1075" i="5"/>
  <c r="C1075" i="5"/>
  <c r="E1075" i="5" s="1"/>
  <c r="D1074" i="5"/>
  <c r="C1074" i="5"/>
  <c r="E1074" i="5" s="1"/>
  <c r="D1073" i="5"/>
  <c r="C1073" i="5"/>
  <c r="E1073" i="5" s="1"/>
  <c r="D1072" i="5"/>
  <c r="C1072" i="5"/>
  <c r="E1072" i="5" s="1"/>
  <c r="D1071" i="5"/>
  <c r="C1071" i="5"/>
  <c r="E1071" i="5" s="1"/>
  <c r="D1070" i="5"/>
  <c r="C1070" i="5"/>
  <c r="E1070" i="5" s="1"/>
  <c r="D1069" i="5"/>
  <c r="C1069" i="5"/>
  <c r="E1069" i="5" s="1"/>
  <c r="D1068" i="5"/>
  <c r="C1068" i="5"/>
  <c r="E1068" i="5" s="1"/>
  <c r="D1067" i="5"/>
  <c r="C1067" i="5"/>
  <c r="E1067" i="5" s="1"/>
  <c r="D1066" i="5"/>
  <c r="C1066" i="5"/>
  <c r="E1066" i="5" s="1"/>
  <c r="D1065" i="5"/>
  <c r="C1065" i="5"/>
  <c r="E1065" i="5" s="1"/>
  <c r="D1064" i="5"/>
  <c r="C1064" i="5"/>
  <c r="E1064" i="5" s="1"/>
  <c r="D1063" i="5"/>
  <c r="C1063" i="5"/>
  <c r="E1063" i="5" s="1"/>
  <c r="D1062" i="5"/>
  <c r="C1062" i="5"/>
  <c r="E1062" i="5" s="1"/>
  <c r="D1061" i="5"/>
  <c r="C1061" i="5"/>
  <c r="E1061" i="5" s="1"/>
  <c r="D1060" i="5"/>
  <c r="C1060" i="5"/>
  <c r="E1060" i="5" s="1"/>
  <c r="D1059" i="5"/>
  <c r="C1059" i="5"/>
  <c r="E1059" i="5" s="1"/>
  <c r="D1058" i="5"/>
  <c r="C1058" i="5"/>
  <c r="E1058" i="5" s="1"/>
  <c r="D1057" i="5"/>
  <c r="C1057" i="5"/>
  <c r="E1057" i="5" s="1"/>
  <c r="D1056" i="5"/>
  <c r="C1056" i="5"/>
  <c r="E1056" i="5" s="1"/>
  <c r="D1055" i="5"/>
  <c r="C1055" i="5"/>
  <c r="E1055" i="5" s="1"/>
  <c r="D1054" i="5"/>
  <c r="C1054" i="5"/>
  <c r="E1054" i="5" s="1"/>
  <c r="D1053" i="5"/>
  <c r="C1053" i="5"/>
  <c r="E1053" i="5" s="1"/>
  <c r="D1052" i="5"/>
  <c r="C1052" i="5"/>
  <c r="E1052" i="5" s="1"/>
  <c r="D1051" i="5"/>
  <c r="C1051" i="5"/>
  <c r="E1051" i="5" s="1"/>
  <c r="D1050" i="5"/>
  <c r="C1050" i="5"/>
  <c r="E1050" i="5" s="1"/>
  <c r="D1049" i="5"/>
  <c r="C1049" i="5"/>
  <c r="E1049" i="5" s="1"/>
  <c r="D1048" i="5"/>
  <c r="C1048" i="5"/>
  <c r="E1048" i="5" s="1"/>
  <c r="D1047" i="5"/>
  <c r="C1047" i="5"/>
  <c r="E1047" i="5" s="1"/>
  <c r="D1046" i="5"/>
  <c r="C1046" i="5"/>
  <c r="E1046" i="5" s="1"/>
  <c r="D1045" i="5"/>
  <c r="C1045" i="5"/>
  <c r="E1045" i="5" s="1"/>
  <c r="D1044" i="5"/>
  <c r="C1044" i="5"/>
  <c r="E1044" i="5" s="1"/>
  <c r="D1043" i="5"/>
  <c r="C1043" i="5"/>
  <c r="E1043" i="5" s="1"/>
  <c r="D1042" i="5"/>
  <c r="C1042" i="5"/>
  <c r="E1042" i="5" s="1"/>
  <c r="D1041" i="5"/>
  <c r="C1041" i="5"/>
  <c r="E1041" i="5" s="1"/>
  <c r="D1040" i="5"/>
  <c r="C1040" i="5"/>
  <c r="E1040" i="5" s="1"/>
  <c r="D1039" i="5"/>
  <c r="C1039" i="5"/>
  <c r="E1039" i="5" s="1"/>
  <c r="D1038" i="5"/>
  <c r="C1038" i="5"/>
  <c r="E1038" i="5" s="1"/>
  <c r="D1037" i="5"/>
  <c r="C1037" i="5"/>
  <c r="E1037" i="5" s="1"/>
  <c r="D1036" i="5"/>
  <c r="C1036" i="5"/>
  <c r="E1036" i="5" s="1"/>
  <c r="D1035" i="5"/>
  <c r="C1035" i="5"/>
  <c r="E1035" i="5" s="1"/>
  <c r="D1034" i="5"/>
  <c r="C1034" i="5"/>
  <c r="E1034" i="5" s="1"/>
  <c r="D1033" i="5"/>
  <c r="C1033" i="5"/>
  <c r="E1033" i="5" s="1"/>
  <c r="D1032" i="5"/>
  <c r="C1032" i="5"/>
  <c r="E1032" i="5" s="1"/>
  <c r="D1031" i="5"/>
  <c r="C1031" i="5"/>
  <c r="E1031" i="5" s="1"/>
  <c r="D1030" i="5"/>
  <c r="C1030" i="5"/>
  <c r="E1030" i="5" s="1"/>
  <c r="D1029" i="5"/>
  <c r="C1029" i="5"/>
  <c r="E1029" i="5" s="1"/>
  <c r="D1028" i="5"/>
  <c r="C1028" i="5"/>
  <c r="E1028" i="5" s="1"/>
  <c r="D1027" i="5"/>
  <c r="C1027" i="5"/>
  <c r="E1027" i="5" s="1"/>
  <c r="D1026" i="5"/>
  <c r="C1026" i="5"/>
  <c r="E1026" i="5" s="1"/>
  <c r="D1025" i="5"/>
  <c r="C1025" i="5"/>
  <c r="E1025" i="5" s="1"/>
  <c r="D1024" i="5"/>
  <c r="C1024" i="5"/>
  <c r="E1024" i="5" s="1"/>
  <c r="D1023" i="5"/>
  <c r="C1023" i="5"/>
  <c r="E1023" i="5" s="1"/>
  <c r="D1022" i="5"/>
  <c r="C1022" i="5"/>
  <c r="E1022" i="5" s="1"/>
  <c r="D1021" i="5"/>
  <c r="C1021" i="5"/>
  <c r="E1021" i="5" s="1"/>
  <c r="D1020" i="5"/>
  <c r="C1020" i="5"/>
  <c r="E1020" i="5" s="1"/>
  <c r="D1019" i="5"/>
  <c r="C1019" i="5"/>
  <c r="E1019" i="5" s="1"/>
  <c r="D1018" i="5"/>
  <c r="C1018" i="5"/>
  <c r="E1018" i="5" s="1"/>
  <c r="D1017" i="5"/>
  <c r="C1017" i="5"/>
  <c r="E1017" i="5" s="1"/>
  <c r="D1016" i="5"/>
  <c r="C1016" i="5"/>
  <c r="E1016" i="5" s="1"/>
  <c r="D1015" i="5"/>
  <c r="C1015" i="5"/>
  <c r="E1015" i="5" s="1"/>
  <c r="D1014" i="5"/>
  <c r="C1014" i="5"/>
  <c r="E1014" i="5" s="1"/>
  <c r="D1013" i="5"/>
  <c r="C1013" i="5"/>
  <c r="E1013" i="5" s="1"/>
  <c r="D1012" i="5"/>
  <c r="C1012" i="5"/>
  <c r="E1012" i="5" s="1"/>
  <c r="D1011" i="5"/>
  <c r="C1011" i="5"/>
  <c r="E1011" i="5" s="1"/>
  <c r="D1010" i="5"/>
  <c r="C1010" i="5"/>
  <c r="E1010" i="5" s="1"/>
  <c r="D1009" i="5"/>
  <c r="C1009" i="5"/>
  <c r="E1009" i="5" s="1"/>
  <c r="D1008" i="5"/>
  <c r="C1008" i="5"/>
  <c r="E1008" i="5" s="1"/>
  <c r="D1007" i="5"/>
  <c r="C1007" i="5"/>
  <c r="E1007" i="5" s="1"/>
  <c r="D1006" i="5"/>
  <c r="C1006" i="5"/>
  <c r="E1006" i="5" s="1"/>
  <c r="D1005" i="5"/>
  <c r="C1005" i="5"/>
  <c r="E1005" i="5" s="1"/>
  <c r="D1004" i="5"/>
  <c r="C1004" i="5"/>
  <c r="E1004" i="5" s="1"/>
  <c r="D1003" i="5"/>
  <c r="C1003" i="5"/>
  <c r="E1003" i="5" s="1"/>
  <c r="D1002" i="5"/>
  <c r="C1002" i="5"/>
  <c r="E1002" i="5" s="1"/>
  <c r="D1001" i="5"/>
  <c r="C1001" i="5"/>
  <c r="E1001" i="5" s="1"/>
  <c r="D1000" i="5"/>
  <c r="C1000" i="5"/>
  <c r="E1000" i="5" s="1"/>
  <c r="D999" i="5"/>
  <c r="C999" i="5"/>
  <c r="E999" i="5" s="1"/>
  <c r="D998" i="5"/>
  <c r="C998" i="5"/>
  <c r="E998" i="5" s="1"/>
  <c r="D997" i="5"/>
  <c r="C997" i="5"/>
  <c r="E997" i="5" s="1"/>
  <c r="D996" i="5"/>
  <c r="C996" i="5"/>
  <c r="E996" i="5" s="1"/>
  <c r="D995" i="5"/>
  <c r="C995" i="5"/>
  <c r="E995" i="5" s="1"/>
  <c r="D994" i="5"/>
  <c r="C994" i="5"/>
  <c r="E994" i="5" s="1"/>
  <c r="D993" i="5"/>
  <c r="C993" i="5"/>
  <c r="E993" i="5" s="1"/>
  <c r="D992" i="5"/>
  <c r="C992" i="5"/>
  <c r="E992" i="5" s="1"/>
  <c r="D991" i="5"/>
  <c r="C991" i="5"/>
  <c r="E991" i="5" s="1"/>
  <c r="D990" i="5"/>
  <c r="C990" i="5"/>
  <c r="E990" i="5" s="1"/>
  <c r="D989" i="5"/>
  <c r="C989" i="5"/>
  <c r="E989" i="5" s="1"/>
  <c r="D988" i="5"/>
  <c r="C988" i="5"/>
  <c r="E988" i="5" s="1"/>
  <c r="D987" i="5"/>
  <c r="C987" i="5"/>
  <c r="E987" i="5" s="1"/>
  <c r="D986" i="5"/>
  <c r="C986" i="5"/>
  <c r="E986" i="5" s="1"/>
  <c r="D985" i="5"/>
  <c r="C985" i="5"/>
  <c r="E985" i="5" s="1"/>
  <c r="D984" i="5"/>
  <c r="C984" i="5"/>
  <c r="E984" i="5" s="1"/>
  <c r="D983" i="5"/>
  <c r="C983" i="5"/>
  <c r="E983" i="5" s="1"/>
  <c r="D982" i="5"/>
  <c r="C982" i="5"/>
  <c r="E982" i="5" s="1"/>
  <c r="D981" i="5"/>
  <c r="C981" i="5"/>
  <c r="E981" i="5" s="1"/>
  <c r="D980" i="5"/>
  <c r="C980" i="5"/>
  <c r="E980" i="5" s="1"/>
  <c r="D979" i="5"/>
  <c r="C979" i="5"/>
  <c r="E979" i="5" s="1"/>
  <c r="D978" i="5"/>
  <c r="C978" i="5"/>
  <c r="E978" i="5" s="1"/>
  <c r="D977" i="5"/>
  <c r="C977" i="5"/>
  <c r="E977" i="5" s="1"/>
  <c r="D976" i="5"/>
  <c r="C976" i="5"/>
  <c r="E976" i="5" s="1"/>
  <c r="D975" i="5"/>
  <c r="C975" i="5"/>
  <c r="E975" i="5" s="1"/>
  <c r="D974" i="5"/>
  <c r="C974" i="5"/>
  <c r="E974" i="5" s="1"/>
  <c r="D973" i="5"/>
  <c r="C973" i="5"/>
  <c r="E973" i="5" s="1"/>
  <c r="D972" i="5"/>
  <c r="C972" i="5"/>
  <c r="E972" i="5" s="1"/>
  <c r="D971" i="5"/>
  <c r="C971" i="5"/>
  <c r="E971" i="5" s="1"/>
  <c r="D970" i="5"/>
  <c r="C970" i="5"/>
  <c r="E970" i="5" s="1"/>
  <c r="D969" i="5"/>
  <c r="C969" i="5"/>
  <c r="E969" i="5" s="1"/>
  <c r="D968" i="5"/>
  <c r="C968" i="5"/>
  <c r="E968" i="5" s="1"/>
  <c r="D967" i="5"/>
  <c r="C967" i="5"/>
  <c r="E967" i="5" s="1"/>
  <c r="D966" i="5"/>
  <c r="C966" i="5"/>
  <c r="E966" i="5" s="1"/>
  <c r="D965" i="5"/>
  <c r="C965" i="5"/>
  <c r="E965" i="5" s="1"/>
  <c r="D964" i="5"/>
  <c r="C964" i="5"/>
  <c r="E964" i="5" s="1"/>
  <c r="D963" i="5"/>
  <c r="C963" i="5"/>
  <c r="E963" i="5" s="1"/>
  <c r="D962" i="5"/>
  <c r="C962" i="5"/>
  <c r="E962" i="5" s="1"/>
  <c r="D961" i="5"/>
  <c r="C961" i="5"/>
  <c r="E961" i="5" s="1"/>
  <c r="D960" i="5"/>
  <c r="C960" i="5"/>
  <c r="E960" i="5" s="1"/>
  <c r="D959" i="5"/>
  <c r="C959" i="5"/>
  <c r="E959" i="5" s="1"/>
  <c r="D958" i="5"/>
  <c r="C958" i="5"/>
  <c r="E958" i="5" s="1"/>
  <c r="D957" i="5"/>
  <c r="C957" i="5"/>
  <c r="E957" i="5" s="1"/>
  <c r="D956" i="5"/>
  <c r="C956" i="5"/>
  <c r="E956" i="5" s="1"/>
  <c r="D955" i="5"/>
  <c r="C955" i="5"/>
  <c r="E955" i="5" s="1"/>
  <c r="D954" i="5"/>
  <c r="C954" i="5"/>
  <c r="E954" i="5" s="1"/>
  <c r="D953" i="5"/>
  <c r="C953" i="5"/>
  <c r="E953" i="5" s="1"/>
  <c r="D952" i="5"/>
  <c r="C952" i="5"/>
  <c r="E952" i="5" s="1"/>
  <c r="D951" i="5"/>
  <c r="C951" i="5"/>
  <c r="E951" i="5" s="1"/>
  <c r="D950" i="5"/>
  <c r="C950" i="5"/>
  <c r="E950" i="5" s="1"/>
  <c r="D949" i="5"/>
  <c r="C949" i="5"/>
  <c r="E949" i="5" s="1"/>
  <c r="D948" i="5"/>
  <c r="C948" i="5"/>
  <c r="E948" i="5" s="1"/>
  <c r="D947" i="5"/>
  <c r="C947" i="5"/>
  <c r="E947" i="5" s="1"/>
  <c r="D946" i="5"/>
  <c r="C946" i="5"/>
  <c r="E946" i="5" s="1"/>
  <c r="D945" i="5"/>
  <c r="C945" i="5"/>
  <c r="E945" i="5" s="1"/>
  <c r="D944" i="5"/>
  <c r="C944" i="5"/>
  <c r="E944" i="5" s="1"/>
  <c r="D943" i="5"/>
  <c r="C943" i="5"/>
  <c r="E943" i="5" s="1"/>
  <c r="D942" i="5"/>
  <c r="C942" i="5"/>
  <c r="E942" i="5" s="1"/>
  <c r="D941" i="5"/>
  <c r="C941" i="5"/>
  <c r="E941" i="5" s="1"/>
  <c r="D940" i="5"/>
  <c r="C940" i="5"/>
  <c r="E940" i="5" s="1"/>
  <c r="D939" i="5"/>
  <c r="C939" i="5"/>
  <c r="E939" i="5" s="1"/>
  <c r="D938" i="5"/>
  <c r="C938" i="5"/>
  <c r="E938" i="5" s="1"/>
  <c r="D937" i="5"/>
  <c r="C937" i="5"/>
  <c r="E937" i="5" s="1"/>
  <c r="D936" i="5"/>
  <c r="C936" i="5"/>
  <c r="E936" i="5" s="1"/>
  <c r="D935" i="5"/>
  <c r="C935" i="5"/>
  <c r="E935" i="5" s="1"/>
  <c r="D934" i="5"/>
  <c r="C934" i="5"/>
  <c r="E934" i="5" s="1"/>
  <c r="D933" i="5"/>
  <c r="C933" i="5"/>
  <c r="E933" i="5" s="1"/>
  <c r="D932" i="5"/>
  <c r="C932" i="5"/>
  <c r="E932" i="5" s="1"/>
  <c r="D931" i="5"/>
  <c r="C931" i="5"/>
  <c r="E931" i="5" s="1"/>
  <c r="D930" i="5"/>
  <c r="C930" i="5"/>
  <c r="E930" i="5" s="1"/>
  <c r="D929" i="5"/>
  <c r="C929" i="5"/>
  <c r="E929" i="5" s="1"/>
  <c r="D928" i="5"/>
  <c r="C928" i="5"/>
  <c r="E928" i="5" s="1"/>
  <c r="D927" i="5"/>
  <c r="C927" i="5"/>
  <c r="E927" i="5" s="1"/>
  <c r="D926" i="5"/>
  <c r="C926" i="5"/>
  <c r="E926" i="5" s="1"/>
  <c r="D925" i="5"/>
  <c r="C925" i="5"/>
  <c r="E925" i="5" s="1"/>
  <c r="D924" i="5"/>
  <c r="C924" i="5"/>
  <c r="E924" i="5" s="1"/>
  <c r="D923" i="5"/>
  <c r="C923" i="5"/>
  <c r="E923" i="5" s="1"/>
  <c r="D922" i="5"/>
  <c r="C922" i="5"/>
  <c r="E922" i="5" s="1"/>
  <c r="D921" i="5"/>
  <c r="C921" i="5"/>
  <c r="E921" i="5" s="1"/>
  <c r="D920" i="5"/>
  <c r="C920" i="5"/>
  <c r="E920" i="5" s="1"/>
  <c r="D919" i="5"/>
  <c r="C919" i="5"/>
  <c r="E919" i="5" s="1"/>
  <c r="D918" i="5"/>
  <c r="C918" i="5"/>
  <c r="E918" i="5" s="1"/>
  <c r="D917" i="5"/>
  <c r="C917" i="5"/>
  <c r="E917" i="5" s="1"/>
  <c r="D916" i="5"/>
  <c r="C916" i="5"/>
  <c r="E916" i="5" s="1"/>
  <c r="D915" i="5"/>
  <c r="C915" i="5"/>
  <c r="E915" i="5" s="1"/>
  <c r="D914" i="5"/>
  <c r="C914" i="5"/>
  <c r="E914" i="5" s="1"/>
  <c r="D913" i="5"/>
  <c r="C913" i="5"/>
  <c r="E913" i="5" s="1"/>
  <c r="D912" i="5"/>
  <c r="C912" i="5"/>
  <c r="E912" i="5" s="1"/>
  <c r="D911" i="5"/>
  <c r="C911" i="5"/>
  <c r="E911" i="5" s="1"/>
  <c r="D910" i="5"/>
  <c r="C910" i="5"/>
  <c r="E910" i="5" s="1"/>
  <c r="D909" i="5"/>
  <c r="C909" i="5"/>
  <c r="E909" i="5" s="1"/>
  <c r="D908" i="5"/>
  <c r="C908" i="5"/>
  <c r="E908" i="5" s="1"/>
  <c r="D907" i="5"/>
  <c r="C907" i="5"/>
  <c r="E907" i="5" s="1"/>
  <c r="D906" i="5"/>
  <c r="C906" i="5"/>
  <c r="E906" i="5" s="1"/>
  <c r="D905" i="5"/>
  <c r="C905" i="5"/>
  <c r="E905" i="5" s="1"/>
  <c r="D904" i="5"/>
  <c r="C904" i="5"/>
  <c r="E904" i="5" s="1"/>
  <c r="D903" i="5"/>
  <c r="C903" i="5"/>
  <c r="E903" i="5" s="1"/>
  <c r="D902" i="5"/>
  <c r="C902" i="5"/>
  <c r="E902" i="5" s="1"/>
  <c r="D901" i="5"/>
  <c r="C901" i="5"/>
  <c r="E901" i="5" s="1"/>
  <c r="D900" i="5"/>
  <c r="C900" i="5"/>
  <c r="E900" i="5" s="1"/>
  <c r="D899" i="5"/>
  <c r="C899" i="5"/>
  <c r="E899" i="5" s="1"/>
  <c r="D898" i="5"/>
  <c r="C898" i="5"/>
  <c r="E898" i="5" s="1"/>
  <c r="D897" i="5"/>
  <c r="C897" i="5"/>
  <c r="E897" i="5" s="1"/>
  <c r="D896" i="5"/>
  <c r="C896" i="5"/>
  <c r="E896" i="5" s="1"/>
  <c r="D895" i="5"/>
  <c r="C895" i="5"/>
  <c r="E895" i="5" s="1"/>
  <c r="D894" i="5"/>
  <c r="C894" i="5"/>
  <c r="E894" i="5" s="1"/>
  <c r="D893" i="5"/>
  <c r="C893" i="5"/>
  <c r="E893" i="5" s="1"/>
  <c r="D892" i="5"/>
  <c r="C892" i="5"/>
  <c r="E892" i="5" s="1"/>
  <c r="D891" i="5"/>
  <c r="C891" i="5"/>
  <c r="E891" i="5" s="1"/>
  <c r="D890" i="5"/>
  <c r="C890" i="5"/>
  <c r="E890" i="5" s="1"/>
  <c r="D889" i="5"/>
  <c r="C889" i="5"/>
  <c r="E889" i="5" s="1"/>
  <c r="D888" i="5"/>
  <c r="C888" i="5"/>
  <c r="E888" i="5" s="1"/>
  <c r="D887" i="5"/>
  <c r="C887" i="5"/>
  <c r="E887" i="5" s="1"/>
  <c r="D886" i="5"/>
  <c r="C886" i="5"/>
  <c r="E886" i="5" s="1"/>
  <c r="D885" i="5"/>
  <c r="C885" i="5"/>
  <c r="E885" i="5" s="1"/>
  <c r="D884" i="5"/>
  <c r="C884" i="5"/>
  <c r="E884" i="5" s="1"/>
  <c r="D883" i="5"/>
  <c r="C883" i="5"/>
  <c r="E883" i="5" s="1"/>
  <c r="D882" i="5"/>
  <c r="C882" i="5"/>
  <c r="E882" i="5" s="1"/>
  <c r="D881" i="5"/>
  <c r="C881" i="5"/>
  <c r="E881" i="5" s="1"/>
  <c r="D880" i="5"/>
  <c r="C880" i="5"/>
  <c r="E880" i="5" s="1"/>
  <c r="D879" i="5"/>
  <c r="C879" i="5"/>
  <c r="E879" i="5" s="1"/>
  <c r="D878" i="5"/>
  <c r="C878" i="5"/>
  <c r="E878" i="5" s="1"/>
  <c r="D877" i="5"/>
  <c r="C877" i="5"/>
  <c r="E877" i="5" s="1"/>
  <c r="D876" i="5"/>
  <c r="C876" i="5"/>
  <c r="E876" i="5" s="1"/>
  <c r="D875" i="5"/>
  <c r="C875" i="5"/>
  <c r="E875" i="5" s="1"/>
  <c r="D874" i="5"/>
  <c r="C874" i="5"/>
  <c r="E874" i="5" s="1"/>
  <c r="D873" i="5"/>
  <c r="C873" i="5"/>
  <c r="E873" i="5" s="1"/>
  <c r="D872" i="5"/>
  <c r="C872" i="5"/>
  <c r="E872" i="5" s="1"/>
  <c r="D871" i="5"/>
  <c r="C871" i="5"/>
  <c r="E871" i="5" s="1"/>
  <c r="D870" i="5"/>
  <c r="C870" i="5"/>
  <c r="E870" i="5" s="1"/>
  <c r="D869" i="5"/>
  <c r="C869" i="5"/>
  <c r="E869" i="5" s="1"/>
  <c r="D868" i="5"/>
  <c r="C868" i="5"/>
  <c r="E868" i="5" s="1"/>
  <c r="D867" i="5"/>
  <c r="C867" i="5"/>
  <c r="E867" i="5" s="1"/>
  <c r="D866" i="5"/>
  <c r="C866" i="5"/>
  <c r="E866" i="5" s="1"/>
  <c r="D865" i="5"/>
  <c r="C865" i="5"/>
  <c r="E865" i="5" s="1"/>
  <c r="D864" i="5"/>
  <c r="C864" i="5"/>
  <c r="E864" i="5" s="1"/>
  <c r="D863" i="5"/>
  <c r="C863" i="5"/>
  <c r="E863" i="5" s="1"/>
  <c r="D862" i="5"/>
  <c r="C862" i="5"/>
  <c r="E862" i="5" s="1"/>
  <c r="D861" i="5"/>
  <c r="C861" i="5"/>
  <c r="E861" i="5" s="1"/>
  <c r="D860" i="5"/>
  <c r="C860" i="5"/>
  <c r="E860" i="5" s="1"/>
  <c r="D859" i="5"/>
  <c r="C859" i="5"/>
  <c r="E859" i="5" s="1"/>
  <c r="D858" i="5"/>
  <c r="C858" i="5"/>
  <c r="E858" i="5" s="1"/>
  <c r="D857" i="5"/>
  <c r="C857" i="5"/>
  <c r="E857" i="5" s="1"/>
  <c r="D856" i="5"/>
  <c r="C856" i="5"/>
  <c r="E856" i="5" s="1"/>
  <c r="D855" i="5"/>
  <c r="C855" i="5"/>
  <c r="E855" i="5" s="1"/>
  <c r="D854" i="5"/>
  <c r="C854" i="5"/>
  <c r="E854" i="5" s="1"/>
  <c r="D853" i="5"/>
  <c r="C853" i="5"/>
  <c r="E853" i="5" s="1"/>
  <c r="D852" i="5"/>
  <c r="C852" i="5"/>
  <c r="E852" i="5" s="1"/>
  <c r="D851" i="5"/>
  <c r="C851" i="5"/>
  <c r="E851" i="5" s="1"/>
  <c r="D850" i="5"/>
  <c r="C850" i="5"/>
  <c r="E850" i="5" s="1"/>
  <c r="D849" i="5"/>
  <c r="C849" i="5"/>
  <c r="E849" i="5" s="1"/>
  <c r="D848" i="5"/>
  <c r="C848" i="5"/>
  <c r="E848" i="5" s="1"/>
  <c r="D847" i="5"/>
  <c r="C847" i="5"/>
  <c r="E847" i="5" s="1"/>
  <c r="D846" i="5"/>
  <c r="C846" i="5"/>
  <c r="E846" i="5" s="1"/>
  <c r="D845" i="5"/>
  <c r="C845" i="5"/>
  <c r="E845" i="5" s="1"/>
  <c r="D844" i="5"/>
  <c r="C844" i="5"/>
  <c r="E844" i="5" s="1"/>
  <c r="D843" i="5"/>
  <c r="C843" i="5"/>
  <c r="E843" i="5" s="1"/>
  <c r="D842" i="5"/>
  <c r="C842" i="5"/>
  <c r="E842" i="5" s="1"/>
  <c r="D841" i="5"/>
  <c r="C841" i="5"/>
  <c r="E841" i="5" s="1"/>
  <c r="D840" i="5"/>
  <c r="C840" i="5"/>
  <c r="E840" i="5" s="1"/>
  <c r="D839" i="5"/>
  <c r="C839" i="5"/>
  <c r="E839" i="5" s="1"/>
  <c r="D838" i="5"/>
  <c r="C838" i="5"/>
  <c r="E838" i="5" s="1"/>
  <c r="D837" i="5"/>
  <c r="C837" i="5"/>
  <c r="E837" i="5" s="1"/>
  <c r="D836" i="5"/>
  <c r="C836" i="5"/>
  <c r="E836" i="5" s="1"/>
  <c r="D835" i="5"/>
  <c r="C835" i="5"/>
  <c r="E835" i="5" s="1"/>
  <c r="D834" i="5"/>
  <c r="C834" i="5"/>
  <c r="E834" i="5" s="1"/>
  <c r="D833" i="5"/>
  <c r="C833" i="5"/>
  <c r="E833" i="5" s="1"/>
  <c r="D832" i="5"/>
  <c r="C832" i="5"/>
  <c r="E832" i="5" s="1"/>
  <c r="D831" i="5"/>
  <c r="C831" i="5"/>
  <c r="E831" i="5" s="1"/>
  <c r="D830" i="5"/>
  <c r="C830" i="5"/>
  <c r="E830" i="5" s="1"/>
  <c r="D829" i="5"/>
  <c r="C829" i="5"/>
  <c r="E829" i="5" s="1"/>
  <c r="D828" i="5"/>
  <c r="C828" i="5"/>
  <c r="E828" i="5" s="1"/>
  <c r="D827" i="5"/>
  <c r="C827" i="5"/>
  <c r="E827" i="5" s="1"/>
  <c r="D826" i="5"/>
  <c r="C826" i="5"/>
  <c r="E826" i="5" s="1"/>
  <c r="D825" i="5"/>
  <c r="C825" i="5"/>
  <c r="E825" i="5" s="1"/>
  <c r="D824" i="5"/>
  <c r="C824" i="5"/>
  <c r="E824" i="5" s="1"/>
  <c r="D823" i="5"/>
  <c r="C823" i="5"/>
  <c r="E823" i="5" s="1"/>
  <c r="D822" i="5"/>
  <c r="C822" i="5"/>
  <c r="E822" i="5" s="1"/>
  <c r="D821" i="5"/>
  <c r="C821" i="5"/>
  <c r="E821" i="5" s="1"/>
  <c r="D820" i="5"/>
  <c r="C820" i="5"/>
  <c r="E820" i="5" s="1"/>
  <c r="D819" i="5"/>
  <c r="C819" i="5"/>
  <c r="E819" i="5" s="1"/>
  <c r="D818" i="5"/>
  <c r="C818" i="5"/>
  <c r="E818" i="5" s="1"/>
  <c r="D817" i="5"/>
  <c r="C817" i="5"/>
  <c r="E817" i="5" s="1"/>
  <c r="D816" i="5"/>
  <c r="C816" i="5"/>
  <c r="E816" i="5" s="1"/>
  <c r="D815" i="5"/>
  <c r="C815" i="5"/>
  <c r="E815" i="5" s="1"/>
  <c r="D814" i="5"/>
  <c r="C814" i="5"/>
  <c r="E814" i="5" s="1"/>
  <c r="D813" i="5"/>
  <c r="C813" i="5"/>
  <c r="E813" i="5" s="1"/>
  <c r="D812" i="5"/>
  <c r="C812" i="5"/>
  <c r="E812" i="5" s="1"/>
  <c r="D811" i="5"/>
  <c r="C811" i="5"/>
  <c r="E811" i="5" s="1"/>
  <c r="D810" i="5"/>
  <c r="C810" i="5"/>
  <c r="E810" i="5" s="1"/>
  <c r="D809" i="5"/>
  <c r="C809" i="5"/>
  <c r="E809" i="5" s="1"/>
  <c r="D808" i="5"/>
  <c r="C808" i="5"/>
  <c r="E808" i="5" s="1"/>
  <c r="D807" i="5"/>
  <c r="C807" i="5"/>
  <c r="E807" i="5" s="1"/>
  <c r="D806" i="5"/>
  <c r="C806" i="5"/>
  <c r="E806" i="5" s="1"/>
  <c r="D805" i="5"/>
  <c r="C805" i="5"/>
  <c r="E805" i="5" s="1"/>
  <c r="D804" i="5"/>
  <c r="C804" i="5"/>
  <c r="E804" i="5" s="1"/>
  <c r="D803" i="5"/>
  <c r="C803" i="5"/>
  <c r="E803" i="5" s="1"/>
  <c r="D802" i="5"/>
  <c r="C802" i="5"/>
  <c r="E802" i="5" s="1"/>
  <c r="D801" i="5"/>
  <c r="C801" i="5"/>
  <c r="E801" i="5" s="1"/>
  <c r="D800" i="5"/>
  <c r="C800" i="5"/>
  <c r="E800" i="5" s="1"/>
  <c r="D799" i="5"/>
  <c r="C799" i="5"/>
  <c r="E799" i="5" s="1"/>
  <c r="D798" i="5"/>
  <c r="C798" i="5"/>
  <c r="E798" i="5" s="1"/>
  <c r="D797" i="5"/>
  <c r="C797" i="5"/>
  <c r="E797" i="5" s="1"/>
  <c r="D796" i="5"/>
  <c r="C796" i="5"/>
  <c r="E796" i="5" s="1"/>
  <c r="D795" i="5"/>
  <c r="C795" i="5"/>
  <c r="E795" i="5" s="1"/>
  <c r="D794" i="5"/>
  <c r="C794" i="5"/>
  <c r="E794" i="5" s="1"/>
  <c r="D793" i="5"/>
  <c r="C793" i="5"/>
  <c r="E793" i="5" s="1"/>
  <c r="D792" i="5"/>
  <c r="C792" i="5"/>
  <c r="E792" i="5" s="1"/>
  <c r="D791" i="5"/>
  <c r="C791" i="5"/>
  <c r="E791" i="5" s="1"/>
  <c r="D790" i="5"/>
  <c r="C790" i="5"/>
  <c r="E790" i="5" s="1"/>
  <c r="D789" i="5"/>
  <c r="C789" i="5"/>
  <c r="E789" i="5" s="1"/>
  <c r="D788" i="5"/>
  <c r="C788" i="5"/>
  <c r="E788" i="5" s="1"/>
  <c r="D787" i="5"/>
  <c r="C787" i="5"/>
  <c r="E787" i="5" s="1"/>
  <c r="D786" i="5"/>
  <c r="C786" i="5"/>
  <c r="E786" i="5" s="1"/>
  <c r="D785" i="5"/>
  <c r="C785" i="5"/>
  <c r="E785" i="5" s="1"/>
  <c r="D784" i="5"/>
  <c r="C784" i="5"/>
  <c r="E784" i="5" s="1"/>
  <c r="D783" i="5"/>
  <c r="C783" i="5"/>
  <c r="E783" i="5" s="1"/>
  <c r="D782" i="5"/>
  <c r="C782" i="5"/>
  <c r="E782" i="5" s="1"/>
  <c r="D781" i="5"/>
  <c r="C781" i="5"/>
  <c r="E781" i="5" s="1"/>
  <c r="D780" i="5"/>
  <c r="C780" i="5"/>
  <c r="E780" i="5" s="1"/>
  <c r="D779" i="5"/>
  <c r="C779" i="5"/>
  <c r="E779" i="5" s="1"/>
  <c r="D778" i="5"/>
  <c r="C778" i="5"/>
  <c r="E778" i="5" s="1"/>
  <c r="D777" i="5"/>
  <c r="C777" i="5"/>
  <c r="E777" i="5" s="1"/>
  <c r="D776" i="5"/>
  <c r="C776" i="5"/>
  <c r="E776" i="5" s="1"/>
  <c r="D775" i="5"/>
  <c r="C775" i="5"/>
  <c r="E775" i="5" s="1"/>
  <c r="D774" i="5"/>
  <c r="C774" i="5"/>
  <c r="E774" i="5" s="1"/>
  <c r="D773" i="5"/>
  <c r="C773" i="5"/>
  <c r="E773" i="5" s="1"/>
  <c r="D772" i="5"/>
  <c r="C772" i="5"/>
  <c r="E772" i="5" s="1"/>
  <c r="D771" i="5"/>
  <c r="C771" i="5"/>
  <c r="E771" i="5" s="1"/>
  <c r="D770" i="5"/>
  <c r="C770" i="5"/>
  <c r="E770" i="5" s="1"/>
  <c r="D769" i="5"/>
  <c r="C769" i="5"/>
  <c r="E769" i="5" s="1"/>
  <c r="D768" i="5"/>
  <c r="C768" i="5"/>
  <c r="E768" i="5" s="1"/>
  <c r="D767" i="5"/>
  <c r="C767" i="5"/>
  <c r="E767" i="5" s="1"/>
  <c r="D766" i="5"/>
  <c r="C766" i="5"/>
  <c r="E766" i="5" s="1"/>
  <c r="D765" i="5"/>
  <c r="C765" i="5"/>
  <c r="E765" i="5" s="1"/>
  <c r="D764" i="5"/>
  <c r="C764" i="5"/>
  <c r="E764" i="5" s="1"/>
  <c r="D763" i="5"/>
  <c r="C763" i="5"/>
  <c r="E763" i="5" s="1"/>
  <c r="D762" i="5"/>
  <c r="C762" i="5"/>
  <c r="E762" i="5" s="1"/>
  <c r="D761" i="5"/>
  <c r="C761" i="5"/>
  <c r="E761" i="5" s="1"/>
  <c r="D760" i="5"/>
  <c r="C760" i="5"/>
  <c r="E760" i="5" s="1"/>
  <c r="D759" i="5"/>
  <c r="C759" i="5"/>
  <c r="E759" i="5" s="1"/>
  <c r="D758" i="5"/>
  <c r="C758" i="5"/>
  <c r="E758" i="5" s="1"/>
  <c r="D757" i="5"/>
  <c r="C757" i="5"/>
  <c r="E757" i="5" s="1"/>
  <c r="D756" i="5"/>
  <c r="C756" i="5"/>
  <c r="E756" i="5" s="1"/>
  <c r="D755" i="5"/>
  <c r="C755" i="5"/>
  <c r="E755" i="5" s="1"/>
  <c r="D754" i="5"/>
  <c r="C754" i="5"/>
  <c r="E754" i="5" s="1"/>
  <c r="D753" i="5"/>
  <c r="C753" i="5"/>
  <c r="E753" i="5" s="1"/>
  <c r="D752" i="5"/>
  <c r="C752" i="5"/>
  <c r="E752" i="5" s="1"/>
  <c r="D751" i="5"/>
  <c r="C751" i="5"/>
  <c r="E751" i="5" s="1"/>
  <c r="D750" i="5"/>
  <c r="C750" i="5"/>
  <c r="E750" i="5" s="1"/>
  <c r="D749" i="5"/>
  <c r="C749" i="5"/>
  <c r="E749" i="5" s="1"/>
  <c r="D748" i="5"/>
  <c r="C748" i="5"/>
  <c r="E748" i="5" s="1"/>
  <c r="D747" i="5"/>
  <c r="C747" i="5"/>
  <c r="E747" i="5" s="1"/>
  <c r="D746" i="5"/>
  <c r="C746" i="5"/>
  <c r="E746" i="5" s="1"/>
  <c r="D745" i="5"/>
  <c r="C745" i="5"/>
  <c r="E745" i="5" s="1"/>
  <c r="D744" i="5"/>
  <c r="C744" i="5"/>
  <c r="E744" i="5" s="1"/>
  <c r="D743" i="5"/>
  <c r="C743" i="5"/>
  <c r="E743" i="5" s="1"/>
  <c r="D742" i="5"/>
  <c r="C742" i="5"/>
  <c r="E742" i="5" s="1"/>
  <c r="D741" i="5"/>
  <c r="C741" i="5"/>
  <c r="E741" i="5" s="1"/>
  <c r="D740" i="5"/>
  <c r="C740" i="5"/>
  <c r="E740" i="5" s="1"/>
  <c r="D739" i="5"/>
  <c r="C739" i="5"/>
  <c r="E739" i="5" s="1"/>
  <c r="D738" i="5"/>
  <c r="C738" i="5"/>
  <c r="E738" i="5" s="1"/>
  <c r="D737" i="5"/>
  <c r="C737" i="5"/>
  <c r="E737" i="5" s="1"/>
  <c r="D736" i="5"/>
  <c r="C736" i="5"/>
  <c r="E736" i="5" s="1"/>
  <c r="D735" i="5"/>
  <c r="C735" i="5"/>
  <c r="E735" i="5" s="1"/>
  <c r="D734" i="5"/>
  <c r="C734" i="5"/>
  <c r="E734" i="5" s="1"/>
  <c r="D733" i="5"/>
  <c r="C733" i="5"/>
  <c r="E733" i="5" s="1"/>
  <c r="D732" i="5"/>
  <c r="C732" i="5"/>
  <c r="E732" i="5" s="1"/>
  <c r="D731" i="5"/>
  <c r="C731" i="5"/>
  <c r="E731" i="5" s="1"/>
  <c r="D730" i="5"/>
  <c r="C730" i="5"/>
  <c r="E730" i="5" s="1"/>
  <c r="D729" i="5"/>
  <c r="C729" i="5"/>
  <c r="E729" i="5" s="1"/>
  <c r="D728" i="5"/>
  <c r="C728" i="5"/>
  <c r="E728" i="5" s="1"/>
  <c r="D727" i="5"/>
  <c r="C727" i="5"/>
  <c r="E727" i="5" s="1"/>
  <c r="D726" i="5"/>
  <c r="C726" i="5"/>
  <c r="E726" i="5" s="1"/>
  <c r="D725" i="5"/>
  <c r="C725" i="5"/>
  <c r="E725" i="5" s="1"/>
  <c r="D724" i="5"/>
  <c r="C724" i="5"/>
  <c r="E724" i="5" s="1"/>
  <c r="D723" i="5"/>
  <c r="C723" i="5"/>
  <c r="E723" i="5" s="1"/>
  <c r="D722" i="5"/>
  <c r="C722" i="5"/>
  <c r="E722" i="5" s="1"/>
  <c r="D721" i="5"/>
  <c r="C721" i="5"/>
  <c r="E721" i="5" s="1"/>
  <c r="D720" i="5"/>
  <c r="C720" i="5"/>
  <c r="E720" i="5" s="1"/>
  <c r="D719" i="5"/>
  <c r="C719" i="5"/>
  <c r="E719" i="5" s="1"/>
  <c r="D718" i="5"/>
  <c r="C718" i="5"/>
  <c r="E718" i="5" s="1"/>
  <c r="D717" i="5"/>
  <c r="C717" i="5"/>
  <c r="E717" i="5" s="1"/>
  <c r="D716" i="5"/>
  <c r="C716" i="5"/>
  <c r="E716" i="5" s="1"/>
  <c r="D715" i="5"/>
  <c r="C715" i="5"/>
  <c r="E715" i="5" s="1"/>
  <c r="D714" i="5"/>
  <c r="C714" i="5"/>
  <c r="E714" i="5" s="1"/>
  <c r="D713" i="5"/>
  <c r="C713" i="5"/>
  <c r="E713" i="5" s="1"/>
  <c r="D712" i="5"/>
  <c r="C712" i="5"/>
  <c r="E712" i="5" s="1"/>
  <c r="D711" i="5"/>
  <c r="C711" i="5"/>
  <c r="E711" i="5" s="1"/>
  <c r="D710" i="5"/>
  <c r="C710" i="5"/>
  <c r="E710" i="5" s="1"/>
  <c r="D709" i="5"/>
  <c r="C709" i="5"/>
  <c r="E709" i="5" s="1"/>
  <c r="D708" i="5"/>
  <c r="C708" i="5"/>
  <c r="E708" i="5" s="1"/>
  <c r="D707" i="5"/>
  <c r="C707" i="5"/>
  <c r="E707" i="5" s="1"/>
  <c r="D706" i="5"/>
  <c r="C706" i="5"/>
  <c r="E706" i="5" s="1"/>
  <c r="D705" i="5"/>
  <c r="C705" i="5"/>
  <c r="E705" i="5" s="1"/>
  <c r="D704" i="5"/>
  <c r="C704" i="5"/>
  <c r="E704" i="5" s="1"/>
  <c r="D703" i="5"/>
  <c r="C703" i="5"/>
  <c r="E703" i="5" s="1"/>
  <c r="D702" i="5"/>
  <c r="C702" i="5"/>
  <c r="E702" i="5" s="1"/>
  <c r="D701" i="5"/>
  <c r="C701" i="5"/>
  <c r="E701" i="5" s="1"/>
  <c r="D700" i="5"/>
  <c r="C700" i="5"/>
  <c r="E700" i="5" s="1"/>
  <c r="D699" i="5"/>
  <c r="C699" i="5"/>
  <c r="E699" i="5" s="1"/>
  <c r="D698" i="5"/>
  <c r="C698" i="5"/>
  <c r="E698" i="5" s="1"/>
  <c r="D697" i="5"/>
  <c r="C697" i="5"/>
  <c r="E697" i="5" s="1"/>
  <c r="D696" i="5"/>
  <c r="C696" i="5"/>
  <c r="E696" i="5" s="1"/>
  <c r="D695" i="5"/>
  <c r="C695" i="5"/>
  <c r="E695" i="5" s="1"/>
  <c r="D694" i="5"/>
  <c r="C694" i="5"/>
  <c r="E694" i="5" s="1"/>
  <c r="D693" i="5"/>
  <c r="C693" i="5"/>
  <c r="E693" i="5" s="1"/>
  <c r="D692" i="5"/>
  <c r="C692" i="5"/>
  <c r="E692" i="5" s="1"/>
  <c r="D691" i="5"/>
  <c r="C691" i="5"/>
  <c r="E691" i="5" s="1"/>
  <c r="D690" i="5"/>
  <c r="C690" i="5"/>
  <c r="E690" i="5" s="1"/>
  <c r="D689" i="5"/>
  <c r="C689" i="5"/>
  <c r="E689" i="5" s="1"/>
  <c r="D688" i="5"/>
  <c r="C688" i="5"/>
  <c r="E688" i="5" s="1"/>
  <c r="D687" i="5"/>
  <c r="C687" i="5"/>
  <c r="E687" i="5" s="1"/>
  <c r="D686" i="5"/>
  <c r="C686" i="5"/>
  <c r="E686" i="5" s="1"/>
  <c r="D685" i="5"/>
  <c r="C685" i="5"/>
  <c r="E685" i="5" s="1"/>
  <c r="D684" i="5"/>
  <c r="C684" i="5"/>
  <c r="E684" i="5" s="1"/>
  <c r="D683" i="5"/>
  <c r="C683" i="5"/>
  <c r="E683" i="5" s="1"/>
  <c r="D682" i="5"/>
  <c r="C682" i="5"/>
  <c r="E682" i="5" s="1"/>
  <c r="D681" i="5"/>
  <c r="C681" i="5"/>
  <c r="E681" i="5" s="1"/>
  <c r="D680" i="5"/>
  <c r="C680" i="5"/>
  <c r="E680" i="5" s="1"/>
  <c r="D679" i="5"/>
  <c r="C679" i="5"/>
  <c r="E679" i="5" s="1"/>
  <c r="D678" i="5"/>
  <c r="C678" i="5"/>
  <c r="E678" i="5" s="1"/>
  <c r="D677" i="5"/>
  <c r="C677" i="5"/>
  <c r="E677" i="5" s="1"/>
  <c r="D676" i="5"/>
  <c r="C676" i="5"/>
  <c r="E676" i="5" s="1"/>
  <c r="D675" i="5"/>
  <c r="C675" i="5"/>
  <c r="E675" i="5" s="1"/>
  <c r="D674" i="5"/>
  <c r="C674" i="5"/>
  <c r="E674" i="5" s="1"/>
  <c r="D673" i="5"/>
  <c r="C673" i="5"/>
  <c r="E673" i="5" s="1"/>
  <c r="D672" i="5"/>
  <c r="C672" i="5"/>
  <c r="E672" i="5" s="1"/>
  <c r="D671" i="5"/>
  <c r="C671" i="5"/>
  <c r="E671" i="5" s="1"/>
  <c r="D670" i="5"/>
  <c r="C670" i="5"/>
  <c r="E670" i="5" s="1"/>
  <c r="D669" i="5"/>
  <c r="C669" i="5"/>
  <c r="E669" i="5" s="1"/>
  <c r="D668" i="5"/>
  <c r="C668" i="5"/>
  <c r="E668" i="5" s="1"/>
  <c r="D667" i="5"/>
  <c r="C667" i="5"/>
  <c r="E667" i="5" s="1"/>
  <c r="D666" i="5"/>
  <c r="C666" i="5"/>
  <c r="E666" i="5" s="1"/>
  <c r="D665" i="5"/>
  <c r="C665" i="5"/>
  <c r="E665" i="5" s="1"/>
  <c r="D664" i="5"/>
  <c r="C664" i="5"/>
  <c r="E664" i="5" s="1"/>
  <c r="D663" i="5"/>
  <c r="C663" i="5"/>
  <c r="E663" i="5" s="1"/>
  <c r="D662" i="5"/>
  <c r="C662" i="5"/>
  <c r="E662" i="5" s="1"/>
  <c r="D661" i="5"/>
  <c r="C661" i="5"/>
  <c r="E661" i="5" s="1"/>
  <c r="D660" i="5"/>
  <c r="C660" i="5"/>
  <c r="E660" i="5" s="1"/>
  <c r="D659" i="5"/>
  <c r="C659" i="5"/>
  <c r="E659" i="5" s="1"/>
  <c r="D658" i="5"/>
  <c r="C658" i="5"/>
  <c r="E658" i="5" s="1"/>
  <c r="D657" i="5"/>
  <c r="C657" i="5"/>
  <c r="E657" i="5" s="1"/>
  <c r="D656" i="5"/>
  <c r="C656" i="5"/>
  <c r="E656" i="5" s="1"/>
  <c r="D655" i="5"/>
  <c r="C655" i="5"/>
  <c r="E655" i="5" s="1"/>
  <c r="D654" i="5"/>
  <c r="C654" i="5"/>
  <c r="E654" i="5" s="1"/>
  <c r="D653" i="5"/>
  <c r="C653" i="5"/>
  <c r="E653" i="5" s="1"/>
  <c r="D652" i="5"/>
  <c r="C652" i="5"/>
  <c r="E652" i="5" s="1"/>
  <c r="D651" i="5"/>
  <c r="C651" i="5"/>
  <c r="E651" i="5" s="1"/>
  <c r="D650" i="5"/>
  <c r="C650" i="5"/>
  <c r="E650" i="5" s="1"/>
  <c r="D649" i="5"/>
  <c r="C649" i="5"/>
  <c r="E649" i="5" s="1"/>
  <c r="D648" i="5"/>
  <c r="C648" i="5"/>
  <c r="E648" i="5" s="1"/>
  <c r="D647" i="5"/>
  <c r="C647" i="5"/>
  <c r="E647" i="5" s="1"/>
  <c r="D646" i="5"/>
  <c r="C646" i="5"/>
  <c r="E646" i="5" s="1"/>
  <c r="D645" i="5"/>
  <c r="C645" i="5"/>
  <c r="E645" i="5" s="1"/>
  <c r="D644" i="5"/>
  <c r="C644" i="5"/>
  <c r="E644" i="5" s="1"/>
  <c r="D643" i="5"/>
  <c r="C643" i="5"/>
  <c r="E643" i="5" s="1"/>
  <c r="D642" i="5"/>
  <c r="C642" i="5"/>
  <c r="E642" i="5" s="1"/>
  <c r="D641" i="5"/>
  <c r="C641" i="5"/>
  <c r="E641" i="5" s="1"/>
  <c r="D640" i="5"/>
  <c r="C640" i="5"/>
  <c r="E640" i="5" s="1"/>
  <c r="D639" i="5"/>
  <c r="C639" i="5"/>
  <c r="E639" i="5" s="1"/>
  <c r="D638" i="5"/>
  <c r="C638" i="5"/>
  <c r="E638" i="5" s="1"/>
  <c r="D637" i="5"/>
  <c r="C637" i="5"/>
  <c r="E637" i="5" s="1"/>
  <c r="D636" i="5"/>
  <c r="C636" i="5"/>
  <c r="E636" i="5" s="1"/>
  <c r="D635" i="5"/>
  <c r="C635" i="5"/>
  <c r="E635" i="5" s="1"/>
  <c r="D634" i="5"/>
  <c r="C634" i="5"/>
  <c r="E634" i="5" s="1"/>
  <c r="D633" i="5"/>
  <c r="C633" i="5"/>
  <c r="E633" i="5" s="1"/>
  <c r="D632" i="5"/>
  <c r="C632" i="5"/>
  <c r="E632" i="5" s="1"/>
  <c r="D631" i="5"/>
  <c r="C631" i="5"/>
  <c r="E631" i="5" s="1"/>
  <c r="D630" i="5"/>
  <c r="C630" i="5"/>
  <c r="E630" i="5" s="1"/>
  <c r="D629" i="5"/>
  <c r="C629" i="5"/>
  <c r="E629" i="5" s="1"/>
  <c r="D628" i="5"/>
  <c r="C628" i="5"/>
  <c r="E628" i="5" s="1"/>
  <c r="D627" i="5"/>
  <c r="C627" i="5"/>
  <c r="E627" i="5" s="1"/>
  <c r="D626" i="5"/>
  <c r="C626" i="5"/>
  <c r="E626" i="5" s="1"/>
  <c r="D625" i="5"/>
  <c r="C625" i="5"/>
  <c r="E625" i="5" s="1"/>
  <c r="D624" i="5"/>
  <c r="C624" i="5"/>
  <c r="E624" i="5" s="1"/>
  <c r="D623" i="5"/>
  <c r="C623" i="5"/>
  <c r="E623" i="5" s="1"/>
  <c r="D622" i="5"/>
  <c r="C622" i="5"/>
  <c r="E622" i="5" s="1"/>
  <c r="D621" i="5"/>
  <c r="C621" i="5"/>
  <c r="E621" i="5" s="1"/>
  <c r="D620" i="5"/>
  <c r="C620" i="5"/>
  <c r="E620" i="5" s="1"/>
  <c r="D619" i="5"/>
  <c r="C619" i="5"/>
  <c r="E619" i="5" s="1"/>
  <c r="D618" i="5"/>
  <c r="C618" i="5"/>
  <c r="E618" i="5" s="1"/>
  <c r="D617" i="5"/>
  <c r="C617" i="5"/>
  <c r="E617" i="5" s="1"/>
  <c r="D616" i="5"/>
  <c r="C616" i="5"/>
  <c r="E616" i="5" s="1"/>
  <c r="D615" i="5"/>
  <c r="C615" i="5"/>
  <c r="E615" i="5" s="1"/>
  <c r="D614" i="5"/>
  <c r="C614" i="5"/>
  <c r="E614" i="5" s="1"/>
  <c r="D613" i="5"/>
  <c r="C613" i="5"/>
  <c r="E613" i="5" s="1"/>
  <c r="D612" i="5"/>
  <c r="C612" i="5"/>
  <c r="E612" i="5" s="1"/>
  <c r="D611" i="5"/>
  <c r="C611" i="5"/>
  <c r="E611" i="5" s="1"/>
  <c r="D610" i="5"/>
  <c r="C610" i="5"/>
  <c r="E610" i="5" s="1"/>
  <c r="D609" i="5"/>
  <c r="C609" i="5"/>
  <c r="E609" i="5" s="1"/>
  <c r="D608" i="5"/>
  <c r="C608" i="5"/>
  <c r="E608" i="5" s="1"/>
  <c r="D607" i="5"/>
  <c r="C607" i="5"/>
  <c r="E607" i="5" s="1"/>
  <c r="D606" i="5"/>
  <c r="C606" i="5"/>
  <c r="E606" i="5" s="1"/>
  <c r="D605" i="5"/>
  <c r="C605" i="5"/>
  <c r="E605" i="5" s="1"/>
  <c r="D604" i="5"/>
  <c r="C604" i="5"/>
  <c r="E604" i="5" s="1"/>
  <c r="D603" i="5"/>
  <c r="C603" i="5"/>
  <c r="E603" i="5" s="1"/>
  <c r="D602" i="5"/>
  <c r="C602" i="5"/>
  <c r="E602" i="5" s="1"/>
  <c r="D601" i="5"/>
  <c r="C601" i="5"/>
  <c r="E601" i="5" s="1"/>
  <c r="D600" i="5"/>
  <c r="C600" i="5"/>
  <c r="E600" i="5" s="1"/>
  <c r="D599" i="5"/>
  <c r="C599" i="5"/>
  <c r="E599" i="5" s="1"/>
  <c r="D598" i="5"/>
  <c r="C598" i="5"/>
  <c r="E598" i="5" s="1"/>
  <c r="D597" i="5"/>
  <c r="C597" i="5"/>
  <c r="E597" i="5" s="1"/>
  <c r="D596" i="5"/>
  <c r="C596" i="5"/>
  <c r="E596" i="5" s="1"/>
  <c r="D595" i="5"/>
  <c r="C595" i="5"/>
  <c r="E595" i="5" s="1"/>
  <c r="D594" i="5"/>
  <c r="C594" i="5"/>
  <c r="E594" i="5" s="1"/>
  <c r="D593" i="5"/>
  <c r="C593" i="5"/>
  <c r="E593" i="5" s="1"/>
  <c r="D592" i="5"/>
  <c r="C592" i="5"/>
  <c r="E592" i="5" s="1"/>
  <c r="D591" i="5"/>
  <c r="C591" i="5"/>
  <c r="E591" i="5" s="1"/>
  <c r="D590" i="5"/>
  <c r="C590" i="5"/>
  <c r="E590" i="5" s="1"/>
  <c r="D589" i="5"/>
  <c r="C589" i="5"/>
  <c r="E589" i="5" s="1"/>
  <c r="D588" i="5"/>
  <c r="C588" i="5"/>
  <c r="E588" i="5" s="1"/>
  <c r="D587" i="5"/>
  <c r="C587" i="5"/>
  <c r="E587" i="5" s="1"/>
  <c r="D586" i="5"/>
  <c r="C586" i="5"/>
  <c r="E586" i="5" s="1"/>
  <c r="D585" i="5"/>
  <c r="C585" i="5"/>
  <c r="E585" i="5" s="1"/>
  <c r="D584" i="5"/>
  <c r="C584" i="5"/>
  <c r="E584" i="5" s="1"/>
  <c r="D583" i="5"/>
  <c r="C583" i="5"/>
  <c r="E583" i="5" s="1"/>
  <c r="D582" i="5"/>
  <c r="C582" i="5"/>
  <c r="E582" i="5" s="1"/>
  <c r="D581" i="5"/>
  <c r="C581" i="5"/>
  <c r="E581" i="5" s="1"/>
  <c r="D580" i="5"/>
  <c r="C580" i="5"/>
  <c r="E580" i="5" s="1"/>
  <c r="D579" i="5"/>
  <c r="C579" i="5"/>
  <c r="E579" i="5" s="1"/>
  <c r="D578" i="5"/>
  <c r="C578" i="5"/>
  <c r="E578" i="5" s="1"/>
  <c r="D577" i="5"/>
  <c r="C577" i="5"/>
  <c r="E577" i="5" s="1"/>
  <c r="D576" i="5"/>
  <c r="C576" i="5"/>
  <c r="E576" i="5" s="1"/>
  <c r="D575" i="5"/>
  <c r="C575" i="5"/>
  <c r="E575" i="5" s="1"/>
  <c r="D574" i="5"/>
  <c r="C574" i="5"/>
  <c r="E574" i="5" s="1"/>
  <c r="D573" i="5"/>
  <c r="C573" i="5"/>
  <c r="E573" i="5" s="1"/>
  <c r="D572" i="5"/>
  <c r="C572" i="5"/>
  <c r="E572" i="5" s="1"/>
  <c r="D571" i="5"/>
  <c r="C571" i="5"/>
  <c r="E571" i="5" s="1"/>
  <c r="D570" i="5"/>
  <c r="C570" i="5"/>
  <c r="E570" i="5" s="1"/>
  <c r="D569" i="5"/>
  <c r="C569" i="5"/>
  <c r="E569" i="5" s="1"/>
  <c r="D568" i="5"/>
  <c r="C568" i="5"/>
  <c r="E568" i="5" s="1"/>
  <c r="D567" i="5"/>
  <c r="C567" i="5"/>
  <c r="E567" i="5" s="1"/>
  <c r="D566" i="5"/>
  <c r="C566" i="5"/>
  <c r="E566" i="5" s="1"/>
  <c r="D565" i="5"/>
  <c r="C565" i="5"/>
  <c r="E565" i="5" s="1"/>
  <c r="D564" i="5"/>
  <c r="C564" i="5"/>
  <c r="E564" i="5" s="1"/>
  <c r="D563" i="5"/>
  <c r="C563" i="5"/>
  <c r="E563" i="5" s="1"/>
  <c r="D562" i="5"/>
  <c r="C562" i="5"/>
  <c r="E562" i="5" s="1"/>
  <c r="D561" i="5"/>
  <c r="C561" i="5"/>
  <c r="E561" i="5" s="1"/>
  <c r="D560" i="5"/>
  <c r="C560" i="5"/>
  <c r="E560" i="5" s="1"/>
  <c r="D559" i="5"/>
  <c r="C559" i="5"/>
  <c r="E559" i="5" s="1"/>
  <c r="D558" i="5"/>
  <c r="C558" i="5"/>
  <c r="E558" i="5" s="1"/>
  <c r="D557" i="5"/>
  <c r="C557" i="5"/>
  <c r="E557" i="5" s="1"/>
  <c r="D556" i="5"/>
  <c r="C556" i="5"/>
  <c r="E556" i="5" s="1"/>
  <c r="D555" i="5"/>
  <c r="C555" i="5"/>
  <c r="E555" i="5" s="1"/>
  <c r="D554" i="5"/>
  <c r="C554" i="5"/>
  <c r="E554" i="5" s="1"/>
  <c r="D553" i="5"/>
  <c r="C553" i="5"/>
  <c r="E553" i="5" s="1"/>
  <c r="D552" i="5"/>
  <c r="C552" i="5"/>
  <c r="E552" i="5" s="1"/>
  <c r="D551" i="5"/>
  <c r="C551" i="5"/>
  <c r="E551" i="5" s="1"/>
  <c r="D550" i="5"/>
  <c r="C550" i="5"/>
  <c r="E550" i="5" s="1"/>
  <c r="D549" i="5"/>
  <c r="C549" i="5"/>
  <c r="E549" i="5" s="1"/>
  <c r="D548" i="5"/>
  <c r="C548" i="5"/>
  <c r="E548" i="5" s="1"/>
  <c r="D547" i="5"/>
  <c r="C547" i="5"/>
  <c r="E547" i="5" s="1"/>
  <c r="D546" i="5"/>
  <c r="C546" i="5"/>
  <c r="E546" i="5" s="1"/>
  <c r="D545" i="5"/>
  <c r="C545" i="5"/>
  <c r="E545" i="5" s="1"/>
  <c r="D544" i="5"/>
  <c r="C544" i="5"/>
  <c r="E544" i="5" s="1"/>
  <c r="D543" i="5"/>
  <c r="C543" i="5"/>
  <c r="E543" i="5" s="1"/>
  <c r="D542" i="5"/>
  <c r="C542" i="5"/>
  <c r="E542" i="5" s="1"/>
  <c r="D541" i="5"/>
  <c r="C541" i="5"/>
  <c r="E541" i="5" s="1"/>
  <c r="D540" i="5"/>
  <c r="C540" i="5"/>
  <c r="E540" i="5" s="1"/>
  <c r="D539" i="5"/>
  <c r="C539" i="5"/>
  <c r="E539" i="5" s="1"/>
  <c r="D538" i="5"/>
  <c r="C538" i="5"/>
  <c r="E538" i="5" s="1"/>
  <c r="D537" i="5"/>
  <c r="C537" i="5"/>
  <c r="E537" i="5" s="1"/>
  <c r="D536" i="5"/>
  <c r="C536" i="5"/>
  <c r="E536" i="5" s="1"/>
  <c r="D535" i="5"/>
  <c r="C535" i="5"/>
  <c r="E535" i="5" s="1"/>
  <c r="D534" i="5"/>
  <c r="C534" i="5"/>
  <c r="E534" i="5" s="1"/>
  <c r="D533" i="5"/>
  <c r="C533" i="5"/>
  <c r="E533" i="5" s="1"/>
  <c r="D532" i="5"/>
  <c r="C532" i="5"/>
  <c r="E532" i="5" s="1"/>
  <c r="D531" i="5"/>
  <c r="C531" i="5"/>
  <c r="E531" i="5" s="1"/>
  <c r="D530" i="5"/>
  <c r="C530" i="5"/>
  <c r="E530" i="5" s="1"/>
  <c r="D529" i="5"/>
  <c r="C529" i="5"/>
  <c r="E529" i="5" s="1"/>
  <c r="D528" i="5"/>
  <c r="C528" i="5"/>
  <c r="E528" i="5" s="1"/>
  <c r="D527" i="5"/>
  <c r="C527" i="5"/>
  <c r="E527" i="5" s="1"/>
  <c r="D526" i="5"/>
  <c r="C526" i="5"/>
  <c r="E526" i="5" s="1"/>
  <c r="D525" i="5"/>
  <c r="C525" i="5"/>
  <c r="E525" i="5" s="1"/>
  <c r="D524" i="5"/>
  <c r="C524" i="5"/>
  <c r="E524" i="5" s="1"/>
  <c r="D523" i="5"/>
  <c r="C523" i="5"/>
  <c r="E523" i="5" s="1"/>
  <c r="D522" i="5"/>
  <c r="C522" i="5"/>
  <c r="E522" i="5" s="1"/>
  <c r="D521" i="5"/>
  <c r="C521" i="5"/>
  <c r="E521" i="5" s="1"/>
  <c r="D520" i="5"/>
  <c r="C520" i="5"/>
  <c r="E520" i="5" s="1"/>
  <c r="D519" i="5"/>
  <c r="C519" i="5"/>
  <c r="E519" i="5" s="1"/>
  <c r="D518" i="5"/>
  <c r="C518" i="5"/>
  <c r="E518" i="5" s="1"/>
  <c r="D517" i="5"/>
  <c r="C517" i="5"/>
  <c r="E517" i="5" s="1"/>
  <c r="D516" i="5"/>
  <c r="C516" i="5"/>
  <c r="E516" i="5" s="1"/>
  <c r="D515" i="5"/>
  <c r="C515" i="5"/>
  <c r="E515" i="5" s="1"/>
  <c r="D514" i="5"/>
  <c r="C514" i="5"/>
  <c r="E514" i="5" s="1"/>
  <c r="D513" i="5"/>
  <c r="C513" i="5"/>
  <c r="E513" i="5" s="1"/>
  <c r="D512" i="5"/>
  <c r="C512" i="5"/>
  <c r="E512" i="5" s="1"/>
  <c r="D511" i="5"/>
  <c r="C511" i="5"/>
  <c r="E511" i="5" s="1"/>
  <c r="D510" i="5"/>
  <c r="C510" i="5"/>
  <c r="E510" i="5" s="1"/>
  <c r="D509" i="5"/>
  <c r="C509" i="5"/>
  <c r="E509" i="5" s="1"/>
  <c r="D508" i="5"/>
  <c r="C508" i="5"/>
  <c r="E508" i="5" s="1"/>
  <c r="D507" i="5"/>
  <c r="C507" i="5"/>
  <c r="E507" i="5" s="1"/>
  <c r="D506" i="5"/>
  <c r="C506" i="5"/>
  <c r="E506" i="5" s="1"/>
  <c r="D505" i="5"/>
  <c r="C505" i="5"/>
  <c r="E505" i="5" s="1"/>
  <c r="D504" i="5"/>
  <c r="C504" i="5"/>
  <c r="E504" i="5" s="1"/>
  <c r="D503" i="5"/>
  <c r="C503" i="5"/>
  <c r="E503" i="5" s="1"/>
  <c r="D502" i="5"/>
  <c r="C502" i="5"/>
  <c r="E502" i="5" s="1"/>
  <c r="D501" i="5"/>
  <c r="C501" i="5"/>
  <c r="E501" i="5" s="1"/>
  <c r="D500" i="5"/>
  <c r="C500" i="5"/>
  <c r="E500" i="5" s="1"/>
  <c r="D499" i="5"/>
  <c r="C499" i="5"/>
  <c r="E499" i="5" s="1"/>
  <c r="D498" i="5"/>
  <c r="C498" i="5"/>
  <c r="E498" i="5" s="1"/>
  <c r="D497" i="5"/>
  <c r="C497" i="5"/>
  <c r="E497" i="5" s="1"/>
  <c r="D496" i="5"/>
  <c r="C496" i="5"/>
  <c r="E496" i="5" s="1"/>
  <c r="D495" i="5"/>
  <c r="C495" i="5"/>
  <c r="E495" i="5" s="1"/>
  <c r="D494" i="5"/>
  <c r="C494" i="5"/>
  <c r="E494" i="5" s="1"/>
  <c r="D493" i="5"/>
  <c r="C493" i="5"/>
  <c r="E493" i="5" s="1"/>
  <c r="D492" i="5"/>
  <c r="C492" i="5"/>
  <c r="E492" i="5" s="1"/>
  <c r="D491" i="5"/>
  <c r="C491" i="5"/>
  <c r="E491" i="5" s="1"/>
  <c r="D490" i="5"/>
  <c r="C490" i="5"/>
  <c r="E490" i="5" s="1"/>
  <c r="D489" i="5"/>
  <c r="C489" i="5"/>
  <c r="E489" i="5" s="1"/>
  <c r="D488" i="5"/>
  <c r="C488" i="5"/>
  <c r="E488" i="5" s="1"/>
  <c r="D487" i="5"/>
  <c r="C487" i="5"/>
  <c r="E487" i="5" s="1"/>
  <c r="D486" i="5"/>
  <c r="C486" i="5"/>
  <c r="E486" i="5" s="1"/>
  <c r="D485" i="5"/>
  <c r="C485" i="5"/>
  <c r="E485" i="5" s="1"/>
  <c r="D484" i="5"/>
  <c r="C484" i="5"/>
  <c r="E484" i="5" s="1"/>
  <c r="D483" i="5"/>
  <c r="C483" i="5"/>
  <c r="E483" i="5" s="1"/>
  <c r="D482" i="5"/>
  <c r="C482" i="5"/>
  <c r="E482" i="5" s="1"/>
  <c r="D481" i="5"/>
  <c r="C481" i="5"/>
  <c r="E481" i="5" s="1"/>
  <c r="D480" i="5"/>
  <c r="C480" i="5"/>
  <c r="E480" i="5" s="1"/>
  <c r="D479" i="5"/>
  <c r="C479" i="5"/>
  <c r="E479" i="5" s="1"/>
  <c r="D478" i="5"/>
  <c r="C478" i="5"/>
  <c r="E478" i="5" s="1"/>
  <c r="D477" i="5"/>
  <c r="C477" i="5"/>
  <c r="E477" i="5" s="1"/>
  <c r="D476" i="5"/>
  <c r="C476" i="5"/>
  <c r="E476" i="5" s="1"/>
  <c r="D475" i="5"/>
  <c r="C475" i="5"/>
  <c r="E475" i="5" s="1"/>
  <c r="D474" i="5"/>
  <c r="C474" i="5"/>
  <c r="E474" i="5" s="1"/>
  <c r="D473" i="5"/>
  <c r="C473" i="5"/>
  <c r="E473" i="5" s="1"/>
  <c r="D472" i="5"/>
  <c r="C472" i="5"/>
  <c r="E472" i="5" s="1"/>
  <c r="D471" i="5"/>
  <c r="C471" i="5"/>
  <c r="E471" i="5" s="1"/>
  <c r="D470" i="5"/>
  <c r="C470" i="5"/>
  <c r="E470" i="5" s="1"/>
  <c r="D469" i="5"/>
  <c r="C469" i="5"/>
  <c r="E469" i="5" s="1"/>
  <c r="D468" i="5"/>
  <c r="C468" i="5"/>
  <c r="E468" i="5" s="1"/>
  <c r="D467" i="5"/>
  <c r="C467" i="5"/>
  <c r="E467" i="5" s="1"/>
  <c r="D466" i="5"/>
  <c r="C466" i="5"/>
  <c r="E466" i="5" s="1"/>
  <c r="D465" i="5"/>
  <c r="C465" i="5"/>
  <c r="E465" i="5" s="1"/>
  <c r="D464" i="5"/>
  <c r="C464" i="5"/>
  <c r="E464" i="5" s="1"/>
  <c r="D463" i="5"/>
  <c r="C463" i="5"/>
  <c r="E463" i="5" s="1"/>
  <c r="D462" i="5"/>
  <c r="C462" i="5"/>
  <c r="E462" i="5" s="1"/>
  <c r="D461" i="5"/>
  <c r="C461" i="5"/>
  <c r="E461" i="5" s="1"/>
  <c r="D460" i="5"/>
  <c r="C460" i="5"/>
  <c r="E460" i="5" s="1"/>
  <c r="D459" i="5"/>
  <c r="C459" i="5"/>
  <c r="E459" i="5" s="1"/>
  <c r="D458" i="5"/>
  <c r="C458" i="5"/>
  <c r="E458" i="5" s="1"/>
  <c r="D457" i="5"/>
  <c r="C457" i="5"/>
  <c r="E457" i="5" s="1"/>
  <c r="D456" i="5"/>
  <c r="C456" i="5"/>
  <c r="E456" i="5" s="1"/>
  <c r="D455" i="5"/>
  <c r="C455" i="5"/>
  <c r="E455" i="5" s="1"/>
  <c r="D454" i="5"/>
  <c r="C454" i="5"/>
  <c r="E454" i="5" s="1"/>
  <c r="D453" i="5"/>
  <c r="C453" i="5"/>
  <c r="E453" i="5" s="1"/>
  <c r="D452" i="5"/>
  <c r="C452" i="5"/>
  <c r="E452" i="5" s="1"/>
  <c r="D451" i="5"/>
  <c r="C451" i="5"/>
  <c r="E451" i="5" s="1"/>
  <c r="D450" i="5"/>
  <c r="C450" i="5"/>
  <c r="E450" i="5" s="1"/>
  <c r="D449" i="5"/>
  <c r="C449" i="5"/>
  <c r="E449" i="5" s="1"/>
  <c r="D448" i="5"/>
  <c r="C448" i="5"/>
  <c r="E448" i="5" s="1"/>
  <c r="D447" i="5"/>
  <c r="C447" i="5"/>
  <c r="E447" i="5" s="1"/>
  <c r="D446" i="5"/>
  <c r="C446" i="5"/>
  <c r="E446" i="5" s="1"/>
  <c r="D445" i="5"/>
  <c r="C445" i="5"/>
  <c r="E445" i="5" s="1"/>
  <c r="D444" i="5"/>
  <c r="C444" i="5"/>
  <c r="E444" i="5" s="1"/>
  <c r="D443" i="5"/>
  <c r="C443" i="5"/>
  <c r="E443" i="5" s="1"/>
  <c r="D442" i="5"/>
  <c r="C442" i="5"/>
  <c r="E442" i="5" s="1"/>
  <c r="D441" i="5"/>
  <c r="C441" i="5"/>
  <c r="E441" i="5" s="1"/>
  <c r="D440" i="5"/>
  <c r="C440" i="5"/>
  <c r="E440" i="5" s="1"/>
  <c r="D439" i="5"/>
  <c r="C439" i="5"/>
  <c r="E439" i="5" s="1"/>
  <c r="D438" i="5"/>
  <c r="C438" i="5"/>
  <c r="E438" i="5" s="1"/>
  <c r="D437" i="5"/>
  <c r="C437" i="5"/>
  <c r="E437" i="5" s="1"/>
  <c r="D436" i="5"/>
  <c r="C436" i="5"/>
  <c r="E436" i="5" s="1"/>
  <c r="D435" i="5"/>
  <c r="C435" i="5"/>
  <c r="E435" i="5" s="1"/>
  <c r="D434" i="5"/>
  <c r="C434" i="5"/>
  <c r="E434" i="5" s="1"/>
  <c r="D433" i="5"/>
  <c r="C433" i="5"/>
  <c r="E433" i="5" s="1"/>
  <c r="D432" i="5"/>
  <c r="C432" i="5"/>
  <c r="E432" i="5" s="1"/>
  <c r="D431" i="5"/>
  <c r="C431" i="5"/>
  <c r="E431" i="5" s="1"/>
  <c r="D430" i="5"/>
  <c r="C430" i="5"/>
  <c r="E430" i="5" s="1"/>
  <c r="D429" i="5"/>
  <c r="C429" i="5"/>
  <c r="E429" i="5" s="1"/>
  <c r="D428" i="5"/>
  <c r="C428" i="5"/>
  <c r="E428" i="5" s="1"/>
  <c r="D427" i="5"/>
  <c r="C427" i="5"/>
  <c r="E427" i="5" s="1"/>
  <c r="D426" i="5"/>
  <c r="C426" i="5"/>
  <c r="E426" i="5" s="1"/>
  <c r="D425" i="5"/>
  <c r="C425" i="5"/>
  <c r="E425" i="5" s="1"/>
  <c r="D424" i="5"/>
  <c r="C424" i="5"/>
  <c r="E424" i="5" s="1"/>
  <c r="D423" i="5"/>
  <c r="C423" i="5"/>
  <c r="E423" i="5" s="1"/>
  <c r="D422" i="5"/>
  <c r="C422" i="5"/>
  <c r="E422" i="5" s="1"/>
  <c r="D421" i="5"/>
  <c r="C421" i="5"/>
  <c r="E421" i="5" s="1"/>
  <c r="D420" i="5"/>
  <c r="C420" i="5"/>
  <c r="E420" i="5" s="1"/>
  <c r="D419" i="5"/>
  <c r="C419" i="5"/>
  <c r="E419" i="5" s="1"/>
  <c r="D418" i="5"/>
  <c r="C418" i="5"/>
  <c r="E418" i="5" s="1"/>
  <c r="D417" i="5"/>
  <c r="C417" i="5"/>
  <c r="E417" i="5" s="1"/>
  <c r="D416" i="5"/>
  <c r="C416" i="5"/>
  <c r="E416" i="5" s="1"/>
  <c r="D415" i="5"/>
  <c r="C415" i="5"/>
  <c r="E415" i="5" s="1"/>
  <c r="D414" i="5"/>
  <c r="C414" i="5"/>
  <c r="E414" i="5" s="1"/>
  <c r="D413" i="5"/>
  <c r="C413" i="5"/>
  <c r="E413" i="5" s="1"/>
  <c r="D412" i="5"/>
  <c r="C412" i="5"/>
  <c r="E412" i="5" s="1"/>
  <c r="D411" i="5"/>
  <c r="C411" i="5"/>
  <c r="E411" i="5" s="1"/>
  <c r="D410" i="5"/>
  <c r="C410" i="5"/>
  <c r="E410" i="5" s="1"/>
  <c r="D409" i="5"/>
  <c r="C409" i="5"/>
  <c r="E409" i="5" s="1"/>
  <c r="D408" i="5"/>
  <c r="C408" i="5"/>
  <c r="E408" i="5" s="1"/>
  <c r="D407" i="5"/>
  <c r="C407" i="5"/>
  <c r="E407" i="5" s="1"/>
  <c r="D406" i="5"/>
  <c r="C406" i="5"/>
  <c r="E406" i="5" s="1"/>
  <c r="D405" i="5"/>
  <c r="C405" i="5"/>
  <c r="E405" i="5" s="1"/>
  <c r="D404" i="5"/>
  <c r="C404" i="5"/>
  <c r="E404" i="5" s="1"/>
  <c r="D403" i="5"/>
  <c r="C403" i="5"/>
  <c r="E403" i="5" s="1"/>
  <c r="D402" i="5"/>
  <c r="C402" i="5"/>
  <c r="E402" i="5" s="1"/>
  <c r="D401" i="5"/>
  <c r="C401" i="5"/>
  <c r="E401" i="5" s="1"/>
  <c r="D400" i="5"/>
  <c r="C400" i="5"/>
  <c r="E400" i="5" s="1"/>
  <c r="D399" i="5"/>
  <c r="C399" i="5"/>
  <c r="E399" i="5" s="1"/>
  <c r="D398" i="5"/>
  <c r="C398" i="5"/>
  <c r="E398" i="5" s="1"/>
  <c r="D397" i="5"/>
  <c r="C397" i="5"/>
  <c r="E397" i="5" s="1"/>
  <c r="D396" i="5"/>
  <c r="C396" i="5"/>
  <c r="E396" i="5" s="1"/>
  <c r="D395" i="5"/>
  <c r="C395" i="5"/>
  <c r="E395" i="5" s="1"/>
  <c r="D394" i="5"/>
  <c r="C394" i="5"/>
  <c r="E394" i="5" s="1"/>
  <c r="D393" i="5"/>
  <c r="C393" i="5"/>
  <c r="E393" i="5" s="1"/>
  <c r="D392" i="5"/>
  <c r="C392" i="5"/>
  <c r="E392" i="5" s="1"/>
  <c r="D391" i="5"/>
  <c r="C391" i="5"/>
  <c r="E391" i="5" s="1"/>
  <c r="D390" i="5"/>
  <c r="C390" i="5"/>
  <c r="E390" i="5" s="1"/>
  <c r="D389" i="5"/>
  <c r="C389" i="5"/>
  <c r="E389" i="5" s="1"/>
  <c r="D388" i="5"/>
  <c r="C388" i="5"/>
  <c r="E388" i="5" s="1"/>
  <c r="D387" i="5"/>
  <c r="C387" i="5"/>
  <c r="E387" i="5" s="1"/>
  <c r="D386" i="5"/>
  <c r="C386" i="5"/>
  <c r="E386" i="5" s="1"/>
  <c r="D385" i="5"/>
  <c r="C385" i="5"/>
  <c r="E385" i="5" s="1"/>
  <c r="D384" i="5"/>
  <c r="C384" i="5"/>
  <c r="E384" i="5" s="1"/>
  <c r="D383" i="5"/>
  <c r="C383" i="5"/>
  <c r="E383" i="5" s="1"/>
  <c r="D382" i="5"/>
  <c r="C382" i="5"/>
  <c r="E382" i="5" s="1"/>
  <c r="D381" i="5"/>
  <c r="C381" i="5"/>
  <c r="E381" i="5" s="1"/>
  <c r="D380" i="5"/>
  <c r="C380" i="5"/>
  <c r="E380" i="5" s="1"/>
  <c r="D379" i="5"/>
  <c r="C379" i="5"/>
  <c r="E379" i="5" s="1"/>
  <c r="D378" i="5"/>
  <c r="C378" i="5"/>
  <c r="E378" i="5" s="1"/>
  <c r="D377" i="5"/>
  <c r="C377" i="5"/>
  <c r="E377" i="5" s="1"/>
  <c r="D376" i="5"/>
  <c r="C376" i="5"/>
  <c r="E376" i="5" s="1"/>
  <c r="D375" i="5"/>
  <c r="C375" i="5"/>
  <c r="E375" i="5" s="1"/>
  <c r="D374" i="5"/>
  <c r="C374" i="5"/>
  <c r="E374" i="5" s="1"/>
  <c r="D373" i="5"/>
  <c r="C373" i="5"/>
  <c r="E373" i="5" s="1"/>
  <c r="D372" i="5"/>
  <c r="C372" i="5"/>
  <c r="E372" i="5" s="1"/>
  <c r="D371" i="5"/>
  <c r="C371" i="5"/>
  <c r="E371" i="5" s="1"/>
  <c r="D370" i="5"/>
  <c r="C370" i="5"/>
  <c r="E370" i="5" s="1"/>
  <c r="D369" i="5"/>
  <c r="N369" i="5" s="1"/>
  <c r="C369" i="5"/>
  <c r="E369" i="5" s="1"/>
  <c r="D368" i="5"/>
  <c r="N368" i="5" s="1"/>
  <c r="C368" i="5"/>
  <c r="E368" i="5" s="1"/>
  <c r="D367" i="5"/>
  <c r="N367" i="5" s="1"/>
  <c r="C367" i="5"/>
  <c r="E367" i="5" s="1"/>
  <c r="D366" i="5"/>
  <c r="N366" i="5" s="1"/>
  <c r="C366" i="5"/>
  <c r="E366" i="5" s="1"/>
  <c r="D365" i="5"/>
  <c r="N365" i="5" s="1"/>
  <c r="C365" i="5"/>
  <c r="E365" i="5" s="1"/>
  <c r="D364" i="5"/>
  <c r="N364" i="5" s="1"/>
  <c r="C364" i="5"/>
  <c r="E364" i="5" s="1"/>
  <c r="D363" i="5"/>
  <c r="N363" i="5" s="1"/>
  <c r="C363" i="5"/>
  <c r="E363" i="5" s="1"/>
  <c r="D362" i="5"/>
  <c r="N362" i="5" s="1"/>
  <c r="C362" i="5"/>
  <c r="E362" i="5" s="1"/>
  <c r="D361" i="5"/>
  <c r="N361" i="5" s="1"/>
  <c r="C361" i="5"/>
  <c r="E361" i="5" s="1"/>
  <c r="D360" i="5"/>
  <c r="N360" i="5" s="1"/>
  <c r="C360" i="5"/>
  <c r="E360" i="5" s="1"/>
  <c r="D359" i="5"/>
  <c r="N359" i="5" s="1"/>
  <c r="C359" i="5"/>
  <c r="E359" i="5" s="1"/>
  <c r="D358" i="5"/>
  <c r="N358" i="5" s="1"/>
  <c r="C358" i="5"/>
  <c r="E358" i="5" s="1"/>
  <c r="D357" i="5"/>
  <c r="N357" i="5" s="1"/>
  <c r="C357" i="5"/>
  <c r="E357" i="5" s="1"/>
  <c r="D356" i="5"/>
  <c r="N356" i="5" s="1"/>
  <c r="C356" i="5"/>
  <c r="E356" i="5" s="1"/>
  <c r="D355" i="5"/>
  <c r="N355" i="5" s="1"/>
  <c r="C355" i="5"/>
  <c r="E355" i="5" s="1"/>
  <c r="D354" i="5"/>
  <c r="N354" i="5" s="1"/>
  <c r="C354" i="5"/>
  <c r="E354" i="5" s="1"/>
  <c r="D353" i="5"/>
  <c r="N353" i="5" s="1"/>
  <c r="C353" i="5"/>
  <c r="E353" i="5" s="1"/>
  <c r="D352" i="5"/>
  <c r="N352" i="5" s="1"/>
  <c r="C352" i="5"/>
  <c r="E352" i="5" s="1"/>
  <c r="D351" i="5"/>
  <c r="N351" i="5" s="1"/>
  <c r="C351" i="5"/>
  <c r="E351" i="5" s="1"/>
  <c r="D350" i="5"/>
  <c r="N350" i="5" s="1"/>
  <c r="C350" i="5"/>
  <c r="E350" i="5" s="1"/>
  <c r="D349" i="5"/>
  <c r="N349" i="5" s="1"/>
  <c r="C349" i="5"/>
  <c r="E349" i="5" s="1"/>
  <c r="D348" i="5"/>
  <c r="N348" i="5" s="1"/>
  <c r="C348" i="5"/>
  <c r="E348" i="5" s="1"/>
  <c r="D347" i="5"/>
  <c r="N347" i="5" s="1"/>
  <c r="C347" i="5"/>
  <c r="E347" i="5" s="1"/>
  <c r="D346" i="5"/>
  <c r="N346" i="5" s="1"/>
  <c r="C346" i="5"/>
  <c r="E346" i="5" s="1"/>
  <c r="D345" i="5"/>
  <c r="N345" i="5" s="1"/>
  <c r="C345" i="5"/>
  <c r="E345" i="5" s="1"/>
  <c r="D344" i="5"/>
  <c r="N344" i="5" s="1"/>
  <c r="C344" i="5"/>
  <c r="E344" i="5" s="1"/>
  <c r="D343" i="5"/>
  <c r="N343" i="5" s="1"/>
  <c r="C343" i="5"/>
  <c r="E343" i="5" s="1"/>
  <c r="D342" i="5"/>
  <c r="N342" i="5" s="1"/>
  <c r="C342" i="5"/>
  <c r="E342" i="5" s="1"/>
  <c r="D341" i="5"/>
  <c r="N341" i="5" s="1"/>
  <c r="C341" i="5"/>
  <c r="E341" i="5" s="1"/>
  <c r="D340" i="5"/>
  <c r="N340" i="5" s="1"/>
  <c r="C340" i="5"/>
  <c r="E340" i="5" s="1"/>
  <c r="D339" i="5"/>
  <c r="N339" i="5" s="1"/>
  <c r="C339" i="5"/>
  <c r="E339" i="5" s="1"/>
  <c r="D338" i="5"/>
  <c r="N338" i="5" s="1"/>
  <c r="C338" i="5"/>
  <c r="E338" i="5" s="1"/>
  <c r="D337" i="5"/>
  <c r="N337" i="5" s="1"/>
  <c r="C337" i="5"/>
  <c r="E337" i="5" s="1"/>
  <c r="D336" i="5"/>
  <c r="N336" i="5" s="1"/>
  <c r="C336" i="5"/>
  <c r="E336" i="5" s="1"/>
  <c r="D335" i="5"/>
  <c r="N335" i="5" s="1"/>
  <c r="C335" i="5"/>
  <c r="E335" i="5" s="1"/>
  <c r="D334" i="5"/>
  <c r="N334" i="5" s="1"/>
  <c r="C334" i="5"/>
  <c r="E334" i="5" s="1"/>
  <c r="D333" i="5"/>
  <c r="N333" i="5" s="1"/>
  <c r="C333" i="5"/>
  <c r="E333" i="5" s="1"/>
  <c r="D332" i="5"/>
  <c r="N332" i="5" s="1"/>
  <c r="C332" i="5"/>
  <c r="E332" i="5" s="1"/>
  <c r="D331" i="5"/>
  <c r="N331" i="5" s="1"/>
  <c r="C331" i="5"/>
  <c r="E331" i="5" s="1"/>
  <c r="D330" i="5"/>
  <c r="N330" i="5" s="1"/>
  <c r="C330" i="5"/>
  <c r="E330" i="5" s="1"/>
  <c r="D329" i="5"/>
  <c r="N329" i="5" s="1"/>
  <c r="C329" i="5"/>
  <c r="E329" i="5" s="1"/>
  <c r="D328" i="5"/>
  <c r="N328" i="5" s="1"/>
  <c r="C328" i="5"/>
  <c r="E328" i="5" s="1"/>
  <c r="D327" i="5"/>
  <c r="N327" i="5" s="1"/>
  <c r="C327" i="5"/>
  <c r="E327" i="5" s="1"/>
  <c r="D326" i="5"/>
  <c r="N326" i="5" s="1"/>
  <c r="C326" i="5"/>
  <c r="E326" i="5" s="1"/>
  <c r="D325" i="5"/>
  <c r="N325" i="5" s="1"/>
  <c r="C325" i="5"/>
  <c r="E325" i="5" s="1"/>
  <c r="D324" i="5"/>
  <c r="N324" i="5" s="1"/>
  <c r="C324" i="5"/>
  <c r="E324" i="5" s="1"/>
  <c r="D323" i="5"/>
  <c r="N323" i="5" s="1"/>
  <c r="C323" i="5"/>
  <c r="E323" i="5" s="1"/>
  <c r="D322" i="5"/>
  <c r="N322" i="5" s="1"/>
  <c r="C322" i="5"/>
  <c r="E322" i="5" s="1"/>
  <c r="D321" i="5"/>
  <c r="N321" i="5" s="1"/>
  <c r="C321" i="5"/>
  <c r="E321" i="5" s="1"/>
  <c r="D320" i="5"/>
  <c r="N320" i="5" s="1"/>
  <c r="C320" i="5"/>
  <c r="E320" i="5" s="1"/>
  <c r="D319" i="5"/>
  <c r="N319" i="5" s="1"/>
  <c r="C319" i="5"/>
  <c r="E319" i="5" s="1"/>
  <c r="D318" i="5"/>
  <c r="N318" i="5" s="1"/>
  <c r="C318" i="5"/>
  <c r="E318" i="5" s="1"/>
  <c r="D317" i="5"/>
  <c r="N317" i="5" s="1"/>
  <c r="C317" i="5"/>
  <c r="E317" i="5" s="1"/>
  <c r="D316" i="5"/>
  <c r="N316" i="5" s="1"/>
  <c r="C316" i="5"/>
  <c r="E316" i="5" s="1"/>
  <c r="D315" i="5"/>
  <c r="N315" i="5" s="1"/>
  <c r="C315" i="5"/>
  <c r="E315" i="5" s="1"/>
  <c r="D314" i="5"/>
  <c r="N314" i="5" s="1"/>
  <c r="C314" i="5"/>
  <c r="E314" i="5" s="1"/>
  <c r="D313" i="5"/>
  <c r="N313" i="5" s="1"/>
  <c r="C313" i="5"/>
  <c r="E313" i="5" s="1"/>
  <c r="D312" i="5"/>
  <c r="N312" i="5" s="1"/>
  <c r="C312" i="5"/>
  <c r="E312" i="5" s="1"/>
  <c r="D311" i="5"/>
  <c r="N311" i="5" s="1"/>
  <c r="C311" i="5"/>
  <c r="E311" i="5" s="1"/>
  <c r="D310" i="5"/>
  <c r="N310" i="5" s="1"/>
  <c r="C310" i="5"/>
  <c r="E310" i="5" s="1"/>
  <c r="D309" i="5"/>
  <c r="N309" i="5" s="1"/>
  <c r="C309" i="5"/>
  <c r="E309" i="5" s="1"/>
  <c r="D308" i="5"/>
  <c r="N308" i="5" s="1"/>
  <c r="C308" i="5"/>
  <c r="E308" i="5" s="1"/>
  <c r="D307" i="5"/>
  <c r="N307" i="5" s="1"/>
  <c r="C307" i="5"/>
  <c r="E307" i="5" s="1"/>
  <c r="D306" i="5"/>
  <c r="N306" i="5" s="1"/>
  <c r="C306" i="5"/>
  <c r="E306" i="5" s="1"/>
  <c r="D305" i="5"/>
  <c r="N305" i="5" s="1"/>
  <c r="C305" i="5"/>
  <c r="E305" i="5" s="1"/>
  <c r="D304" i="5"/>
  <c r="N304" i="5" s="1"/>
  <c r="C304" i="5"/>
  <c r="E304" i="5" s="1"/>
  <c r="D303" i="5"/>
  <c r="N303" i="5" s="1"/>
  <c r="C303" i="5"/>
  <c r="E303" i="5" s="1"/>
  <c r="D302" i="5"/>
  <c r="N302" i="5" s="1"/>
  <c r="C302" i="5"/>
  <c r="E302" i="5" s="1"/>
  <c r="D301" i="5"/>
  <c r="N301" i="5" s="1"/>
  <c r="C301" i="5"/>
  <c r="E301" i="5" s="1"/>
  <c r="D300" i="5"/>
  <c r="N300" i="5" s="1"/>
  <c r="C300" i="5"/>
  <c r="E300" i="5" s="1"/>
  <c r="D299" i="5"/>
  <c r="N299" i="5" s="1"/>
  <c r="C299" i="5"/>
  <c r="E299" i="5" s="1"/>
  <c r="D298" i="5"/>
  <c r="N298" i="5" s="1"/>
  <c r="C298" i="5"/>
  <c r="E298" i="5" s="1"/>
  <c r="D297" i="5"/>
  <c r="N297" i="5" s="1"/>
  <c r="C297" i="5"/>
  <c r="E297" i="5" s="1"/>
  <c r="D296" i="5"/>
  <c r="N296" i="5" s="1"/>
  <c r="C296" i="5"/>
  <c r="E296" i="5" s="1"/>
  <c r="D295" i="5"/>
  <c r="N295" i="5" s="1"/>
  <c r="C295" i="5"/>
  <c r="E295" i="5" s="1"/>
  <c r="D294" i="5"/>
  <c r="N294" i="5" s="1"/>
  <c r="C294" i="5"/>
  <c r="E294" i="5" s="1"/>
  <c r="D293" i="5"/>
  <c r="N293" i="5" s="1"/>
  <c r="C293" i="5"/>
  <c r="E293" i="5" s="1"/>
  <c r="D292" i="5"/>
  <c r="N292" i="5" s="1"/>
  <c r="C292" i="5"/>
  <c r="E292" i="5" s="1"/>
  <c r="D291" i="5"/>
  <c r="N291" i="5" s="1"/>
  <c r="C291" i="5"/>
  <c r="E291" i="5" s="1"/>
  <c r="D290" i="5"/>
  <c r="N290" i="5" s="1"/>
  <c r="C290" i="5"/>
  <c r="E290" i="5" s="1"/>
  <c r="D289" i="5"/>
  <c r="N289" i="5" s="1"/>
  <c r="C289" i="5"/>
  <c r="E289" i="5" s="1"/>
  <c r="D288" i="5"/>
  <c r="N288" i="5" s="1"/>
  <c r="C288" i="5"/>
  <c r="E288" i="5" s="1"/>
  <c r="D287" i="5"/>
  <c r="N287" i="5" s="1"/>
  <c r="C287" i="5"/>
  <c r="E287" i="5" s="1"/>
  <c r="D286" i="5"/>
  <c r="N286" i="5" s="1"/>
  <c r="C286" i="5"/>
  <c r="E286" i="5" s="1"/>
  <c r="D285" i="5"/>
  <c r="N285" i="5" s="1"/>
  <c r="C285" i="5"/>
  <c r="E285" i="5" s="1"/>
  <c r="D284" i="5"/>
  <c r="N284" i="5" s="1"/>
  <c r="C284" i="5"/>
  <c r="E284" i="5" s="1"/>
  <c r="D283" i="5"/>
  <c r="N283" i="5" s="1"/>
  <c r="C283" i="5"/>
  <c r="E283" i="5" s="1"/>
  <c r="D282" i="5"/>
  <c r="N282" i="5" s="1"/>
  <c r="C282" i="5"/>
  <c r="E282" i="5" s="1"/>
  <c r="D281" i="5"/>
  <c r="N281" i="5" s="1"/>
  <c r="C281" i="5"/>
  <c r="E281" i="5" s="1"/>
  <c r="D280" i="5"/>
  <c r="N280" i="5" s="1"/>
  <c r="C280" i="5"/>
  <c r="E280" i="5" s="1"/>
  <c r="D279" i="5"/>
  <c r="N279" i="5" s="1"/>
  <c r="C279" i="5"/>
  <c r="E279" i="5" s="1"/>
  <c r="D278" i="5"/>
  <c r="N278" i="5" s="1"/>
  <c r="C278" i="5"/>
  <c r="E278" i="5" s="1"/>
  <c r="D277" i="5"/>
  <c r="N277" i="5" s="1"/>
  <c r="C277" i="5"/>
  <c r="E277" i="5" s="1"/>
  <c r="D276" i="5"/>
  <c r="N276" i="5" s="1"/>
  <c r="C276" i="5"/>
  <c r="E276" i="5" s="1"/>
  <c r="D275" i="5"/>
  <c r="N275" i="5" s="1"/>
  <c r="C275" i="5"/>
  <c r="E275" i="5" s="1"/>
  <c r="D274" i="5"/>
  <c r="N274" i="5" s="1"/>
  <c r="C274" i="5"/>
  <c r="E274" i="5" s="1"/>
  <c r="D273" i="5"/>
  <c r="N273" i="5" s="1"/>
  <c r="C273" i="5"/>
  <c r="E273" i="5" s="1"/>
  <c r="D272" i="5"/>
  <c r="N272" i="5" s="1"/>
  <c r="C272" i="5"/>
  <c r="E272" i="5" s="1"/>
  <c r="D271" i="5"/>
  <c r="N271" i="5" s="1"/>
  <c r="C271" i="5"/>
  <c r="E271" i="5" s="1"/>
  <c r="D270" i="5"/>
  <c r="N270" i="5" s="1"/>
  <c r="C270" i="5"/>
  <c r="E270" i="5" s="1"/>
  <c r="D269" i="5"/>
  <c r="N269" i="5" s="1"/>
  <c r="C269" i="5"/>
  <c r="E269" i="5" s="1"/>
  <c r="D268" i="5"/>
  <c r="N268" i="5" s="1"/>
  <c r="C268" i="5"/>
  <c r="E268" i="5" s="1"/>
  <c r="D267" i="5"/>
  <c r="N267" i="5" s="1"/>
  <c r="C267" i="5"/>
  <c r="E267" i="5" s="1"/>
  <c r="D266" i="5"/>
  <c r="N266" i="5" s="1"/>
  <c r="C266" i="5"/>
  <c r="E266" i="5" s="1"/>
  <c r="D265" i="5"/>
  <c r="N265" i="5" s="1"/>
  <c r="C265" i="5"/>
  <c r="E265" i="5" s="1"/>
  <c r="D264" i="5"/>
  <c r="N264" i="5" s="1"/>
  <c r="C264" i="5"/>
  <c r="E264" i="5" s="1"/>
  <c r="D263" i="5"/>
  <c r="N263" i="5" s="1"/>
  <c r="C263" i="5"/>
  <c r="E263" i="5" s="1"/>
  <c r="D262" i="5"/>
  <c r="N262" i="5" s="1"/>
  <c r="C262" i="5"/>
  <c r="E262" i="5" s="1"/>
  <c r="D261" i="5"/>
  <c r="N261" i="5" s="1"/>
  <c r="C261" i="5"/>
  <c r="E261" i="5" s="1"/>
  <c r="D260" i="5"/>
  <c r="N260" i="5" s="1"/>
  <c r="C260" i="5"/>
  <c r="E260" i="5" s="1"/>
  <c r="D259" i="5"/>
  <c r="N259" i="5" s="1"/>
  <c r="C259" i="5"/>
  <c r="E259" i="5" s="1"/>
  <c r="D258" i="5"/>
  <c r="N258" i="5" s="1"/>
  <c r="C258" i="5"/>
  <c r="E258" i="5" s="1"/>
  <c r="D257" i="5"/>
  <c r="N257" i="5" s="1"/>
  <c r="C257" i="5"/>
  <c r="E257" i="5" s="1"/>
  <c r="D256" i="5"/>
  <c r="N256" i="5" s="1"/>
  <c r="C256" i="5"/>
  <c r="E256" i="5" s="1"/>
  <c r="D255" i="5"/>
  <c r="N255" i="5" s="1"/>
  <c r="C255" i="5"/>
  <c r="E255" i="5" s="1"/>
  <c r="D254" i="5"/>
  <c r="N254" i="5" s="1"/>
  <c r="C254" i="5"/>
  <c r="E254" i="5" s="1"/>
  <c r="D253" i="5"/>
  <c r="N253" i="5" s="1"/>
  <c r="C253" i="5"/>
  <c r="E253" i="5" s="1"/>
  <c r="D252" i="5"/>
  <c r="N252" i="5" s="1"/>
  <c r="C252" i="5"/>
  <c r="E252" i="5" s="1"/>
  <c r="D251" i="5"/>
  <c r="N251" i="5" s="1"/>
  <c r="C251" i="5"/>
  <c r="E251" i="5" s="1"/>
  <c r="D250" i="5"/>
  <c r="N250" i="5" s="1"/>
  <c r="C250" i="5"/>
  <c r="E250" i="5" s="1"/>
  <c r="D249" i="5"/>
  <c r="N249" i="5" s="1"/>
  <c r="C249" i="5"/>
  <c r="E249" i="5" s="1"/>
  <c r="D248" i="5"/>
  <c r="N248" i="5" s="1"/>
  <c r="C248" i="5"/>
  <c r="E248" i="5" s="1"/>
  <c r="D247" i="5"/>
  <c r="N247" i="5" s="1"/>
  <c r="C247" i="5"/>
  <c r="E247" i="5" s="1"/>
  <c r="D246" i="5"/>
  <c r="N246" i="5" s="1"/>
  <c r="C246" i="5"/>
  <c r="E246" i="5" s="1"/>
  <c r="D245" i="5"/>
  <c r="N245" i="5" s="1"/>
  <c r="C245" i="5"/>
  <c r="E245" i="5" s="1"/>
  <c r="D244" i="5"/>
  <c r="N244" i="5" s="1"/>
  <c r="C244" i="5"/>
  <c r="E244" i="5" s="1"/>
  <c r="D243" i="5"/>
  <c r="N243" i="5" s="1"/>
  <c r="C243" i="5"/>
  <c r="E243" i="5" s="1"/>
  <c r="D242" i="5"/>
  <c r="N242" i="5" s="1"/>
  <c r="C242" i="5"/>
  <c r="E242" i="5" s="1"/>
  <c r="D241" i="5"/>
  <c r="N241" i="5" s="1"/>
  <c r="C241" i="5"/>
  <c r="E241" i="5" s="1"/>
  <c r="D240" i="5"/>
  <c r="N240" i="5" s="1"/>
  <c r="C240" i="5"/>
  <c r="E240" i="5" s="1"/>
  <c r="D239" i="5"/>
  <c r="N239" i="5" s="1"/>
  <c r="C239" i="5"/>
  <c r="E239" i="5" s="1"/>
  <c r="D238" i="5"/>
  <c r="N238" i="5" s="1"/>
  <c r="C238" i="5"/>
  <c r="E238" i="5" s="1"/>
  <c r="D237" i="5"/>
  <c r="N237" i="5" s="1"/>
  <c r="C237" i="5"/>
  <c r="E237" i="5" s="1"/>
  <c r="D236" i="5"/>
  <c r="N236" i="5" s="1"/>
  <c r="C236" i="5"/>
  <c r="E236" i="5" s="1"/>
  <c r="D235" i="5"/>
  <c r="N235" i="5" s="1"/>
  <c r="C235" i="5"/>
  <c r="E235" i="5" s="1"/>
  <c r="D234" i="5"/>
  <c r="N234" i="5" s="1"/>
  <c r="C234" i="5"/>
  <c r="E234" i="5" s="1"/>
  <c r="D233" i="5"/>
  <c r="N233" i="5" s="1"/>
  <c r="C233" i="5"/>
  <c r="E233" i="5" s="1"/>
  <c r="D232" i="5"/>
  <c r="N232" i="5" s="1"/>
  <c r="C232" i="5"/>
  <c r="E232" i="5" s="1"/>
  <c r="D231" i="5"/>
  <c r="N231" i="5" s="1"/>
  <c r="C231" i="5"/>
  <c r="E231" i="5" s="1"/>
  <c r="D230" i="5"/>
  <c r="N230" i="5" s="1"/>
  <c r="C230" i="5"/>
  <c r="E230" i="5" s="1"/>
  <c r="D229" i="5"/>
  <c r="N229" i="5" s="1"/>
  <c r="C229" i="5"/>
  <c r="E229" i="5" s="1"/>
  <c r="D228" i="5"/>
  <c r="N228" i="5" s="1"/>
  <c r="C228" i="5"/>
  <c r="E228" i="5" s="1"/>
  <c r="D227" i="5"/>
  <c r="N227" i="5" s="1"/>
  <c r="C227" i="5"/>
  <c r="E227" i="5" s="1"/>
  <c r="D226" i="5"/>
  <c r="N226" i="5" s="1"/>
  <c r="C226" i="5"/>
  <c r="E226" i="5" s="1"/>
  <c r="D225" i="5"/>
  <c r="N225" i="5" s="1"/>
  <c r="C225" i="5"/>
  <c r="E225" i="5" s="1"/>
  <c r="D224" i="5"/>
  <c r="N224" i="5" s="1"/>
  <c r="C224" i="5"/>
  <c r="E224" i="5" s="1"/>
  <c r="D223" i="5"/>
  <c r="N223" i="5" s="1"/>
  <c r="C223" i="5"/>
  <c r="E223" i="5" s="1"/>
  <c r="D222" i="5"/>
  <c r="N222" i="5" s="1"/>
  <c r="C222" i="5"/>
  <c r="E222" i="5" s="1"/>
  <c r="D221" i="5"/>
  <c r="N221" i="5" s="1"/>
  <c r="C221" i="5"/>
  <c r="E221" i="5" s="1"/>
  <c r="D220" i="5"/>
  <c r="N220" i="5" s="1"/>
  <c r="C220" i="5"/>
  <c r="E220" i="5" s="1"/>
  <c r="D219" i="5"/>
  <c r="N219" i="5" s="1"/>
  <c r="C219" i="5"/>
  <c r="E219" i="5" s="1"/>
  <c r="D218" i="5"/>
  <c r="N218" i="5" s="1"/>
  <c r="C218" i="5"/>
  <c r="E218" i="5" s="1"/>
  <c r="D217" i="5"/>
  <c r="N217" i="5" s="1"/>
  <c r="C217" i="5"/>
  <c r="E217" i="5" s="1"/>
  <c r="D216" i="5"/>
  <c r="N216" i="5" s="1"/>
  <c r="C216" i="5"/>
  <c r="E216" i="5" s="1"/>
  <c r="D215" i="5"/>
  <c r="N215" i="5" s="1"/>
  <c r="C215" i="5"/>
  <c r="E215" i="5" s="1"/>
  <c r="D214" i="5"/>
  <c r="N214" i="5" s="1"/>
  <c r="C214" i="5"/>
  <c r="E214" i="5" s="1"/>
  <c r="D213" i="5"/>
  <c r="N213" i="5" s="1"/>
  <c r="C213" i="5"/>
  <c r="E213" i="5" s="1"/>
  <c r="D212" i="5"/>
  <c r="N212" i="5" s="1"/>
  <c r="C212" i="5"/>
  <c r="E212" i="5" s="1"/>
  <c r="D211" i="5"/>
  <c r="N211" i="5" s="1"/>
  <c r="C211" i="5"/>
  <c r="E211" i="5" s="1"/>
  <c r="D210" i="5"/>
  <c r="N210" i="5" s="1"/>
  <c r="C210" i="5"/>
  <c r="E210" i="5" s="1"/>
  <c r="D209" i="5"/>
  <c r="N209" i="5" s="1"/>
  <c r="C209" i="5"/>
  <c r="E209" i="5" s="1"/>
  <c r="D208" i="5"/>
  <c r="N208" i="5" s="1"/>
  <c r="C208" i="5"/>
  <c r="E208" i="5" s="1"/>
  <c r="D207" i="5"/>
  <c r="N207" i="5" s="1"/>
  <c r="C207" i="5"/>
  <c r="E207" i="5" s="1"/>
  <c r="D206" i="5"/>
  <c r="N206" i="5" s="1"/>
  <c r="C206" i="5"/>
  <c r="E206" i="5" s="1"/>
  <c r="D205" i="5"/>
  <c r="N205" i="5" s="1"/>
  <c r="C205" i="5"/>
  <c r="E205" i="5" s="1"/>
  <c r="D204" i="5"/>
  <c r="N204" i="5" s="1"/>
  <c r="C204" i="5"/>
  <c r="E204" i="5" s="1"/>
  <c r="D203" i="5"/>
  <c r="N203" i="5" s="1"/>
  <c r="C203" i="5"/>
  <c r="E203" i="5" s="1"/>
  <c r="D202" i="5"/>
  <c r="N202" i="5" s="1"/>
  <c r="C202" i="5"/>
  <c r="E202" i="5" s="1"/>
  <c r="D201" i="5"/>
  <c r="N201" i="5" s="1"/>
  <c r="C201" i="5"/>
  <c r="E201" i="5" s="1"/>
  <c r="D200" i="5"/>
  <c r="N200" i="5" s="1"/>
  <c r="C200" i="5"/>
  <c r="E200" i="5" s="1"/>
  <c r="D199" i="5"/>
  <c r="N199" i="5" s="1"/>
  <c r="C199" i="5"/>
  <c r="E199" i="5" s="1"/>
  <c r="D198" i="5"/>
  <c r="N198" i="5" s="1"/>
  <c r="C198" i="5"/>
  <c r="E198" i="5" s="1"/>
  <c r="D197" i="5"/>
  <c r="N197" i="5" s="1"/>
  <c r="C197" i="5"/>
  <c r="E197" i="5" s="1"/>
  <c r="D196" i="5"/>
  <c r="N196" i="5" s="1"/>
  <c r="C196" i="5"/>
  <c r="E196" i="5" s="1"/>
  <c r="D195" i="5"/>
  <c r="N195" i="5" s="1"/>
  <c r="C195" i="5"/>
  <c r="E195" i="5" s="1"/>
  <c r="D194" i="5"/>
  <c r="N194" i="5" s="1"/>
  <c r="C194" i="5"/>
  <c r="E194" i="5" s="1"/>
  <c r="D193" i="5"/>
  <c r="N193" i="5" s="1"/>
  <c r="C193" i="5"/>
  <c r="E193" i="5" s="1"/>
  <c r="D192" i="5"/>
  <c r="N192" i="5" s="1"/>
  <c r="C192" i="5"/>
  <c r="E192" i="5" s="1"/>
  <c r="D191" i="5"/>
  <c r="N191" i="5" s="1"/>
  <c r="C191" i="5"/>
  <c r="E191" i="5" s="1"/>
  <c r="D190" i="5"/>
  <c r="N190" i="5" s="1"/>
  <c r="C190" i="5"/>
  <c r="E190" i="5" s="1"/>
  <c r="D189" i="5"/>
  <c r="N189" i="5" s="1"/>
  <c r="C189" i="5"/>
  <c r="E189" i="5" s="1"/>
  <c r="D188" i="5"/>
  <c r="N188" i="5" s="1"/>
  <c r="C188" i="5"/>
  <c r="E188" i="5" s="1"/>
  <c r="D187" i="5"/>
  <c r="N187" i="5" s="1"/>
  <c r="C187" i="5"/>
  <c r="E187" i="5" s="1"/>
  <c r="D186" i="5"/>
  <c r="N186" i="5" s="1"/>
  <c r="C186" i="5"/>
  <c r="E186" i="5" s="1"/>
  <c r="D185" i="5"/>
  <c r="N185" i="5" s="1"/>
  <c r="C185" i="5"/>
  <c r="E185" i="5" s="1"/>
  <c r="D184" i="5"/>
  <c r="N184" i="5" s="1"/>
  <c r="C184" i="5"/>
  <c r="E184" i="5" s="1"/>
  <c r="D183" i="5"/>
  <c r="N183" i="5" s="1"/>
  <c r="C183" i="5"/>
  <c r="E183" i="5" s="1"/>
  <c r="D182" i="5"/>
  <c r="N182" i="5" s="1"/>
  <c r="C182" i="5"/>
  <c r="E182" i="5" s="1"/>
  <c r="D181" i="5"/>
  <c r="N181" i="5" s="1"/>
  <c r="C181" i="5"/>
  <c r="E181" i="5" s="1"/>
  <c r="D180" i="5"/>
  <c r="N180" i="5" s="1"/>
  <c r="C180" i="5"/>
  <c r="E180" i="5" s="1"/>
  <c r="D179" i="5"/>
  <c r="N179" i="5" s="1"/>
  <c r="C179" i="5"/>
  <c r="E179" i="5" s="1"/>
  <c r="D178" i="5"/>
  <c r="N178" i="5" s="1"/>
  <c r="C178" i="5"/>
  <c r="E178" i="5" s="1"/>
  <c r="D177" i="5"/>
  <c r="N177" i="5" s="1"/>
  <c r="C177" i="5"/>
  <c r="E177" i="5" s="1"/>
  <c r="D176" i="5"/>
  <c r="N176" i="5" s="1"/>
  <c r="C176" i="5"/>
  <c r="E176" i="5" s="1"/>
  <c r="D175" i="5"/>
  <c r="N175" i="5" s="1"/>
  <c r="C175" i="5"/>
  <c r="E175" i="5" s="1"/>
  <c r="D174" i="5"/>
  <c r="N174" i="5" s="1"/>
  <c r="C174" i="5"/>
  <c r="E174" i="5" s="1"/>
  <c r="D173" i="5"/>
  <c r="N173" i="5" s="1"/>
  <c r="C173" i="5"/>
  <c r="E173" i="5" s="1"/>
  <c r="D172" i="5"/>
  <c r="N172" i="5" s="1"/>
  <c r="C172" i="5"/>
  <c r="E172" i="5" s="1"/>
  <c r="D171" i="5"/>
  <c r="N171" i="5" s="1"/>
  <c r="C171" i="5"/>
  <c r="E171" i="5" s="1"/>
  <c r="D170" i="5"/>
  <c r="N170" i="5" s="1"/>
  <c r="C170" i="5"/>
  <c r="E170" i="5" s="1"/>
  <c r="D169" i="5"/>
  <c r="N169" i="5" s="1"/>
  <c r="C169" i="5"/>
  <c r="E169" i="5" s="1"/>
  <c r="D168" i="5"/>
  <c r="N168" i="5" s="1"/>
  <c r="C168" i="5"/>
  <c r="E168" i="5" s="1"/>
  <c r="D167" i="5"/>
  <c r="N167" i="5" s="1"/>
  <c r="C167" i="5"/>
  <c r="E167" i="5" s="1"/>
  <c r="D166" i="5"/>
  <c r="N166" i="5" s="1"/>
  <c r="C166" i="5"/>
  <c r="E166" i="5" s="1"/>
  <c r="D165" i="5"/>
  <c r="N165" i="5" s="1"/>
  <c r="C165" i="5"/>
  <c r="E165" i="5" s="1"/>
  <c r="D164" i="5"/>
  <c r="N164" i="5" s="1"/>
  <c r="C164" i="5"/>
  <c r="E164" i="5" s="1"/>
  <c r="D163" i="5"/>
  <c r="N163" i="5" s="1"/>
  <c r="C163" i="5"/>
  <c r="E163" i="5" s="1"/>
  <c r="D162" i="5"/>
  <c r="N162" i="5" s="1"/>
  <c r="C162" i="5"/>
  <c r="E162" i="5" s="1"/>
  <c r="D161" i="5"/>
  <c r="N161" i="5" s="1"/>
  <c r="C161" i="5"/>
  <c r="E161" i="5" s="1"/>
  <c r="D160" i="5"/>
  <c r="N160" i="5" s="1"/>
  <c r="C160" i="5"/>
  <c r="E160" i="5" s="1"/>
  <c r="D159" i="5"/>
  <c r="N159" i="5" s="1"/>
  <c r="C159" i="5"/>
  <c r="E159" i="5" s="1"/>
  <c r="D158" i="5"/>
  <c r="N158" i="5" s="1"/>
  <c r="C158" i="5"/>
  <c r="E158" i="5" s="1"/>
  <c r="D157" i="5"/>
  <c r="N157" i="5" s="1"/>
  <c r="C157" i="5"/>
  <c r="E157" i="5" s="1"/>
  <c r="D156" i="5"/>
  <c r="N156" i="5" s="1"/>
  <c r="C156" i="5"/>
  <c r="E156" i="5" s="1"/>
  <c r="D155" i="5"/>
  <c r="N155" i="5" s="1"/>
  <c r="C155" i="5"/>
  <c r="E155" i="5" s="1"/>
  <c r="D154" i="5"/>
  <c r="N154" i="5" s="1"/>
  <c r="C154" i="5"/>
  <c r="E154" i="5" s="1"/>
  <c r="D153" i="5"/>
  <c r="N153" i="5" s="1"/>
  <c r="C153" i="5"/>
  <c r="E153" i="5" s="1"/>
  <c r="D152" i="5"/>
  <c r="N152" i="5" s="1"/>
  <c r="C152" i="5"/>
  <c r="E152" i="5" s="1"/>
  <c r="D151" i="5"/>
  <c r="N151" i="5" s="1"/>
  <c r="C151" i="5"/>
  <c r="E151" i="5" s="1"/>
  <c r="D150" i="5"/>
  <c r="N150" i="5" s="1"/>
  <c r="C150" i="5"/>
  <c r="E150" i="5" s="1"/>
  <c r="D149" i="5"/>
  <c r="N149" i="5" s="1"/>
  <c r="C149" i="5"/>
  <c r="E149" i="5" s="1"/>
  <c r="D148" i="5"/>
  <c r="N148" i="5" s="1"/>
  <c r="C148" i="5"/>
  <c r="E148" i="5" s="1"/>
  <c r="D147" i="5"/>
  <c r="N147" i="5" s="1"/>
  <c r="C147" i="5"/>
  <c r="E147" i="5" s="1"/>
  <c r="D146" i="5"/>
  <c r="N146" i="5" s="1"/>
  <c r="C146" i="5"/>
  <c r="E146" i="5" s="1"/>
  <c r="D145" i="5"/>
  <c r="N145" i="5" s="1"/>
  <c r="C145" i="5"/>
  <c r="E145" i="5" s="1"/>
  <c r="D144" i="5"/>
  <c r="N144" i="5" s="1"/>
  <c r="C144" i="5"/>
  <c r="E144" i="5" s="1"/>
  <c r="D143" i="5"/>
  <c r="N143" i="5" s="1"/>
  <c r="C143" i="5"/>
  <c r="E143" i="5" s="1"/>
  <c r="D142" i="5"/>
  <c r="N142" i="5" s="1"/>
  <c r="C142" i="5"/>
  <c r="E142" i="5" s="1"/>
  <c r="D141" i="5"/>
  <c r="N141" i="5" s="1"/>
  <c r="C141" i="5"/>
  <c r="E141" i="5" s="1"/>
  <c r="D140" i="5"/>
  <c r="N140" i="5" s="1"/>
  <c r="C140" i="5"/>
  <c r="E140" i="5" s="1"/>
  <c r="D139" i="5"/>
  <c r="N139" i="5" s="1"/>
  <c r="C139" i="5"/>
  <c r="E139" i="5" s="1"/>
  <c r="D138" i="5"/>
  <c r="N138" i="5" s="1"/>
  <c r="C138" i="5"/>
  <c r="E138" i="5" s="1"/>
  <c r="D137" i="5"/>
  <c r="N137" i="5" s="1"/>
  <c r="C137" i="5"/>
  <c r="E137" i="5" s="1"/>
  <c r="D136" i="5"/>
  <c r="N136" i="5" s="1"/>
  <c r="C136" i="5"/>
  <c r="E136" i="5" s="1"/>
  <c r="D135" i="5"/>
  <c r="N135" i="5" s="1"/>
  <c r="C135" i="5"/>
  <c r="E135" i="5" s="1"/>
  <c r="D134" i="5"/>
  <c r="N134" i="5" s="1"/>
  <c r="C134" i="5"/>
  <c r="E134" i="5" s="1"/>
  <c r="D133" i="5"/>
  <c r="N133" i="5" s="1"/>
  <c r="C133" i="5"/>
  <c r="E133" i="5" s="1"/>
  <c r="D132" i="5"/>
  <c r="N132" i="5" s="1"/>
  <c r="C132" i="5"/>
  <c r="E132" i="5" s="1"/>
  <c r="D131" i="5"/>
  <c r="N131" i="5" s="1"/>
  <c r="C131" i="5"/>
  <c r="E131" i="5" s="1"/>
  <c r="D130" i="5"/>
  <c r="N130" i="5" s="1"/>
  <c r="C130" i="5"/>
  <c r="E130" i="5" s="1"/>
  <c r="D129" i="5"/>
  <c r="N129" i="5" s="1"/>
  <c r="C129" i="5"/>
  <c r="E129" i="5" s="1"/>
  <c r="D128" i="5"/>
  <c r="N128" i="5" s="1"/>
  <c r="C128" i="5"/>
  <c r="E128" i="5" s="1"/>
  <c r="D127" i="5"/>
  <c r="N127" i="5" s="1"/>
  <c r="C127" i="5"/>
  <c r="E127" i="5" s="1"/>
  <c r="D126" i="5"/>
  <c r="N126" i="5" s="1"/>
  <c r="C126" i="5"/>
  <c r="E126" i="5" s="1"/>
  <c r="D125" i="5"/>
  <c r="N125" i="5" s="1"/>
  <c r="C125" i="5"/>
  <c r="E125" i="5" s="1"/>
  <c r="D124" i="5"/>
  <c r="N124" i="5" s="1"/>
  <c r="C124" i="5"/>
  <c r="E124" i="5" s="1"/>
  <c r="D123" i="5"/>
  <c r="N123" i="5" s="1"/>
  <c r="C123" i="5"/>
  <c r="E123" i="5" s="1"/>
  <c r="D122" i="5"/>
  <c r="N122" i="5" s="1"/>
  <c r="C122" i="5"/>
  <c r="E122" i="5" s="1"/>
  <c r="D121" i="5"/>
  <c r="N121" i="5" s="1"/>
  <c r="C121" i="5"/>
  <c r="E121" i="5" s="1"/>
  <c r="D120" i="5"/>
  <c r="N120" i="5" s="1"/>
  <c r="C120" i="5"/>
  <c r="E120" i="5" s="1"/>
  <c r="D119" i="5"/>
  <c r="N119" i="5" s="1"/>
  <c r="C119" i="5"/>
  <c r="E119" i="5" s="1"/>
  <c r="D118" i="5"/>
  <c r="N118" i="5" s="1"/>
  <c r="C118" i="5"/>
  <c r="E118" i="5" s="1"/>
  <c r="D117" i="5"/>
  <c r="N117" i="5" s="1"/>
  <c r="C117" i="5"/>
  <c r="E117" i="5" s="1"/>
  <c r="D116" i="5"/>
  <c r="N116" i="5" s="1"/>
  <c r="C116" i="5"/>
  <c r="E116" i="5" s="1"/>
  <c r="D115" i="5"/>
  <c r="N115" i="5" s="1"/>
  <c r="C115" i="5"/>
  <c r="E115" i="5" s="1"/>
  <c r="D114" i="5"/>
  <c r="N114" i="5" s="1"/>
  <c r="C114" i="5"/>
  <c r="E114" i="5" s="1"/>
  <c r="D113" i="5"/>
  <c r="N113" i="5" s="1"/>
  <c r="C113" i="5"/>
  <c r="E113" i="5" s="1"/>
  <c r="D112" i="5"/>
  <c r="N112" i="5" s="1"/>
  <c r="C112" i="5"/>
  <c r="E112" i="5" s="1"/>
  <c r="D111" i="5"/>
  <c r="N111" i="5" s="1"/>
  <c r="C111" i="5"/>
  <c r="E111" i="5" s="1"/>
  <c r="D110" i="5"/>
  <c r="N110" i="5" s="1"/>
  <c r="C110" i="5"/>
  <c r="E110" i="5" s="1"/>
  <c r="D109" i="5"/>
  <c r="N109" i="5" s="1"/>
  <c r="C109" i="5"/>
  <c r="E109" i="5" s="1"/>
  <c r="D108" i="5"/>
  <c r="N108" i="5" s="1"/>
  <c r="C108" i="5"/>
  <c r="E108" i="5" s="1"/>
  <c r="D107" i="5"/>
  <c r="N107" i="5" s="1"/>
  <c r="C107" i="5"/>
  <c r="E107" i="5" s="1"/>
  <c r="D106" i="5"/>
  <c r="N106" i="5" s="1"/>
  <c r="C106" i="5"/>
  <c r="E106" i="5" s="1"/>
  <c r="D105" i="5"/>
  <c r="N105" i="5" s="1"/>
  <c r="C105" i="5"/>
  <c r="E105" i="5" s="1"/>
  <c r="D104" i="5"/>
  <c r="N104" i="5" s="1"/>
  <c r="C104" i="5"/>
  <c r="E104" i="5" s="1"/>
  <c r="D103" i="5"/>
  <c r="N103" i="5" s="1"/>
  <c r="C103" i="5"/>
  <c r="E103" i="5" s="1"/>
  <c r="D102" i="5"/>
  <c r="N102" i="5" s="1"/>
  <c r="C102" i="5"/>
  <c r="E102" i="5" s="1"/>
  <c r="D101" i="5"/>
  <c r="N101" i="5" s="1"/>
  <c r="C101" i="5"/>
  <c r="E101" i="5" s="1"/>
  <c r="D100" i="5"/>
  <c r="N100" i="5" s="1"/>
  <c r="C100" i="5"/>
  <c r="E100" i="5" s="1"/>
  <c r="D99" i="5"/>
  <c r="N99" i="5" s="1"/>
  <c r="C99" i="5"/>
  <c r="E99" i="5" s="1"/>
  <c r="D98" i="5"/>
  <c r="N98" i="5" s="1"/>
  <c r="C98" i="5"/>
  <c r="E98" i="5" s="1"/>
  <c r="D97" i="5"/>
  <c r="N97" i="5" s="1"/>
  <c r="C97" i="5"/>
  <c r="E97" i="5" s="1"/>
  <c r="D96" i="5"/>
  <c r="N96" i="5" s="1"/>
  <c r="C96" i="5"/>
  <c r="E96" i="5" s="1"/>
  <c r="D95" i="5"/>
  <c r="N95" i="5" s="1"/>
  <c r="C95" i="5"/>
  <c r="E95" i="5" s="1"/>
  <c r="D94" i="5"/>
  <c r="N94" i="5" s="1"/>
  <c r="C94" i="5"/>
  <c r="E94" i="5" s="1"/>
  <c r="D93" i="5"/>
  <c r="N93" i="5" s="1"/>
  <c r="C93" i="5"/>
  <c r="E93" i="5" s="1"/>
  <c r="D92" i="5"/>
  <c r="N92" i="5" s="1"/>
  <c r="C92" i="5"/>
  <c r="E92" i="5" s="1"/>
  <c r="D91" i="5"/>
  <c r="N91" i="5" s="1"/>
  <c r="C91" i="5"/>
  <c r="E91" i="5" s="1"/>
  <c r="D90" i="5"/>
  <c r="N90" i="5" s="1"/>
  <c r="C90" i="5"/>
  <c r="E90" i="5" s="1"/>
  <c r="D89" i="5"/>
  <c r="N89" i="5" s="1"/>
  <c r="C89" i="5"/>
  <c r="E89" i="5" s="1"/>
  <c r="D88" i="5"/>
  <c r="N88" i="5" s="1"/>
  <c r="C88" i="5"/>
  <c r="E88" i="5" s="1"/>
  <c r="D87" i="5"/>
  <c r="N87" i="5" s="1"/>
  <c r="C87" i="5"/>
  <c r="E87" i="5" s="1"/>
  <c r="D86" i="5"/>
  <c r="N86" i="5" s="1"/>
  <c r="C86" i="5"/>
  <c r="E86" i="5" s="1"/>
  <c r="D85" i="5"/>
  <c r="N85" i="5" s="1"/>
  <c r="C85" i="5"/>
  <c r="E85" i="5" s="1"/>
  <c r="D84" i="5"/>
  <c r="N84" i="5" s="1"/>
  <c r="C84" i="5"/>
  <c r="E84" i="5" s="1"/>
  <c r="D83" i="5"/>
  <c r="N83" i="5" s="1"/>
  <c r="C83" i="5"/>
  <c r="E83" i="5" s="1"/>
  <c r="D82" i="5"/>
  <c r="N82" i="5" s="1"/>
  <c r="C82" i="5"/>
  <c r="E82" i="5" s="1"/>
  <c r="D81" i="5"/>
  <c r="N81" i="5" s="1"/>
  <c r="C81" i="5"/>
  <c r="E81" i="5" s="1"/>
  <c r="D80" i="5"/>
  <c r="N80" i="5" s="1"/>
  <c r="C80" i="5"/>
  <c r="E80" i="5" s="1"/>
  <c r="D79" i="5"/>
  <c r="N79" i="5" s="1"/>
  <c r="C79" i="5"/>
  <c r="E79" i="5" s="1"/>
  <c r="D78" i="5"/>
  <c r="N78" i="5" s="1"/>
  <c r="C78" i="5"/>
  <c r="E78" i="5" s="1"/>
  <c r="D77" i="5"/>
  <c r="N77" i="5" s="1"/>
  <c r="C77" i="5"/>
  <c r="E77" i="5" s="1"/>
  <c r="D76" i="5"/>
  <c r="N76" i="5" s="1"/>
  <c r="C76" i="5"/>
  <c r="E76" i="5" s="1"/>
  <c r="D75" i="5"/>
  <c r="N75" i="5" s="1"/>
  <c r="C75" i="5"/>
  <c r="E75" i="5" s="1"/>
  <c r="D74" i="5"/>
  <c r="N74" i="5" s="1"/>
  <c r="C74" i="5"/>
  <c r="E74" i="5" s="1"/>
  <c r="D73" i="5"/>
  <c r="N73" i="5" s="1"/>
  <c r="C73" i="5"/>
  <c r="E73" i="5" s="1"/>
  <c r="D72" i="5"/>
  <c r="N72" i="5" s="1"/>
  <c r="C72" i="5"/>
  <c r="E72" i="5" s="1"/>
  <c r="D71" i="5"/>
  <c r="N71" i="5" s="1"/>
  <c r="C71" i="5"/>
  <c r="E71" i="5" s="1"/>
  <c r="D70" i="5"/>
  <c r="N70" i="5" s="1"/>
  <c r="C70" i="5"/>
  <c r="E70" i="5" s="1"/>
  <c r="D69" i="5"/>
  <c r="N69" i="5" s="1"/>
  <c r="C69" i="5"/>
  <c r="E69" i="5" s="1"/>
  <c r="D68" i="5"/>
  <c r="N68" i="5" s="1"/>
  <c r="C68" i="5"/>
  <c r="E68" i="5" s="1"/>
  <c r="D67" i="5"/>
  <c r="N67" i="5" s="1"/>
  <c r="C67" i="5"/>
  <c r="E67" i="5" s="1"/>
  <c r="D66" i="5"/>
  <c r="N66" i="5" s="1"/>
  <c r="C66" i="5"/>
  <c r="E66" i="5" s="1"/>
  <c r="D65" i="5"/>
  <c r="N65" i="5" s="1"/>
  <c r="C65" i="5"/>
  <c r="E65" i="5" s="1"/>
  <c r="D64" i="5"/>
  <c r="N64" i="5" s="1"/>
  <c r="C64" i="5"/>
  <c r="E64" i="5" s="1"/>
  <c r="D63" i="5"/>
  <c r="N63" i="5" s="1"/>
  <c r="C63" i="5"/>
  <c r="E63" i="5" s="1"/>
  <c r="D62" i="5"/>
  <c r="N62" i="5" s="1"/>
  <c r="C62" i="5"/>
  <c r="E62" i="5" s="1"/>
  <c r="D61" i="5"/>
  <c r="N61" i="5" s="1"/>
  <c r="C61" i="5"/>
  <c r="E61" i="5" s="1"/>
  <c r="D60" i="5"/>
  <c r="N60" i="5" s="1"/>
  <c r="C60" i="5"/>
  <c r="E60" i="5" s="1"/>
  <c r="D59" i="5"/>
  <c r="N59" i="5" s="1"/>
  <c r="C59" i="5"/>
  <c r="E59" i="5" s="1"/>
  <c r="D58" i="5"/>
  <c r="N58" i="5" s="1"/>
  <c r="C58" i="5"/>
  <c r="E58" i="5" s="1"/>
  <c r="D57" i="5"/>
  <c r="N57" i="5" s="1"/>
  <c r="C57" i="5"/>
  <c r="E57" i="5" s="1"/>
  <c r="D56" i="5"/>
  <c r="N56" i="5" s="1"/>
  <c r="C56" i="5"/>
  <c r="E56" i="5" s="1"/>
  <c r="D55" i="5"/>
  <c r="N55" i="5" s="1"/>
  <c r="C55" i="5"/>
  <c r="E55" i="5" s="1"/>
  <c r="D54" i="5"/>
  <c r="N54" i="5" s="1"/>
  <c r="C54" i="5"/>
  <c r="E54" i="5" s="1"/>
  <c r="D53" i="5"/>
  <c r="N53" i="5" s="1"/>
  <c r="C53" i="5"/>
  <c r="E53" i="5" s="1"/>
  <c r="D52" i="5"/>
  <c r="N52" i="5" s="1"/>
  <c r="C52" i="5"/>
  <c r="E52" i="5" s="1"/>
  <c r="D51" i="5"/>
  <c r="N51" i="5" s="1"/>
  <c r="C51" i="5"/>
  <c r="E51" i="5" s="1"/>
  <c r="D50" i="5"/>
  <c r="N50" i="5" s="1"/>
  <c r="C50" i="5"/>
  <c r="E50" i="5" s="1"/>
  <c r="D49" i="5"/>
  <c r="N49" i="5" s="1"/>
  <c r="C49" i="5"/>
  <c r="E49" i="5" s="1"/>
  <c r="D48" i="5"/>
  <c r="N48" i="5" s="1"/>
  <c r="C48" i="5"/>
  <c r="E48" i="5" s="1"/>
  <c r="D47" i="5"/>
  <c r="N47" i="5" s="1"/>
  <c r="C47" i="5"/>
  <c r="E47" i="5" s="1"/>
  <c r="D46" i="5"/>
  <c r="N46" i="5" s="1"/>
  <c r="C46" i="5"/>
  <c r="E46" i="5" s="1"/>
  <c r="D45" i="5"/>
  <c r="N45" i="5" s="1"/>
  <c r="C45" i="5"/>
  <c r="E45" i="5" s="1"/>
  <c r="D44" i="5"/>
  <c r="N44" i="5" s="1"/>
  <c r="C44" i="5"/>
  <c r="E44" i="5" s="1"/>
  <c r="D43" i="5"/>
  <c r="N43" i="5" s="1"/>
  <c r="C43" i="5"/>
  <c r="E43" i="5" s="1"/>
  <c r="D42" i="5"/>
  <c r="N42" i="5" s="1"/>
  <c r="C42" i="5"/>
  <c r="E42" i="5" s="1"/>
  <c r="D41" i="5"/>
  <c r="N41" i="5" s="1"/>
  <c r="C41" i="5"/>
  <c r="E41" i="5" s="1"/>
  <c r="D40" i="5"/>
  <c r="N40" i="5" s="1"/>
  <c r="C40" i="5"/>
  <c r="E40" i="5" s="1"/>
  <c r="D39" i="5"/>
  <c r="N39" i="5" s="1"/>
  <c r="C39" i="5"/>
  <c r="E39" i="5" s="1"/>
  <c r="D38" i="5"/>
  <c r="N38" i="5" s="1"/>
  <c r="C38" i="5"/>
  <c r="E38" i="5" s="1"/>
  <c r="D37" i="5"/>
  <c r="N37" i="5" s="1"/>
  <c r="C37" i="5"/>
  <c r="E37" i="5" s="1"/>
  <c r="D36" i="5"/>
  <c r="N36" i="5" s="1"/>
  <c r="C36" i="5"/>
  <c r="E36" i="5" s="1"/>
  <c r="D35" i="5"/>
  <c r="N35" i="5" s="1"/>
  <c r="C35" i="5"/>
  <c r="E35" i="5" s="1"/>
  <c r="D34" i="5"/>
  <c r="N34" i="5" s="1"/>
  <c r="C34" i="5"/>
  <c r="E34" i="5" s="1"/>
  <c r="D33" i="5"/>
  <c r="N33" i="5" s="1"/>
  <c r="C33" i="5"/>
  <c r="E33" i="5" s="1"/>
  <c r="D32" i="5"/>
  <c r="N32" i="5" s="1"/>
  <c r="C32" i="5"/>
  <c r="E32" i="5" s="1"/>
  <c r="D31" i="5"/>
  <c r="N31" i="5" s="1"/>
  <c r="C31" i="5"/>
  <c r="E31" i="5" s="1"/>
  <c r="D30" i="5"/>
  <c r="N30" i="5" s="1"/>
  <c r="C30" i="5"/>
  <c r="E30" i="5" s="1"/>
  <c r="D29" i="5"/>
  <c r="N29" i="5" s="1"/>
  <c r="C29" i="5"/>
  <c r="E29" i="5" s="1"/>
  <c r="D28" i="5"/>
  <c r="N28" i="5" s="1"/>
  <c r="C28" i="5"/>
  <c r="E28" i="5" s="1"/>
  <c r="D27" i="5"/>
  <c r="N27" i="5" s="1"/>
  <c r="C27" i="5"/>
  <c r="E27" i="5" s="1"/>
  <c r="D26" i="5"/>
  <c r="N26" i="5" s="1"/>
  <c r="C26" i="5"/>
  <c r="E26" i="5" s="1"/>
  <c r="D25" i="5"/>
  <c r="N25" i="5" s="1"/>
  <c r="C25" i="5"/>
  <c r="E25" i="5" s="1"/>
  <c r="D24" i="5"/>
  <c r="N24" i="5" s="1"/>
  <c r="C24" i="5"/>
  <c r="E24" i="5" s="1"/>
  <c r="D23" i="5"/>
  <c r="N23" i="5" s="1"/>
  <c r="C23" i="5"/>
  <c r="E23" i="5" s="1"/>
  <c r="D22" i="5"/>
  <c r="N22" i="5" s="1"/>
  <c r="C22" i="5"/>
  <c r="E22" i="5" s="1"/>
  <c r="D21" i="5"/>
  <c r="N21" i="5" s="1"/>
  <c r="C21" i="5"/>
  <c r="E21" i="5" s="1"/>
  <c r="D20" i="5"/>
  <c r="N20" i="5" s="1"/>
  <c r="C20" i="5"/>
  <c r="E20" i="5" s="1"/>
  <c r="D19" i="5"/>
  <c r="N19" i="5" s="1"/>
  <c r="C19" i="5"/>
  <c r="E19" i="5" s="1"/>
  <c r="D18" i="5"/>
  <c r="N18" i="5" s="1"/>
  <c r="C18" i="5"/>
  <c r="E18" i="5" s="1"/>
  <c r="D17" i="5"/>
  <c r="N17" i="5" s="1"/>
  <c r="C17" i="5"/>
  <c r="E17" i="5" s="1"/>
  <c r="D16" i="5"/>
  <c r="N16" i="5" s="1"/>
  <c r="C16" i="5"/>
  <c r="E16" i="5" s="1"/>
  <c r="D15" i="5"/>
  <c r="N15" i="5" s="1"/>
  <c r="C15" i="5"/>
  <c r="E15" i="5" s="1"/>
  <c r="D14" i="5"/>
  <c r="N14" i="5" s="1"/>
  <c r="C14" i="5"/>
  <c r="E14" i="5" s="1"/>
  <c r="D13" i="5"/>
  <c r="N13" i="5" s="1"/>
  <c r="C13" i="5"/>
  <c r="E13" i="5" s="1"/>
  <c r="D12" i="5"/>
  <c r="N12" i="5" s="1"/>
  <c r="C12" i="5"/>
  <c r="E12" i="5" s="1"/>
  <c r="D11" i="5"/>
  <c r="N11" i="5" s="1"/>
  <c r="C11" i="5"/>
  <c r="E11" i="5" s="1"/>
  <c r="D10" i="5"/>
  <c r="N10" i="5" s="1"/>
  <c r="C10" i="5"/>
  <c r="E10" i="5" s="1"/>
  <c r="D9" i="5"/>
  <c r="N9" i="5" s="1"/>
  <c r="C9" i="5"/>
  <c r="E9" i="5" s="1"/>
  <c r="D8" i="5"/>
  <c r="N8" i="5" s="1"/>
  <c r="C8" i="5"/>
  <c r="E8" i="5" s="1"/>
  <c r="D7" i="5"/>
  <c r="N7" i="5" s="1"/>
  <c r="C7" i="5"/>
  <c r="E7" i="5" s="1"/>
  <c r="D6" i="5"/>
  <c r="N6" i="5" s="1"/>
  <c r="C6" i="5"/>
  <c r="E6" i="5" s="1"/>
  <c r="D4" i="5"/>
  <c r="H4" i="5" s="1"/>
  <c r="I4" i="5" s="1"/>
  <c r="D3" i="5"/>
  <c r="H1" i="5"/>
  <c r="D9606" i="4"/>
  <c r="C9606" i="4"/>
  <c r="E9606" i="4" s="1"/>
  <c r="D9605" i="4"/>
  <c r="C9605" i="4"/>
  <c r="E9605" i="4" s="1"/>
  <c r="D9604" i="4"/>
  <c r="C9604" i="4"/>
  <c r="E9604" i="4" s="1"/>
  <c r="D9603" i="4"/>
  <c r="C9603" i="4"/>
  <c r="E9603" i="4" s="1"/>
  <c r="D9602" i="4"/>
  <c r="C9602" i="4"/>
  <c r="E9602" i="4" s="1"/>
  <c r="D9601" i="4"/>
  <c r="C9601" i="4"/>
  <c r="E9601" i="4" s="1"/>
  <c r="D9600" i="4"/>
  <c r="C9600" i="4"/>
  <c r="E9600" i="4" s="1"/>
  <c r="D9599" i="4"/>
  <c r="C9599" i="4"/>
  <c r="E9599" i="4" s="1"/>
  <c r="D9598" i="4"/>
  <c r="C9598" i="4"/>
  <c r="E9598" i="4" s="1"/>
  <c r="D9597" i="4"/>
  <c r="C9597" i="4"/>
  <c r="E9597" i="4" s="1"/>
  <c r="D9596" i="4"/>
  <c r="C9596" i="4"/>
  <c r="E9596" i="4" s="1"/>
  <c r="D9595" i="4"/>
  <c r="C9595" i="4"/>
  <c r="E9595" i="4" s="1"/>
  <c r="D9594" i="4"/>
  <c r="C9594" i="4"/>
  <c r="E9594" i="4" s="1"/>
  <c r="D9593" i="4"/>
  <c r="C9593" i="4"/>
  <c r="E9593" i="4" s="1"/>
  <c r="D9592" i="4"/>
  <c r="C9592" i="4"/>
  <c r="E9592" i="4" s="1"/>
  <c r="D9591" i="4"/>
  <c r="C9591" i="4"/>
  <c r="E9591" i="4" s="1"/>
  <c r="D9590" i="4"/>
  <c r="C9590" i="4"/>
  <c r="E9590" i="4" s="1"/>
  <c r="D9589" i="4"/>
  <c r="C9589" i="4"/>
  <c r="E9589" i="4" s="1"/>
  <c r="D9588" i="4"/>
  <c r="C9588" i="4"/>
  <c r="E9588" i="4" s="1"/>
  <c r="D9587" i="4"/>
  <c r="C9587" i="4"/>
  <c r="E9587" i="4" s="1"/>
  <c r="D9586" i="4"/>
  <c r="C9586" i="4"/>
  <c r="E9586" i="4" s="1"/>
  <c r="D9585" i="4"/>
  <c r="C9585" i="4"/>
  <c r="E9585" i="4" s="1"/>
  <c r="D9584" i="4"/>
  <c r="C9584" i="4"/>
  <c r="E9584" i="4" s="1"/>
  <c r="D9583" i="4"/>
  <c r="C9583" i="4"/>
  <c r="E9583" i="4" s="1"/>
  <c r="D9582" i="4"/>
  <c r="C9582" i="4"/>
  <c r="E9582" i="4" s="1"/>
  <c r="D9581" i="4"/>
  <c r="C9581" i="4"/>
  <c r="E9581" i="4" s="1"/>
  <c r="D9580" i="4"/>
  <c r="C9580" i="4"/>
  <c r="E9580" i="4" s="1"/>
  <c r="D9579" i="4"/>
  <c r="C9579" i="4"/>
  <c r="E9579" i="4" s="1"/>
  <c r="D9578" i="4"/>
  <c r="C9578" i="4"/>
  <c r="E9578" i="4" s="1"/>
  <c r="D9577" i="4"/>
  <c r="C9577" i="4"/>
  <c r="E9577" i="4" s="1"/>
  <c r="D9576" i="4"/>
  <c r="C9576" i="4"/>
  <c r="E9576" i="4" s="1"/>
  <c r="D9575" i="4"/>
  <c r="C9575" i="4"/>
  <c r="E9575" i="4" s="1"/>
  <c r="D9574" i="4"/>
  <c r="C9574" i="4"/>
  <c r="E9574" i="4" s="1"/>
  <c r="D9573" i="4"/>
  <c r="C9573" i="4"/>
  <c r="E9573" i="4" s="1"/>
  <c r="D9572" i="4"/>
  <c r="C9572" i="4"/>
  <c r="E9572" i="4" s="1"/>
  <c r="D9571" i="4"/>
  <c r="C9571" i="4"/>
  <c r="E9571" i="4" s="1"/>
  <c r="D9570" i="4"/>
  <c r="C9570" i="4"/>
  <c r="E9570" i="4" s="1"/>
  <c r="D9569" i="4"/>
  <c r="C9569" i="4"/>
  <c r="E9569" i="4" s="1"/>
  <c r="D9568" i="4"/>
  <c r="C9568" i="4"/>
  <c r="E9568" i="4" s="1"/>
  <c r="D9567" i="4"/>
  <c r="C9567" i="4"/>
  <c r="E9567" i="4" s="1"/>
  <c r="D9566" i="4"/>
  <c r="C9566" i="4"/>
  <c r="E9566" i="4" s="1"/>
  <c r="D9565" i="4"/>
  <c r="C9565" i="4"/>
  <c r="E9565" i="4" s="1"/>
  <c r="D9564" i="4"/>
  <c r="C9564" i="4"/>
  <c r="E9564" i="4" s="1"/>
  <c r="D9563" i="4"/>
  <c r="C9563" i="4"/>
  <c r="E9563" i="4" s="1"/>
  <c r="D9562" i="4"/>
  <c r="C9562" i="4"/>
  <c r="E9562" i="4" s="1"/>
  <c r="D9561" i="4"/>
  <c r="C9561" i="4"/>
  <c r="E9561" i="4" s="1"/>
  <c r="D9560" i="4"/>
  <c r="C9560" i="4"/>
  <c r="E9560" i="4" s="1"/>
  <c r="D9559" i="4"/>
  <c r="C9559" i="4"/>
  <c r="E9559" i="4" s="1"/>
  <c r="D9558" i="4"/>
  <c r="C9558" i="4"/>
  <c r="E9558" i="4" s="1"/>
  <c r="D9557" i="4"/>
  <c r="C9557" i="4"/>
  <c r="E9557" i="4" s="1"/>
  <c r="D9556" i="4"/>
  <c r="C9556" i="4"/>
  <c r="E9556" i="4" s="1"/>
  <c r="D9555" i="4"/>
  <c r="C9555" i="4"/>
  <c r="E9555" i="4" s="1"/>
  <c r="D9554" i="4"/>
  <c r="C9554" i="4"/>
  <c r="E9554" i="4" s="1"/>
  <c r="D9553" i="4"/>
  <c r="C9553" i="4"/>
  <c r="E9553" i="4" s="1"/>
  <c r="D9552" i="4"/>
  <c r="C9552" i="4"/>
  <c r="E9552" i="4" s="1"/>
  <c r="D9551" i="4"/>
  <c r="C9551" i="4"/>
  <c r="E9551" i="4" s="1"/>
  <c r="D9550" i="4"/>
  <c r="C9550" i="4"/>
  <c r="E9550" i="4" s="1"/>
  <c r="D9549" i="4"/>
  <c r="C9549" i="4"/>
  <c r="E9549" i="4" s="1"/>
  <c r="D9548" i="4"/>
  <c r="C9548" i="4"/>
  <c r="E9548" i="4" s="1"/>
  <c r="D9547" i="4"/>
  <c r="C9547" i="4"/>
  <c r="E9547" i="4" s="1"/>
  <c r="D9546" i="4"/>
  <c r="C9546" i="4"/>
  <c r="E9546" i="4" s="1"/>
  <c r="D9545" i="4"/>
  <c r="C9545" i="4"/>
  <c r="E9545" i="4" s="1"/>
  <c r="D9544" i="4"/>
  <c r="C9544" i="4"/>
  <c r="E9544" i="4" s="1"/>
  <c r="D9543" i="4"/>
  <c r="C9543" i="4"/>
  <c r="E9543" i="4" s="1"/>
  <c r="D9542" i="4"/>
  <c r="C9542" i="4"/>
  <c r="E9542" i="4" s="1"/>
  <c r="D9541" i="4"/>
  <c r="C9541" i="4"/>
  <c r="E9541" i="4" s="1"/>
  <c r="D9540" i="4"/>
  <c r="C9540" i="4"/>
  <c r="E9540" i="4" s="1"/>
  <c r="D9539" i="4"/>
  <c r="C9539" i="4"/>
  <c r="E9539" i="4" s="1"/>
  <c r="D9538" i="4"/>
  <c r="C9538" i="4"/>
  <c r="E9538" i="4" s="1"/>
  <c r="D9537" i="4"/>
  <c r="C9537" i="4"/>
  <c r="E9537" i="4" s="1"/>
  <c r="D9536" i="4"/>
  <c r="C9536" i="4"/>
  <c r="E9536" i="4" s="1"/>
  <c r="D9535" i="4"/>
  <c r="C9535" i="4"/>
  <c r="E9535" i="4" s="1"/>
  <c r="D9534" i="4"/>
  <c r="C9534" i="4"/>
  <c r="E9534" i="4" s="1"/>
  <c r="D9533" i="4"/>
  <c r="C9533" i="4"/>
  <c r="E9533" i="4" s="1"/>
  <c r="D9532" i="4"/>
  <c r="C9532" i="4"/>
  <c r="E9532" i="4" s="1"/>
  <c r="D9531" i="4"/>
  <c r="C9531" i="4"/>
  <c r="E9531" i="4" s="1"/>
  <c r="D9530" i="4"/>
  <c r="C9530" i="4"/>
  <c r="E9530" i="4" s="1"/>
  <c r="D9529" i="4"/>
  <c r="C9529" i="4"/>
  <c r="E9529" i="4" s="1"/>
  <c r="D9528" i="4"/>
  <c r="C9528" i="4"/>
  <c r="E9528" i="4" s="1"/>
  <c r="D9527" i="4"/>
  <c r="C9527" i="4"/>
  <c r="E9527" i="4" s="1"/>
  <c r="D9526" i="4"/>
  <c r="C9526" i="4"/>
  <c r="E9526" i="4" s="1"/>
  <c r="D9525" i="4"/>
  <c r="C9525" i="4"/>
  <c r="E9525" i="4" s="1"/>
  <c r="D9524" i="4"/>
  <c r="C9524" i="4"/>
  <c r="E9524" i="4" s="1"/>
  <c r="D9523" i="4"/>
  <c r="C9523" i="4"/>
  <c r="E9523" i="4" s="1"/>
  <c r="D9522" i="4"/>
  <c r="C9522" i="4"/>
  <c r="E9522" i="4" s="1"/>
  <c r="D9521" i="4"/>
  <c r="C9521" i="4"/>
  <c r="E9521" i="4" s="1"/>
  <c r="D9520" i="4"/>
  <c r="C9520" i="4"/>
  <c r="E9520" i="4" s="1"/>
  <c r="D9519" i="4"/>
  <c r="C9519" i="4"/>
  <c r="E9519" i="4" s="1"/>
  <c r="D9518" i="4"/>
  <c r="C9518" i="4"/>
  <c r="E9518" i="4" s="1"/>
  <c r="D9517" i="4"/>
  <c r="C9517" i="4"/>
  <c r="E9517" i="4" s="1"/>
  <c r="D9516" i="4"/>
  <c r="C9516" i="4"/>
  <c r="E9516" i="4" s="1"/>
  <c r="D9515" i="4"/>
  <c r="C9515" i="4"/>
  <c r="E9515" i="4" s="1"/>
  <c r="D9514" i="4"/>
  <c r="C9514" i="4"/>
  <c r="E9514" i="4" s="1"/>
  <c r="D9513" i="4"/>
  <c r="C9513" i="4"/>
  <c r="E9513" i="4" s="1"/>
  <c r="D9512" i="4"/>
  <c r="C9512" i="4"/>
  <c r="E9512" i="4" s="1"/>
  <c r="D9511" i="4"/>
  <c r="C9511" i="4"/>
  <c r="E9511" i="4" s="1"/>
  <c r="D9510" i="4"/>
  <c r="C9510" i="4"/>
  <c r="E9510" i="4" s="1"/>
  <c r="D9509" i="4"/>
  <c r="C9509" i="4"/>
  <c r="E9509" i="4" s="1"/>
  <c r="D9508" i="4"/>
  <c r="C9508" i="4"/>
  <c r="E9508" i="4" s="1"/>
  <c r="D9507" i="4"/>
  <c r="C9507" i="4"/>
  <c r="E9507" i="4" s="1"/>
  <c r="D9506" i="4"/>
  <c r="C9506" i="4"/>
  <c r="E9506" i="4" s="1"/>
  <c r="D9505" i="4"/>
  <c r="C9505" i="4"/>
  <c r="E9505" i="4" s="1"/>
  <c r="D9504" i="4"/>
  <c r="C9504" i="4"/>
  <c r="E9504" i="4" s="1"/>
  <c r="D9503" i="4"/>
  <c r="C9503" i="4"/>
  <c r="E9503" i="4" s="1"/>
  <c r="D9502" i="4"/>
  <c r="C9502" i="4"/>
  <c r="E9502" i="4" s="1"/>
  <c r="D9501" i="4"/>
  <c r="C9501" i="4"/>
  <c r="E9501" i="4" s="1"/>
  <c r="D9500" i="4"/>
  <c r="C9500" i="4"/>
  <c r="E9500" i="4" s="1"/>
  <c r="D9499" i="4"/>
  <c r="C9499" i="4"/>
  <c r="E9499" i="4" s="1"/>
  <c r="D9498" i="4"/>
  <c r="C9498" i="4"/>
  <c r="E9498" i="4" s="1"/>
  <c r="D9497" i="4"/>
  <c r="C9497" i="4"/>
  <c r="E9497" i="4" s="1"/>
  <c r="D9496" i="4"/>
  <c r="C9496" i="4"/>
  <c r="E9496" i="4" s="1"/>
  <c r="D9495" i="4"/>
  <c r="C9495" i="4"/>
  <c r="E9495" i="4" s="1"/>
  <c r="D9494" i="4"/>
  <c r="C9494" i="4"/>
  <c r="E9494" i="4" s="1"/>
  <c r="D9493" i="4"/>
  <c r="C9493" i="4"/>
  <c r="E9493" i="4" s="1"/>
  <c r="D9492" i="4"/>
  <c r="C9492" i="4"/>
  <c r="E9492" i="4" s="1"/>
  <c r="D9491" i="4"/>
  <c r="C9491" i="4"/>
  <c r="E9491" i="4" s="1"/>
  <c r="D9490" i="4"/>
  <c r="C9490" i="4"/>
  <c r="E9490" i="4" s="1"/>
  <c r="D9489" i="4"/>
  <c r="C9489" i="4"/>
  <c r="E9489" i="4" s="1"/>
  <c r="D9488" i="4"/>
  <c r="C9488" i="4"/>
  <c r="E9488" i="4" s="1"/>
  <c r="D9487" i="4"/>
  <c r="C9487" i="4"/>
  <c r="E9487" i="4" s="1"/>
  <c r="D9486" i="4"/>
  <c r="C9486" i="4"/>
  <c r="E9486" i="4" s="1"/>
  <c r="D9485" i="4"/>
  <c r="C9485" i="4"/>
  <c r="E9485" i="4" s="1"/>
  <c r="D9484" i="4"/>
  <c r="C9484" i="4"/>
  <c r="E9484" i="4" s="1"/>
  <c r="D9483" i="4"/>
  <c r="C9483" i="4"/>
  <c r="E9483" i="4" s="1"/>
  <c r="D9482" i="4"/>
  <c r="C9482" i="4"/>
  <c r="E9482" i="4" s="1"/>
  <c r="D9481" i="4"/>
  <c r="C9481" i="4"/>
  <c r="E9481" i="4" s="1"/>
  <c r="D9480" i="4"/>
  <c r="C9480" i="4"/>
  <c r="E9480" i="4" s="1"/>
  <c r="D9479" i="4"/>
  <c r="C9479" i="4"/>
  <c r="E9479" i="4" s="1"/>
  <c r="D9478" i="4"/>
  <c r="C9478" i="4"/>
  <c r="E9478" i="4" s="1"/>
  <c r="D9477" i="4"/>
  <c r="C9477" i="4"/>
  <c r="E9477" i="4" s="1"/>
  <c r="D9476" i="4"/>
  <c r="C9476" i="4"/>
  <c r="E9476" i="4" s="1"/>
  <c r="D9475" i="4"/>
  <c r="C9475" i="4"/>
  <c r="E9475" i="4" s="1"/>
  <c r="D9474" i="4"/>
  <c r="C9474" i="4"/>
  <c r="E9474" i="4" s="1"/>
  <c r="D9473" i="4"/>
  <c r="C9473" i="4"/>
  <c r="E9473" i="4" s="1"/>
  <c r="D9472" i="4"/>
  <c r="C9472" i="4"/>
  <c r="E9472" i="4" s="1"/>
  <c r="D9471" i="4"/>
  <c r="C9471" i="4"/>
  <c r="E9471" i="4" s="1"/>
  <c r="D9470" i="4"/>
  <c r="C9470" i="4"/>
  <c r="E9470" i="4" s="1"/>
  <c r="D9469" i="4"/>
  <c r="C9469" i="4"/>
  <c r="E9469" i="4" s="1"/>
  <c r="D9468" i="4"/>
  <c r="C9468" i="4"/>
  <c r="E9468" i="4" s="1"/>
  <c r="D9467" i="4"/>
  <c r="C9467" i="4"/>
  <c r="E9467" i="4" s="1"/>
  <c r="D9466" i="4"/>
  <c r="C9466" i="4"/>
  <c r="E9466" i="4" s="1"/>
  <c r="D9465" i="4"/>
  <c r="C9465" i="4"/>
  <c r="E9465" i="4" s="1"/>
  <c r="D9464" i="4"/>
  <c r="C9464" i="4"/>
  <c r="E9464" i="4" s="1"/>
  <c r="D9463" i="4"/>
  <c r="C9463" i="4"/>
  <c r="E9463" i="4" s="1"/>
  <c r="D9462" i="4"/>
  <c r="C9462" i="4"/>
  <c r="E9462" i="4" s="1"/>
  <c r="D9461" i="4"/>
  <c r="C9461" i="4"/>
  <c r="E9461" i="4" s="1"/>
  <c r="D9460" i="4"/>
  <c r="C9460" i="4"/>
  <c r="E9460" i="4" s="1"/>
  <c r="D9459" i="4"/>
  <c r="C9459" i="4"/>
  <c r="E9459" i="4" s="1"/>
  <c r="D9458" i="4"/>
  <c r="C9458" i="4"/>
  <c r="E9458" i="4" s="1"/>
  <c r="D9457" i="4"/>
  <c r="C9457" i="4"/>
  <c r="E9457" i="4" s="1"/>
  <c r="D9456" i="4"/>
  <c r="C9456" i="4"/>
  <c r="E9456" i="4" s="1"/>
  <c r="D9455" i="4"/>
  <c r="C9455" i="4"/>
  <c r="E9455" i="4" s="1"/>
  <c r="D9454" i="4"/>
  <c r="C9454" i="4"/>
  <c r="E9454" i="4" s="1"/>
  <c r="D9453" i="4"/>
  <c r="C9453" i="4"/>
  <c r="E9453" i="4" s="1"/>
  <c r="D9452" i="4"/>
  <c r="C9452" i="4"/>
  <c r="E9452" i="4" s="1"/>
  <c r="D9451" i="4"/>
  <c r="C9451" i="4"/>
  <c r="E9451" i="4" s="1"/>
  <c r="D9450" i="4"/>
  <c r="C9450" i="4"/>
  <c r="E9450" i="4" s="1"/>
  <c r="D9449" i="4"/>
  <c r="C9449" i="4"/>
  <c r="E9449" i="4" s="1"/>
  <c r="D9448" i="4"/>
  <c r="C9448" i="4"/>
  <c r="E9448" i="4" s="1"/>
  <c r="D9447" i="4"/>
  <c r="C9447" i="4"/>
  <c r="E9447" i="4" s="1"/>
  <c r="D9446" i="4"/>
  <c r="C9446" i="4"/>
  <c r="E9446" i="4" s="1"/>
  <c r="D9445" i="4"/>
  <c r="C9445" i="4"/>
  <c r="E9445" i="4" s="1"/>
  <c r="D9444" i="4"/>
  <c r="C9444" i="4"/>
  <c r="E9444" i="4" s="1"/>
  <c r="D9443" i="4"/>
  <c r="C9443" i="4"/>
  <c r="E9443" i="4" s="1"/>
  <c r="D9442" i="4"/>
  <c r="C9442" i="4"/>
  <c r="E9442" i="4" s="1"/>
  <c r="D9441" i="4"/>
  <c r="C9441" i="4"/>
  <c r="E9441" i="4" s="1"/>
  <c r="D9440" i="4"/>
  <c r="C9440" i="4"/>
  <c r="E9440" i="4" s="1"/>
  <c r="D9439" i="4"/>
  <c r="C9439" i="4"/>
  <c r="E9439" i="4" s="1"/>
  <c r="D9438" i="4"/>
  <c r="C9438" i="4"/>
  <c r="E9438" i="4" s="1"/>
  <c r="D9437" i="4"/>
  <c r="C9437" i="4"/>
  <c r="E9437" i="4" s="1"/>
  <c r="D9436" i="4"/>
  <c r="C9436" i="4"/>
  <c r="E9436" i="4" s="1"/>
  <c r="D9435" i="4"/>
  <c r="C9435" i="4"/>
  <c r="E9435" i="4" s="1"/>
  <c r="D9434" i="4"/>
  <c r="C9434" i="4"/>
  <c r="E9434" i="4" s="1"/>
  <c r="D9433" i="4"/>
  <c r="C9433" i="4"/>
  <c r="E9433" i="4" s="1"/>
  <c r="D9432" i="4"/>
  <c r="C9432" i="4"/>
  <c r="E9432" i="4" s="1"/>
  <c r="D9431" i="4"/>
  <c r="C9431" i="4"/>
  <c r="E9431" i="4" s="1"/>
  <c r="D9430" i="4"/>
  <c r="C9430" i="4"/>
  <c r="E9430" i="4" s="1"/>
  <c r="D9429" i="4"/>
  <c r="C9429" i="4"/>
  <c r="E9429" i="4" s="1"/>
  <c r="D9428" i="4"/>
  <c r="C9428" i="4"/>
  <c r="E9428" i="4" s="1"/>
  <c r="D9427" i="4"/>
  <c r="C9427" i="4"/>
  <c r="E9427" i="4" s="1"/>
  <c r="D9426" i="4"/>
  <c r="C9426" i="4"/>
  <c r="E9426" i="4" s="1"/>
  <c r="D9425" i="4"/>
  <c r="C9425" i="4"/>
  <c r="E9425" i="4" s="1"/>
  <c r="D9424" i="4"/>
  <c r="C9424" i="4"/>
  <c r="E9424" i="4" s="1"/>
  <c r="D9423" i="4"/>
  <c r="C9423" i="4"/>
  <c r="E9423" i="4" s="1"/>
  <c r="D9422" i="4"/>
  <c r="C9422" i="4"/>
  <c r="E9422" i="4" s="1"/>
  <c r="D9421" i="4"/>
  <c r="C9421" i="4"/>
  <c r="E9421" i="4" s="1"/>
  <c r="D9420" i="4"/>
  <c r="C9420" i="4"/>
  <c r="E9420" i="4" s="1"/>
  <c r="D9419" i="4"/>
  <c r="C9419" i="4"/>
  <c r="E9419" i="4" s="1"/>
  <c r="D9418" i="4"/>
  <c r="C9418" i="4"/>
  <c r="E9418" i="4" s="1"/>
  <c r="D9417" i="4"/>
  <c r="C9417" i="4"/>
  <c r="E9417" i="4" s="1"/>
  <c r="D9416" i="4"/>
  <c r="C9416" i="4"/>
  <c r="E9416" i="4" s="1"/>
  <c r="D9415" i="4"/>
  <c r="C9415" i="4"/>
  <c r="E9415" i="4" s="1"/>
  <c r="D9414" i="4"/>
  <c r="C9414" i="4"/>
  <c r="E9414" i="4" s="1"/>
  <c r="D9413" i="4"/>
  <c r="C9413" i="4"/>
  <c r="E9413" i="4" s="1"/>
  <c r="D9412" i="4"/>
  <c r="C9412" i="4"/>
  <c r="E9412" i="4" s="1"/>
  <c r="D9411" i="4"/>
  <c r="C9411" i="4"/>
  <c r="E9411" i="4" s="1"/>
  <c r="D9410" i="4"/>
  <c r="C9410" i="4"/>
  <c r="E9410" i="4" s="1"/>
  <c r="D9409" i="4"/>
  <c r="C9409" i="4"/>
  <c r="E9409" i="4" s="1"/>
  <c r="D9408" i="4"/>
  <c r="C9408" i="4"/>
  <c r="E9408" i="4" s="1"/>
  <c r="D9407" i="4"/>
  <c r="C9407" i="4"/>
  <c r="E9407" i="4" s="1"/>
  <c r="D9406" i="4"/>
  <c r="C9406" i="4"/>
  <c r="E9406" i="4" s="1"/>
  <c r="D9405" i="4"/>
  <c r="C9405" i="4"/>
  <c r="E9405" i="4" s="1"/>
  <c r="D9404" i="4"/>
  <c r="C9404" i="4"/>
  <c r="E9404" i="4" s="1"/>
  <c r="D9403" i="4"/>
  <c r="C9403" i="4"/>
  <c r="E9403" i="4" s="1"/>
  <c r="D9402" i="4"/>
  <c r="C9402" i="4"/>
  <c r="E9402" i="4" s="1"/>
  <c r="D9401" i="4"/>
  <c r="C9401" i="4"/>
  <c r="E9401" i="4" s="1"/>
  <c r="D9400" i="4"/>
  <c r="C9400" i="4"/>
  <c r="E9400" i="4" s="1"/>
  <c r="D9399" i="4"/>
  <c r="C9399" i="4"/>
  <c r="E9399" i="4" s="1"/>
  <c r="D9398" i="4"/>
  <c r="C9398" i="4"/>
  <c r="E9398" i="4" s="1"/>
  <c r="D9397" i="4"/>
  <c r="C9397" i="4"/>
  <c r="E9397" i="4" s="1"/>
  <c r="D9396" i="4"/>
  <c r="C9396" i="4"/>
  <c r="E9396" i="4" s="1"/>
  <c r="D9395" i="4"/>
  <c r="C9395" i="4"/>
  <c r="E9395" i="4" s="1"/>
  <c r="D9394" i="4"/>
  <c r="C9394" i="4"/>
  <c r="E9394" i="4" s="1"/>
  <c r="D9393" i="4"/>
  <c r="C9393" i="4"/>
  <c r="E9393" i="4" s="1"/>
  <c r="D9392" i="4"/>
  <c r="C9392" i="4"/>
  <c r="E9392" i="4" s="1"/>
  <c r="D9391" i="4"/>
  <c r="C9391" i="4"/>
  <c r="E9391" i="4" s="1"/>
  <c r="D9390" i="4"/>
  <c r="C9390" i="4"/>
  <c r="E9390" i="4" s="1"/>
  <c r="D9389" i="4"/>
  <c r="C9389" i="4"/>
  <c r="E9389" i="4" s="1"/>
  <c r="D9388" i="4"/>
  <c r="C9388" i="4"/>
  <c r="E9388" i="4" s="1"/>
  <c r="D9387" i="4"/>
  <c r="C9387" i="4"/>
  <c r="E9387" i="4" s="1"/>
  <c r="D9386" i="4"/>
  <c r="C9386" i="4"/>
  <c r="E9386" i="4" s="1"/>
  <c r="D9385" i="4"/>
  <c r="C9385" i="4"/>
  <c r="E9385" i="4" s="1"/>
  <c r="D9384" i="4"/>
  <c r="C9384" i="4"/>
  <c r="E9384" i="4" s="1"/>
  <c r="D9383" i="4"/>
  <c r="C9383" i="4"/>
  <c r="E9383" i="4" s="1"/>
  <c r="D9382" i="4"/>
  <c r="C9382" i="4"/>
  <c r="E9382" i="4" s="1"/>
  <c r="D9381" i="4"/>
  <c r="C9381" i="4"/>
  <c r="E9381" i="4" s="1"/>
  <c r="D9380" i="4"/>
  <c r="C9380" i="4"/>
  <c r="E9380" i="4" s="1"/>
  <c r="D9379" i="4"/>
  <c r="C9379" i="4"/>
  <c r="E9379" i="4" s="1"/>
  <c r="D9378" i="4"/>
  <c r="C9378" i="4"/>
  <c r="E9378" i="4" s="1"/>
  <c r="D9377" i="4"/>
  <c r="C9377" i="4"/>
  <c r="E9377" i="4" s="1"/>
  <c r="D9376" i="4"/>
  <c r="C9376" i="4"/>
  <c r="E9376" i="4" s="1"/>
  <c r="D9375" i="4"/>
  <c r="C9375" i="4"/>
  <c r="E9375" i="4" s="1"/>
  <c r="D9374" i="4"/>
  <c r="C9374" i="4"/>
  <c r="E9374" i="4" s="1"/>
  <c r="D9373" i="4"/>
  <c r="C9373" i="4"/>
  <c r="E9373" i="4" s="1"/>
  <c r="D9372" i="4"/>
  <c r="C9372" i="4"/>
  <c r="E9372" i="4" s="1"/>
  <c r="D9371" i="4"/>
  <c r="C9371" i="4"/>
  <c r="E9371" i="4" s="1"/>
  <c r="D9370" i="4"/>
  <c r="C9370" i="4"/>
  <c r="E9370" i="4" s="1"/>
  <c r="D9369" i="4"/>
  <c r="C9369" i="4"/>
  <c r="E9369" i="4" s="1"/>
  <c r="D9368" i="4"/>
  <c r="C9368" i="4"/>
  <c r="E9368" i="4" s="1"/>
  <c r="D9367" i="4"/>
  <c r="C9367" i="4"/>
  <c r="E9367" i="4" s="1"/>
  <c r="D9366" i="4"/>
  <c r="C9366" i="4"/>
  <c r="E9366" i="4" s="1"/>
  <c r="D9365" i="4"/>
  <c r="C9365" i="4"/>
  <c r="E9365" i="4" s="1"/>
  <c r="D9364" i="4"/>
  <c r="C9364" i="4"/>
  <c r="E9364" i="4" s="1"/>
  <c r="D9363" i="4"/>
  <c r="C9363" i="4"/>
  <c r="E9363" i="4" s="1"/>
  <c r="D9362" i="4"/>
  <c r="C9362" i="4"/>
  <c r="E9362" i="4" s="1"/>
  <c r="D9361" i="4"/>
  <c r="C9361" i="4"/>
  <c r="E9361" i="4" s="1"/>
  <c r="D9360" i="4"/>
  <c r="C9360" i="4"/>
  <c r="E9360" i="4" s="1"/>
  <c r="D9359" i="4"/>
  <c r="C9359" i="4"/>
  <c r="E9359" i="4" s="1"/>
  <c r="D9358" i="4"/>
  <c r="C9358" i="4"/>
  <c r="E9358" i="4" s="1"/>
  <c r="D9357" i="4"/>
  <c r="C9357" i="4"/>
  <c r="E9357" i="4" s="1"/>
  <c r="D9356" i="4"/>
  <c r="C9356" i="4"/>
  <c r="E9356" i="4" s="1"/>
  <c r="D9355" i="4"/>
  <c r="C9355" i="4"/>
  <c r="E9355" i="4" s="1"/>
  <c r="D9354" i="4"/>
  <c r="C9354" i="4"/>
  <c r="E9354" i="4" s="1"/>
  <c r="D9353" i="4"/>
  <c r="C9353" i="4"/>
  <c r="E9353" i="4" s="1"/>
  <c r="D9352" i="4"/>
  <c r="C9352" i="4"/>
  <c r="E9352" i="4" s="1"/>
  <c r="D9351" i="4"/>
  <c r="C9351" i="4"/>
  <c r="E9351" i="4" s="1"/>
  <c r="D9350" i="4"/>
  <c r="C9350" i="4"/>
  <c r="E9350" i="4" s="1"/>
  <c r="D9349" i="4"/>
  <c r="C9349" i="4"/>
  <c r="E9349" i="4" s="1"/>
  <c r="D9348" i="4"/>
  <c r="C9348" i="4"/>
  <c r="E9348" i="4" s="1"/>
  <c r="D9347" i="4"/>
  <c r="C9347" i="4"/>
  <c r="E9347" i="4" s="1"/>
  <c r="D9346" i="4"/>
  <c r="C9346" i="4"/>
  <c r="E9346" i="4" s="1"/>
  <c r="D9345" i="4"/>
  <c r="C9345" i="4"/>
  <c r="E9345" i="4" s="1"/>
  <c r="D9344" i="4"/>
  <c r="C9344" i="4"/>
  <c r="E9344" i="4" s="1"/>
  <c r="D9343" i="4"/>
  <c r="C9343" i="4"/>
  <c r="E9343" i="4" s="1"/>
  <c r="D9342" i="4"/>
  <c r="C9342" i="4"/>
  <c r="E9342" i="4" s="1"/>
  <c r="D9341" i="4"/>
  <c r="C9341" i="4"/>
  <c r="E9341" i="4" s="1"/>
  <c r="D9340" i="4"/>
  <c r="C9340" i="4"/>
  <c r="E9340" i="4" s="1"/>
  <c r="D9339" i="4"/>
  <c r="C9339" i="4"/>
  <c r="E9339" i="4" s="1"/>
  <c r="D9338" i="4"/>
  <c r="C9338" i="4"/>
  <c r="E9338" i="4" s="1"/>
  <c r="D9337" i="4"/>
  <c r="C9337" i="4"/>
  <c r="E9337" i="4" s="1"/>
  <c r="D9336" i="4"/>
  <c r="C9336" i="4"/>
  <c r="E9336" i="4" s="1"/>
  <c r="D9335" i="4"/>
  <c r="C9335" i="4"/>
  <c r="E9335" i="4" s="1"/>
  <c r="D9334" i="4"/>
  <c r="C9334" i="4"/>
  <c r="E9334" i="4" s="1"/>
  <c r="D9333" i="4"/>
  <c r="C9333" i="4"/>
  <c r="E9333" i="4" s="1"/>
  <c r="D9332" i="4"/>
  <c r="C9332" i="4"/>
  <c r="E9332" i="4" s="1"/>
  <c r="D9331" i="4"/>
  <c r="C9331" i="4"/>
  <c r="E9331" i="4" s="1"/>
  <c r="D9330" i="4"/>
  <c r="C9330" i="4"/>
  <c r="E9330" i="4" s="1"/>
  <c r="D9329" i="4"/>
  <c r="C9329" i="4"/>
  <c r="E9329" i="4" s="1"/>
  <c r="D9328" i="4"/>
  <c r="C9328" i="4"/>
  <c r="E9328" i="4" s="1"/>
  <c r="D9327" i="4"/>
  <c r="C9327" i="4"/>
  <c r="E9327" i="4" s="1"/>
  <c r="D9326" i="4"/>
  <c r="C9326" i="4"/>
  <c r="E9326" i="4" s="1"/>
  <c r="D9325" i="4"/>
  <c r="C9325" i="4"/>
  <c r="E9325" i="4" s="1"/>
  <c r="D9324" i="4"/>
  <c r="C9324" i="4"/>
  <c r="E9324" i="4" s="1"/>
  <c r="D9323" i="4"/>
  <c r="C9323" i="4"/>
  <c r="E9323" i="4" s="1"/>
  <c r="D9322" i="4"/>
  <c r="C9322" i="4"/>
  <c r="E9322" i="4" s="1"/>
  <c r="D9321" i="4"/>
  <c r="C9321" i="4"/>
  <c r="E9321" i="4" s="1"/>
  <c r="D9320" i="4"/>
  <c r="C9320" i="4"/>
  <c r="E9320" i="4" s="1"/>
  <c r="D9319" i="4"/>
  <c r="C9319" i="4"/>
  <c r="E9319" i="4" s="1"/>
  <c r="D9318" i="4"/>
  <c r="C9318" i="4"/>
  <c r="E9318" i="4" s="1"/>
  <c r="D9317" i="4"/>
  <c r="C9317" i="4"/>
  <c r="E9317" i="4" s="1"/>
  <c r="D9316" i="4"/>
  <c r="C9316" i="4"/>
  <c r="E9316" i="4" s="1"/>
  <c r="D9315" i="4"/>
  <c r="C9315" i="4"/>
  <c r="E9315" i="4" s="1"/>
  <c r="D9314" i="4"/>
  <c r="C9314" i="4"/>
  <c r="E9314" i="4" s="1"/>
  <c r="D9313" i="4"/>
  <c r="C9313" i="4"/>
  <c r="E9313" i="4" s="1"/>
  <c r="D9312" i="4"/>
  <c r="C9312" i="4"/>
  <c r="E9312" i="4" s="1"/>
  <c r="D9311" i="4"/>
  <c r="C9311" i="4"/>
  <c r="E9311" i="4" s="1"/>
  <c r="D9310" i="4"/>
  <c r="C9310" i="4"/>
  <c r="E9310" i="4" s="1"/>
  <c r="D9309" i="4"/>
  <c r="C9309" i="4"/>
  <c r="E9309" i="4" s="1"/>
  <c r="D9308" i="4"/>
  <c r="C9308" i="4"/>
  <c r="E9308" i="4" s="1"/>
  <c r="D9307" i="4"/>
  <c r="C9307" i="4"/>
  <c r="E9307" i="4" s="1"/>
  <c r="D9306" i="4"/>
  <c r="C9306" i="4"/>
  <c r="E9306" i="4" s="1"/>
  <c r="D9305" i="4"/>
  <c r="C9305" i="4"/>
  <c r="E9305" i="4" s="1"/>
  <c r="D9304" i="4"/>
  <c r="C9304" i="4"/>
  <c r="E9304" i="4" s="1"/>
  <c r="D9303" i="4"/>
  <c r="C9303" i="4"/>
  <c r="E9303" i="4" s="1"/>
  <c r="D9302" i="4"/>
  <c r="C9302" i="4"/>
  <c r="E9302" i="4" s="1"/>
  <c r="D9301" i="4"/>
  <c r="C9301" i="4"/>
  <c r="E9301" i="4" s="1"/>
  <c r="D9300" i="4"/>
  <c r="C9300" i="4"/>
  <c r="E9300" i="4" s="1"/>
  <c r="D9299" i="4"/>
  <c r="C9299" i="4"/>
  <c r="E9299" i="4" s="1"/>
  <c r="D9298" i="4"/>
  <c r="C9298" i="4"/>
  <c r="E9298" i="4" s="1"/>
  <c r="D9297" i="4"/>
  <c r="C9297" i="4"/>
  <c r="E9297" i="4" s="1"/>
  <c r="D9296" i="4"/>
  <c r="C9296" i="4"/>
  <c r="E9296" i="4" s="1"/>
  <c r="D9295" i="4"/>
  <c r="C9295" i="4"/>
  <c r="E9295" i="4" s="1"/>
  <c r="D9294" i="4"/>
  <c r="C9294" i="4"/>
  <c r="E9294" i="4" s="1"/>
  <c r="D9293" i="4"/>
  <c r="C9293" i="4"/>
  <c r="E9293" i="4" s="1"/>
  <c r="D9292" i="4"/>
  <c r="C9292" i="4"/>
  <c r="E9292" i="4" s="1"/>
  <c r="D9291" i="4"/>
  <c r="C9291" i="4"/>
  <c r="E9291" i="4" s="1"/>
  <c r="D9290" i="4"/>
  <c r="C9290" i="4"/>
  <c r="E9290" i="4" s="1"/>
  <c r="D9289" i="4"/>
  <c r="C9289" i="4"/>
  <c r="E9289" i="4" s="1"/>
  <c r="D9288" i="4"/>
  <c r="C9288" i="4"/>
  <c r="E9288" i="4" s="1"/>
  <c r="D9287" i="4"/>
  <c r="C9287" i="4"/>
  <c r="E9287" i="4" s="1"/>
  <c r="D9286" i="4"/>
  <c r="C9286" i="4"/>
  <c r="E9286" i="4" s="1"/>
  <c r="D9285" i="4"/>
  <c r="C9285" i="4"/>
  <c r="E9285" i="4" s="1"/>
  <c r="D9284" i="4"/>
  <c r="C9284" i="4"/>
  <c r="E9284" i="4" s="1"/>
  <c r="D9283" i="4"/>
  <c r="C9283" i="4"/>
  <c r="E9283" i="4" s="1"/>
  <c r="D9282" i="4"/>
  <c r="C9282" i="4"/>
  <c r="E9282" i="4" s="1"/>
  <c r="D9281" i="4"/>
  <c r="C9281" i="4"/>
  <c r="E9281" i="4" s="1"/>
  <c r="D9280" i="4"/>
  <c r="C9280" i="4"/>
  <c r="E9280" i="4" s="1"/>
  <c r="D9279" i="4"/>
  <c r="C9279" i="4"/>
  <c r="E9279" i="4" s="1"/>
  <c r="D9278" i="4"/>
  <c r="C9278" i="4"/>
  <c r="E9278" i="4" s="1"/>
  <c r="D9277" i="4"/>
  <c r="C9277" i="4"/>
  <c r="E9277" i="4" s="1"/>
  <c r="D9276" i="4"/>
  <c r="C9276" i="4"/>
  <c r="E9276" i="4" s="1"/>
  <c r="D9275" i="4"/>
  <c r="C9275" i="4"/>
  <c r="E9275" i="4" s="1"/>
  <c r="D9274" i="4"/>
  <c r="C9274" i="4"/>
  <c r="E9274" i="4" s="1"/>
  <c r="D9273" i="4"/>
  <c r="C9273" i="4"/>
  <c r="E9273" i="4" s="1"/>
  <c r="D9272" i="4"/>
  <c r="C9272" i="4"/>
  <c r="E9272" i="4" s="1"/>
  <c r="D9271" i="4"/>
  <c r="C9271" i="4"/>
  <c r="E9271" i="4" s="1"/>
  <c r="D9270" i="4"/>
  <c r="C9270" i="4"/>
  <c r="E9270" i="4" s="1"/>
  <c r="D9269" i="4"/>
  <c r="C9269" i="4"/>
  <c r="E9269" i="4" s="1"/>
  <c r="D9268" i="4"/>
  <c r="C9268" i="4"/>
  <c r="E9268" i="4" s="1"/>
  <c r="D9267" i="4"/>
  <c r="C9267" i="4"/>
  <c r="E9267" i="4" s="1"/>
  <c r="D9266" i="4"/>
  <c r="C9266" i="4"/>
  <c r="E9266" i="4" s="1"/>
  <c r="D9265" i="4"/>
  <c r="C9265" i="4"/>
  <c r="E9265" i="4" s="1"/>
  <c r="D9264" i="4"/>
  <c r="C9264" i="4"/>
  <c r="E9264" i="4" s="1"/>
  <c r="D9263" i="4"/>
  <c r="C9263" i="4"/>
  <c r="E9263" i="4" s="1"/>
  <c r="D9262" i="4"/>
  <c r="C9262" i="4"/>
  <c r="E9262" i="4" s="1"/>
  <c r="D9261" i="4"/>
  <c r="C9261" i="4"/>
  <c r="E9261" i="4" s="1"/>
  <c r="D9260" i="4"/>
  <c r="C9260" i="4"/>
  <c r="E9260" i="4" s="1"/>
  <c r="D9259" i="4"/>
  <c r="C9259" i="4"/>
  <c r="E9259" i="4" s="1"/>
  <c r="D9258" i="4"/>
  <c r="C9258" i="4"/>
  <c r="E9258" i="4" s="1"/>
  <c r="D9257" i="4"/>
  <c r="C9257" i="4"/>
  <c r="E9257" i="4" s="1"/>
  <c r="D9256" i="4"/>
  <c r="C9256" i="4"/>
  <c r="E9256" i="4" s="1"/>
  <c r="D9255" i="4"/>
  <c r="C9255" i="4"/>
  <c r="E9255" i="4" s="1"/>
  <c r="D9254" i="4"/>
  <c r="C9254" i="4"/>
  <c r="E9254" i="4" s="1"/>
  <c r="D9253" i="4"/>
  <c r="C9253" i="4"/>
  <c r="E9253" i="4" s="1"/>
  <c r="D9252" i="4"/>
  <c r="C9252" i="4"/>
  <c r="E9252" i="4" s="1"/>
  <c r="D9251" i="4"/>
  <c r="C9251" i="4"/>
  <c r="E9251" i="4" s="1"/>
  <c r="D9250" i="4"/>
  <c r="C9250" i="4"/>
  <c r="E9250" i="4" s="1"/>
  <c r="D9249" i="4"/>
  <c r="C9249" i="4"/>
  <c r="E9249" i="4" s="1"/>
  <c r="D9248" i="4"/>
  <c r="C9248" i="4"/>
  <c r="E9248" i="4" s="1"/>
  <c r="D9247" i="4"/>
  <c r="C9247" i="4"/>
  <c r="E9247" i="4" s="1"/>
  <c r="D9246" i="4"/>
  <c r="C9246" i="4"/>
  <c r="E9246" i="4" s="1"/>
  <c r="D9245" i="4"/>
  <c r="C9245" i="4"/>
  <c r="E9245" i="4" s="1"/>
  <c r="D9244" i="4"/>
  <c r="C9244" i="4"/>
  <c r="E9244" i="4" s="1"/>
  <c r="D9243" i="4"/>
  <c r="C9243" i="4"/>
  <c r="E9243" i="4" s="1"/>
  <c r="D9242" i="4"/>
  <c r="C9242" i="4"/>
  <c r="E9242" i="4" s="1"/>
  <c r="D9241" i="4"/>
  <c r="C9241" i="4"/>
  <c r="E9241" i="4" s="1"/>
  <c r="D9240" i="4"/>
  <c r="C9240" i="4"/>
  <c r="E9240" i="4" s="1"/>
  <c r="D9239" i="4"/>
  <c r="C9239" i="4"/>
  <c r="E9239" i="4" s="1"/>
  <c r="D9238" i="4"/>
  <c r="C9238" i="4"/>
  <c r="E9238" i="4" s="1"/>
  <c r="D9237" i="4"/>
  <c r="C9237" i="4"/>
  <c r="E9237" i="4" s="1"/>
  <c r="D9236" i="4"/>
  <c r="C9236" i="4"/>
  <c r="E9236" i="4" s="1"/>
  <c r="D9235" i="4"/>
  <c r="C9235" i="4"/>
  <c r="E9235" i="4" s="1"/>
  <c r="D9234" i="4"/>
  <c r="C9234" i="4"/>
  <c r="E9234" i="4" s="1"/>
  <c r="D9233" i="4"/>
  <c r="C9233" i="4"/>
  <c r="E9233" i="4" s="1"/>
  <c r="D9232" i="4"/>
  <c r="C9232" i="4"/>
  <c r="E9232" i="4" s="1"/>
  <c r="D9231" i="4"/>
  <c r="C9231" i="4"/>
  <c r="E9231" i="4" s="1"/>
  <c r="D9230" i="4"/>
  <c r="C9230" i="4"/>
  <c r="E9230" i="4" s="1"/>
  <c r="D9229" i="4"/>
  <c r="C9229" i="4"/>
  <c r="E9229" i="4" s="1"/>
  <c r="D9228" i="4"/>
  <c r="C9228" i="4"/>
  <c r="E9228" i="4" s="1"/>
  <c r="D9227" i="4"/>
  <c r="C9227" i="4"/>
  <c r="E9227" i="4" s="1"/>
  <c r="D9226" i="4"/>
  <c r="C9226" i="4"/>
  <c r="E9226" i="4" s="1"/>
  <c r="D9225" i="4"/>
  <c r="C9225" i="4"/>
  <c r="E9225" i="4" s="1"/>
  <c r="D9224" i="4"/>
  <c r="C9224" i="4"/>
  <c r="E9224" i="4" s="1"/>
  <c r="D9223" i="4"/>
  <c r="C9223" i="4"/>
  <c r="E9223" i="4" s="1"/>
  <c r="D9222" i="4"/>
  <c r="C9222" i="4"/>
  <c r="E9222" i="4" s="1"/>
  <c r="D9221" i="4"/>
  <c r="C9221" i="4"/>
  <c r="E9221" i="4" s="1"/>
  <c r="D9220" i="4"/>
  <c r="C9220" i="4"/>
  <c r="E9220" i="4" s="1"/>
  <c r="D9219" i="4"/>
  <c r="C9219" i="4"/>
  <c r="E9219" i="4" s="1"/>
  <c r="D9218" i="4"/>
  <c r="C9218" i="4"/>
  <c r="E9218" i="4" s="1"/>
  <c r="D9217" i="4"/>
  <c r="C9217" i="4"/>
  <c r="E9217" i="4" s="1"/>
  <c r="D9216" i="4"/>
  <c r="C9216" i="4"/>
  <c r="E9216" i="4" s="1"/>
  <c r="D9215" i="4"/>
  <c r="C9215" i="4"/>
  <c r="E9215" i="4" s="1"/>
  <c r="D9214" i="4"/>
  <c r="C9214" i="4"/>
  <c r="E9214" i="4" s="1"/>
  <c r="D9213" i="4"/>
  <c r="C9213" i="4"/>
  <c r="E9213" i="4" s="1"/>
  <c r="D9212" i="4"/>
  <c r="C9212" i="4"/>
  <c r="E9212" i="4" s="1"/>
  <c r="D9211" i="4"/>
  <c r="C9211" i="4"/>
  <c r="E9211" i="4" s="1"/>
  <c r="D9210" i="4"/>
  <c r="C9210" i="4"/>
  <c r="E9210" i="4" s="1"/>
  <c r="D9209" i="4"/>
  <c r="C9209" i="4"/>
  <c r="E9209" i="4" s="1"/>
  <c r="D9208" i="4"/>
  <c r="C9208" i="4"/>
  <c r="E9208" i="4" s="1"/>
  <c r="D9207" i="4"/>
  <c r="C9207" i="4"/>
  <c r="E9207" i="4" s="1"/>
  <c r="D9206" i="4"/>
  <c r="C9206" i="4"/>
  <c r="E9206" i="4" s="1"/>
  <c r="D9205" i="4"/>
  <c r="C9205" i="4"/>
  <c r="E9205" i="4" s="1"/>
  <c r="D9204" i="4"/>
  <c r="C9204" i="4"/>
  <c r="E9204" i="4" s="1"/>
  <c r="D9203" i="4"/>
  <c r="C9203" i="4"/>
  <c r="E9203" i="4" s="1"/>
  <c r="D9202" i="4"/>
  <c r="C9202" i="4"/>
  <c r="E9202" i="4" s="1"/>
  <c r="D9201" i="4"/>
  <c r="C9201" i="4"/>
  <c r="E9201" i="4" s="1"/>
  <c r="D9200" i="4"/>
  <c r="C9200" i="4"/>
  <c r="E9200" i="4" s="1"/>
  <c r="D9199" i="4"/>
  <c r="C9199" i="4"/>
  <c r="E9199" i="4" s="1"/>
  <c r="D9198" i="4"/>
  <c r="C9198" i="4"/>
  <c r="E9198" i="4" s="1"/>
  <c r="D9197" i="4"/>
  <c r="C9197" i="4"/>
  <c r="E9197" i="4" s="1"/>
  <c r="D9196" i="4"/>
  <c r="C9196" i="4"/>
  <c r="E9196" i="4" s="1"/>
  <c r="D9195" i="4"/>
  <c r="C9195" i="4"/>
  <c r="E9195" i="4" s="1"/>
  <c r="D9194" i="4"/>
  <c r="C9194" i="4"/>
  <c r="E9194" i="4" s="1"/>
  <c r="D9193" i="4"/>
  <c r="C9193" i="4"/>
  <c r="E9193" i="4" s="1"/>
  <c r="D9192" i="4"/>
  <c r="C9192" i="4"/>
  <c r="E9192" i="4" s="1"/>
  <c r="D9191" i="4"/>
  <c r="C9191" i="4"/>
  <c r="E9191" i="4" s="1"/>
  <c r="D9190" i="4"/>
  <c r="C9190" i="4"/>
  <c r="E9190" i="4" s="1"/>
  <c r="D9189" i="4"/>
  <c r="C9189" i="4"/>
  <c r="E9189" i="4" s="1"/>
  <c r="D9188" i="4"/>
  <c r="C9188" i="4"/>
  <c r="E9188" i="4" s="1"/>
  <c r="D9187" i="4"/>
  <c r="C9187" i="4"/>
  <c r="E9187" i="4" s="1"/>
  <c r="D9186" i="4"/>
  <c r="C9186" i="4"/>
  <c r="E9186" i="4" s="1"/>
  <c r="D9185" i="4"/>
  <c r="C9185" i="4"/>
  <c r="E9185" i="4" s="1"/>
  <c r="D9184" i="4"/>
  <c r="C9184" i="4"/>
  <c r="E9184" i="4" s="1"/>
  <c r="D9183" i="4"/>
  <c r="C9183" i="4"/>
  <c r="E9183" i="4" s="1"/>
  <c r="D9182" i="4"/>
  <c r="C9182" i="4"/>
  <c r="E9182" i="4" s="1"/>
  <c r="D9181" i="4"/>
  <c r="C9181" i="4"/>
  <c r="E9181" i="4" s="1"/>
  <c r="D9180" i="4"/>
  <c r="C9180" i="4"/>
  <c r="E9180" i="4" s="1"/>
  <c r="D9179" i="4"/>
  <c r="C9179" i="4"/>
  <c r="E9179" i="4" s="1"/>
  <c r="D9178" i="4"/>
  <c r="C9178" i="4"/>
  <c r="E9178" i="4" s="1"/>
  <c r="D9177" i="4"/>
  <c r="C9177" i="4"/>
  <c r="E9177" i="4" s="1"/>
  <c r="D9176" i="4"/>
  <c r="C9176" i="4"/>
  <c r="E9176" i="4" s="1"/>
  <c r="D9175" i="4"/>
  <c r="C9175" i="4"/>
  <c r="E9175" i="4" s="1"/>
  <c r="D9174" i="4"/>
  <c r="C9174" i="4"/>
  <c r="E9174" i="4" s="1"/>
  <c r="D9173" i="4"/>
  <c r="C9173" i="4"/>
  <c r="E9173" i="4" s="1"/>
  <c r="D9172" i="4"/>
  <c r="C9172" i="4"/>
  <c r="E9172" i="4" s="1"/>
  <c r="D9171" i="4"/>
  <c r="C9171" i="4"/>
  <c r="E9171" i="4" s="1"/>
  <c r="D9170" i="4"/>
  <c r="C9170" i="4"/>
  <c r="E9170" i="4" s="1"/>
  <c r="D9169" i="4"/>
  <c r="C9169" i="4"/>
  <c r="E9169" i="4" s="1"/>
  <c r="D9168" i="4"/>
  <c r="C9168" i="4"/>
  <c r="E9168" i="4" s="1"/>
  <c r="D9167" i="4"/>
  <c r="C9167" i="4"/>
  <c r="E9167" i="4" s="1"/>
  <c r="D9166" i="4"/>
  <c r="C9166" i="4"/>
  <c r="E9166" i="4" s="1"/>
  <c r="D9165" i="4"/>
  <c r="C9165" i="4"/>
  <c r="E9165" i="4" s="1"/>
  <c r="D9164" i="4"/>
  <c r="C9164" i="4"/>
  <c r="E9164" i="4" s="1"/>
  <c r="D9163" i="4"/>
  <c r="C9163" i="4"/>
  <c r="E9163" i="4" s="1"/>
  <c r="D9162" i="4"/>
  <c r="C9162" i="4"/>
  <c r="E9162" i="4" s="1"/>
  <c r="D9161" i="4"/>
  <c r="C9161" i="4"/>
  <c r="E9161" i="4" s="1"/>
  <c r="D9160" i="4"/>
  <c r="C9160" i="4"/>
  <c r="E9160" i="4" s="1"/>
  <c r="D9159" i="4"/>
  <c r="C9159" i="4"/>
  <c r="E9159" i="4" s="1"/>
  <c r="D9158" i="4"/>
  <c r="C9158" i="4"/>
  <c r="E9158" i="4" s="1"/>
  <c r="D9157" i="4"/>
  <c r="C9157" i="4"/>
  <c r="E9157" i="4" s="1"/>
  <c r="D9156" i="4"/>
  <c r="C9156" i="4"/>
  <c r="E9156" i="4" s="1"/>
  <c r="D9155" i="4"/>
  <c r="C9155" i="4"/>
  <c r="E9155" i="4" s="1"/>
  <c r="D9154" i="4"/>
  <c r="C9154" i="4"/>
  <c r="E9154" i="4" s="1"/>
  <c r="D9153" i="4"/>
  <c r="C9153" i="4"/>
  <c r="E9153" i="4" s="1"/>
  <c r="D9152" i="4"/>
  <c r="C9152" i="4"/>
  <c r="E9152" i="4" s="1"/>
  <c r="D9151" i="4"/>
  <c r="C9151" i="4"/>
  <c r="E9151" i="4" s="1"/>
  <c r="D9150" i="4"/>
  <c r="C9150" i="4"/>
  <c r="E9150" i="4" s="1"/>
  <c r="D9149" i="4"/>
  <c r="C9149" i="4"/>
  <c r="E9149" i="4" s="1"/>
  <c r="D9148" i="4"/>
  <c r="C9148" i="4"/>
  <c r="E9148" i="4" s="1"/>
  <c r="D9147" i="4"/>
  <c r="C9147" i="4"/>
  <c r="E9147" i="4" s="1"/>
  <c r="D9146" i="4"/>
  <c r="C9146" i="4"/>
  <c r="E9146" i="4" s="1"/>
  <c r="D9145" i="4"/>
  <c r="C9145" i="4"/>
  <c r="E9145" i="4" s="1"/>
  <c r="D9144" i="4"/>
  <c r="C9144" i="4"/>
  <c r="E9144" i="4" s="1"/>
  <c r="D9143" i="4"/>
  <c r="C9143" i="4"/>
  <c r="E9143" i="4" s="1"/>
  <c r="D9142" i="4"/>
  <c r="C9142" i="4"/>
  <c r="E9142" i="4" s="1"/>
  <c r="D9141" i="4"/>
  <c r="C9141" i="4"/>
  <c r="E9141" i="4" s="1"/>
  <c r="D9140" i="4"/>
  <c r="C9140" i="4"/>
  <c r="E9140" i="4" s="1"/>
  <c r="D9139" i="4"/>
  <c r="C9139" i="4"/>
  <c r="E9139" i="4" s="1"/>
  <c r="D9138" i="4"/>
  <c r="C9138" i="4"/>
  <c r="E9138" i="4" s="1"/>
  <c r="D9137" i="4"/>
  <c r="C9137" i="4"/>
  <c r="E9137" i="4" s="1"/>
  <c r="D9136" i="4"/>
  <c r="C9136" i="4"/>
  <c r="E9136" i="4" s="1"/>
  <c r="D9135" i="4"/>
  <c r="C9135" i="4"/>
  <c r="E9135" i="4" s="1"/>
  <c r="D9134" i="4"/>
  <c r="C9134" i="4"/>
  <c r="E9134" i="4" s="1"/>
  <c r="D9133" i="4"/>
  <c r="C9133" i="4"/>
  <c r="E9133" i="4" s="1"/>
  <c r="D9132" i="4"/>
  <c r="C9132" i="4"/>
  <c r="E9132" i="4" s="1"/>
  <c r="D9131" i="4"/>
  <c r="C9131" i="4"/>
  <c r="E9131" i="4" s="1"/>
  <c r="D9130" i="4"/>
  <c r="C9130" i="4"/>
  <c r="E9130" i="4" s="1"/>
  <c r="D9129" i="4"/>
  <c r="C9129" i="4"/>
  <c r="E9129" i="4" s="1"/>
  <c r="D9128" i="4"/>
  <c r="C9128" i="4"/>
  <c r="E9128" i="4" s="1"/>
  <c r="D9127" i="4"/>
  <c r="C9127" i="4"/>
  <c r="E9127" i="4" s="1"/>
  <c r="D9126" i="4"/>
  <c r="C9126" i="4"/>
  <c r="E9126" i="4" s="1"/>
  <c r="D9125" i="4"/>
  <c r="C9125" i="4"/>
  <c r="E9125" i="4" s="1"/>
  <c r="D9124" i="4"/>
  <c r="C9124" i="4"/>
  <c r="E9124" i="4" s="1"/>
  <c r="D9123" i="4"/>
  <c r="C9123" i="4"/>
  <c r="E9123" i="4" s="1"/>
  <c r="D9122" i="4"/>
  <c r="C9122" i="4"/>
  <c r="E9122" i="4" s="1"/>
  <c r="D9121" i="4"/>
  <c r="C9121" i="4"/>
  <c r="E9121" i="4" s="1"/>
  <c r="D9120" i="4"/>
  <c r="C9120" i="4"/>
  <c r="E9120" i="4" s="1"/>
  <c r="D9119" i="4"/>
  <c r="C9119" i="4"/>
  <c r="E9119" i="4" s="1"/>
  <c r="D9118" i="4"/>
  <c r="C9118" i="4"/>
  <c r="E9118" i="4" s="1"/>
  <c r="D9117" i="4"/>
  <c r="C9117" i="4"/>
  <c r="E9117" i="4" s="1"/>
  <c r="D9116" i="4"/>
  <c r="C9116" i="4"/>
  <c r="E9116" i="4" s="1"/>
  <c r="D9115" i="4"/>
  <c r="C9115" i="4"/>
  <c r="E9115" i="4" s="1"/>
  <c r="D9114" i="4"/>
  <c r="C9114" i="4"/>
  <c r="E9114" i="4" s="1"/>
  <c r="D9113" i="4"/>
  <c r="C9113" i="4"/>
  <c r="E9113" i="4" s="1"/>
  <c r="D9112" i="4"/>
  <c r="C9112" i="4"/>
  <c r="E9112" i="4" s="1"/>
  <c r="D9111" i="4"/>
  <c r="C9111" i="4"/>
  <c r="E9111" i="4" s="1"/>
  <c r="D9110" i="4"/>
  <c r="C9110" i="4"/>
  <c r="E9110" i="4" s="1"/>
  <c r="D9109" i="4"/>
  <c r="C9109" i="4"/>
  <c r="E9109" i="4" s="1"/>
  <c r="D9108" i="4"/>
  <c r="C9108" i="4"/>
  <c r="E9108" i="4" s="1"/>
  <c r="D9107" i="4"/>
  <c r="C9107" i="4"/>
  <c r="E9107" i="4" s="1"/>
  <c r="D9106" i="4"/>
  <c r="C9106" i="4"/>
  <c r="E9106" i="4" s="1"/>
  <c r="D9105" i="4"/>
  <c r="C9105" i="4"/>
  <c r="E9105" i="4" s="1"/>
  <c r="D9104" i="4"/>
  <c r="C9104" i="4"/>
  <c r="E9104" i="4" s="1"/>
  <c r="D9103" i="4"/>
  <c r="C9103" i="4"/>
  <c r="E9103" i="4" s="1"/>
  <c r="D9102" i="4"/>
  <c r="C9102" i="4"/>
  <c r="E9102" i="4" s="1"/>
  <c r="D9101" i="4"/>
  <c r="C9101" i="4"/>
  <c r="E9101" i="4" s="1"/>
  <c r="D9100" i="4"/>
  <c r="C9100" i="4"/>
  <c r="E9100" i="4" s="1"/>
  <c r="D9099" i="4"/>
  <c r="C9099" i="4"/>
  <c r="E9099" i="4" s="1"/>
  <c r="D9098" i="4"/>
  <c r="C9098" i="4"/>
  <c r="E9098" i="4" s="1"/>
  <c r="D9097" i="4"/>
  <c r="C9097" i="4"/>
  <c r="E9097" i="4" s="1"/>
  <c r="D9096" i="4"/>
  <c r="C9096" i="4"/>
  <c r="E9096" i="4" s="1"/>
  <c r="D9095" i="4"/>
  <c r="C9095" i="4"/>
  <c r="E9095" i="4" s="1"/>
  <c r="D9094" i="4"/>
  <c r="C9094" i="4"/>
  <c r="E9094" i="4" s="1"/>
  <c r="D9093" i="4"/>
  <c r="C9093" i="4"/>
  <c r="E9093" i="4" s="1"/>
  <c r="D9092" i="4"/>
  <c r="C9092" i="4"/>
  <c r="E9092" i="4" s="1"/>
  <c r="D9091" i="4"/>
  <c r="C9091" i="4"/>
  <c r="E9091" i="4" s="1"/>
  <c r="D9090" i="4"/>
  <c r="C9090" i="4"/>
  <c r="E9090" i="4" s="1"/>
  <c r="D9089" i="4"/>
  <c r="C9089" i="4"/>
  <c r="E9089" i="4" s="1"/>
  <c r="D9088" i="4"/>
  <c r="C9088" i="4"/>
  <c r="E9088" i="4" s="1"/>
  <c r="D9087" i="4"/>
  <c r="C9087" i="4"/>
  <c r="E9087" i="4" s="1"/>
  <c r="D9086" i="4"/>
  <c r="C9086" i="4"/>
  <c r="E9086" i="4" s="1"/>
  <c r="D9085" i="4"/>
  <c r="C9085" i="4"/>
  <c r="E9085" i="4" s="1"/>
  <c r="D9084" i="4"/>
  <c r="C9084" i="4"/>
  <c r="E9084" i="4" s="1"/>
  <c r="D9083" i="4"/>
  <c r="C9083" i="4"/>
  <c r="E9083" i="4" s="1"/>
  <c r="D9082" i="4"/>
  <c r="C9082" i="4"/>
  <c r="E9082" i="4" s="1"/>
  <c r="D9081" i="4"/>
  <c r="C9081" i="4"/>
  <c r="E9081" i="4" s="1"/>
  <c r="D9080" i="4"/>
  <c r="C9080" i="4"/>
  <c r="E9080" i="4" s="1"/>
  <c r="D9079" i="4"/>
  <c r="C9079" i="4"/>
  <c r="E9079" i="4" s="1"/>
  <c r="D9078" i="4"/>
  <c r="C9078" i="4"/>
  <c r="E9078" i="4" s="1"/>
  <c r="D9077" i="4"/>
  <c r="C9077" i="4"/>
  <c r="E9077" i="4" s="1"/>
  <c r="D9076" i="4"/>
  <c r="C9076" i="4"/>
  <c r="E9076" i="4" s="1"/>
  <c r="D9075" i="4"/>
  <c r="C9075" i="4"/>
  <c r="E9075" i="4" s="1"/>
  <c r="D9074" i="4"/>
  <c r="C9074" i="4"/>
  <c r="E9074" i="4" s="1"/>
  <c r="D9073" i="4"/>
  <c r="C9073" i="4"/>
  <c r="E9073" i="4" s="1"/>
  <c r="D9072" i="4"/>
  <c r="C9072" i="4"/>
  <c r="E9072" i="4" s="1"/>
  <c r="D9071" i="4"/>
  <c r="C9071" i="4"/>
  <c r="E9071" i="4" s="1"/>
  <c r="D9070" i="4"/>
  <c r="C9070" i="4"/>
  <c r="E9070" i="4" s="1"/>
  <c r="D9069" i="4"/>
  <c r="C9069" i="4"/>
  <c r="E9069" i="4" s="1"/>
  <c r="D9068" i="4"/>
  <c r="C9068" i="4"/>
  <c r="E9068" i="4" s="1"/>
  <c r="D9067" i="4"/>
  <c r="C9067" i="4"/>
  <c r="E9067" i="4" s="1"/>
  <c r="D9066" i="4"/>
  <c r="C9066" i="4"/>
  <c r="E9066" i="4" s="1"/>
  <c r="D9065" i="4"/>
  <c r="C9065" i="4"/>
  <c r="E9065" i="4" s="1"/>
  <c r="D9064" i="4"/>
  <c r="C9064" i="4"/>
  <c r="E9064" i="4" s="1"/>
  <c r="D9063" i="4"/>
  <c r="C9063" i="4"/>
  <c r="E9063" i="4" s="1"/>
  <c r="D9062" i="4"/>
  <c r="C9062" i="4"/>
  <c r="E9062" i="4" s="1"/>
  <c r="D9061" i="4"/>
  <c r="C9061" i="4"/>
  <c r="E9061" i="4" s="1"/>
  <c r="D9060" i="4"/>
  <c r="C9060" i="4"/>
  <c r="E9060" i="4" s="1"/>
  <c r="D9059" i="4"/>
  <c r="C9059" i="4"/>
  <c r="E9059" i="4" s="1"/>
  <c r="D9058" i="4"/>
  <c r="C9058" i="4"/>
  <c r="E9058" i="4" s="1"/>
  <c r="D9057" i="4"/>
  <c r="C9057" i="4"/>
  <c r="E9057" i="4" s="1"/>
  <c r="D9056" i="4"/>
  <c r="C9056" i="4"/>
  <c r="E9056" i="4" s="1"/>
  <c r="D9055" i="4"/>
  <c r="C9055" i="4"/>
  <c r="E9055" i="4" s="1"/>
  <c r="D9054" i="4"/>
  <c r="C9054" i="4"/>
  <c r="E9054" i="4" s="1"/>
  <c r="D9053" i="4"/>
  <c r="C9053" i="4"/>
  <c r="E9053" i="4" s="1"/>
  <c r="D9052" i="4"/>
  <c r="C9052" i="4"/>
  <c r="E9052" i="4" s="1"/>
  <c r="D9051" i="4"/>
  <c r="C9051" i="4"/>
  <c r="E9051" i="4" s="1"/>
  <c r="D9050" i="4"/>
  <c r="C9050" i="4"/>
  <c r="E9050" i="4" s="1"/>
  <c r="D9049" i="4"/>
  <c r="C9049" i="4"/>
  <c r="E9049" i="4" s="1"/>
  <c r="D9048" i="4"/>
  <c r="C9048" i="4"/>
  <c r="E9048" i="4" s="1"/>
  <c r="D9047" i="4"/>
  <c r="C9047" i="4"/>
  <c r="E9047" i="4" s="1"/>
  <c r="D9046" i="4"/>
  <c r="C9046" i="4"/>
  <c r="E9046" i="4" s="1"/>
  <c r="D9045" i="4"/>
  <c r="C9045" i="4"/>
  <c r="E9045" i="4" s="1"/>
  <c r="D9044" i="4"/>
  <c r="C9044" i="4"/>
  <c r="E9044" i="4" s="1"/>
  <c r="D9043" i="4"/>
  <c r="C9043" i="4"/>
  <c r="E9043" i="4" s="1"/>
  <c r="D9042" i="4"/>
  <c r="C9042" i="4"/>
  <c r="E9042" i="4" s="1"/>
  <c r="D9041" i="4"/>
  <c r="C9041" i="4"/>
  <c r="E9041" i="4" s="1"/>
  <c r="D9040" i="4"/>
  <c r="C9040" i="4"/>
  <c r="E9040" i="4" s="1"/>
  <c r="D9039" i="4"/>
  <c r="C9039" i="4"/>
  <c r="E9039" i="4" s="1"/>
  <c r="D9038" i="4"/>
  <c r="C9038" i="4"/>
  <c r="E9038" i="4" s="1"/>
  <c r="D9037" i="4"/>
  <c r="C9037" i="4"/>
  <c r="E9037" i="4" s="1"/>
  <c r="D9036" i="4"/>
  <c r="C9036" i="4"/>
  <c r="E9036" i="4" s="1"/>
  <c r="D9035" i="4"/>
  <c r="C9035" i="4"/>
  <c r="E9035" i="4" s="1"/>
  <c r="D9034" i="4"/>
  <c r="C9034" i="4"/>
  <c r="E9034" i="4" s="1"/>
  <c r="D9033" i="4"/>
  <c r="C9033" i="4"/>
  <c r="E9033" i="4" s="1"/>
  <c r="D9032" i="4"/>
  <c r="C9032" i="4"/>
  <c r="E9032" i="4" s="1"/>
  <c r="D9031" i="4"/>
  <c r="C9031" i="4"/>
  <c r="E9031" i="4" s="1"/>
  <c r="D9030" i="4"/>
  <c r="C9030" i="4"/>
  <c r="E9030" i="4" s="1"/>
  <c r="D9029" i="4"/>
  <c r="C9029" i="4"/>
  <c r="E9029" i="4" s="1"/>
  <c r="D9028" i="4"/>
  <c r="C9028" i="4"/>
  <c r="E9028" i="4" s="1"/>
  <c r="D9027" i="4"/>
  <c r="C9027" i="4"/>
  <c r="E9027" i="4" s="1"/>
  <c r="D9026" i="4"/>
  <c r="C9026" i="4"/>
  <c r="E9026" i="4" s="1"/>
  <c r="D9025" i="4"/>
  <c r="C9025" i="4"/>
  <c r="E9025" i="4" s="1"/>
  <c r="D9024" i="4"/>
  <c r="C9024" i="4"/>
  <c r="E9024" i="4" s="1"/>
  <c r="D9023" i="4"/>
  <c r="C9023" i="4"/>
  <c r="E9023" i="4" s="1"/>
  <c r="D9022" i="4"/>
  <c r="C9022" i="4"/>
  <c r="E9022" i="4" s="1"/>
  <c r="D9021" i="4"/>
  <c r="C9021" i="4"/>
  <c r="E9021" i="4" s="1"/>
  <c r="D9020" i="4"/>
  <c r="C9020" i="4"/>
  <c r="E9020" i="4" s="1"/>
  <c r="D9019" i="4"/>
  <c r="C9019" i="4"/>
  <c r="E9019" i="4" s="1"/>
  <c r="D9018" i="4"/>
  <c r="C9018" i="4"/>
  <c r="E9018" i="4" s="1"/>
  <c r="D9017" i="4"/>
  <c r="C9017" i="4"/>
  <c r="E9017" i="4" s="1"/>
  <c r="D9016" i="4"/>
  <c r="C9016" i="4"/>
  <c r="E9016" i="4" s="1"/>
  <c r="D9015" i="4"/>
  <c r="C9015" i="4"/>
  <c r="E9015" i="4" s="1"/>
  <c r="D9014" i="4"/>
  <c r="C9014" i="4"/>
  <c r="E9014" i="4" s="1"/>
  <c r="D9013" i="4"/>
  <c r="C9013" i="4"/>
  <c r="E9013" i="4" s="1"/>
  <c r="D9012" i="4"/>
  <c r="C9012" i="4"/>
  <c r="E9012" i="4" s="1"/>
  <c r="D9011" i="4"/>
  <c r="C9011" i="4"/>
  <c r="E9011" i="4" s="1"/>
  <c r="D9010" i="4"/>
  <c r="C9010" i="4"/>
  <c r="E9010" i="4" s="1"/>
  <c r="D9009" i="4"/>
  <c r="C9009" i="4"/>
  <c r="E9009" i="4" s="1"/>
  <c r="D9008" i="4"/>
  <c r="C9008" i="4"/>
  <c r="E9008" i="4" s="1"/>
  <c r="D9007" i="4"/>
  <c r="C9007" i="4"/>
  <c r="E9007" i="4" s="1"/>
  <c r="D9006" i="4"/>
  <c r="C9006" i="4"/>
  <c r="E9006" i="4" s="1"/>
  <c r="D9005" i="4"/>
  <c r="C9005" i="4"/>
  <c r="E9005" i="4" s="1"/>
  <c r="D9004" i="4"/>
  <c r="C9004" i="4"/>
  <c r="E9004" i="4" s="1"/>
  <c r="D9003" i="4"/>
  <c r="C9003" i="4"/>
  <c r="E9003" i="4" s="1"/>
  <c r="D9002" i="4"/>
  <c r="C9002" i="4"/>
  <c r="E9002" i="4" s="1"/>
  <c r="D9001" i="4"/>
  <c r="C9001" i="4"/>
  <c r="E9001" i="4" s="1"/>
  <c r="D9000" i="4"/>
  <c r="C9000" i="4"/>
  <c r="E9000" i="4" s="1"/>
  <c r="D8999" i="4"/>
  <c r="C8999" i="4"/>
  <c r="E8999" i="4" s="1"/>
  <c r="D8998" i="4"/>
  <c r="C8998" i="4"/>
  <c r="E8998" i="4" s="1"/>
  <c r="D8997" i="4"/>
  <c r="C8997" i="4"/>
  <c r="E8997" i="4" s="1"/>
  <c r="D8996" i="4"/>
  <c r="C8996" i="4"/>
  <c r="E8996" i="4" s="1"/>
  <c r="D8995" i="4"/>
  <c r="C8995" i="4"/>
  <c r="E8995" i="4" s="1"/>
  <c r="D8994" i="4"/>
  <c r="C8994" i="4"/>
  <c r="E8994" i="4" s="1"/>
  <c r="D8993" i="4"/>
  <c r="C8993" i="4"/>
  <c r="E8993" i="4" s="1"/>
  <c r="D8992" i="4"/>
  <c r="C8992" i="4"/>
  <c r="E8992" i="4" s="1"/>
  <c r="D8991" i="4"/>
  <c r="C8991" i="4"/>
  <c r="E8991" i="4" s="1"/>
  <c r="D8990" i="4"/>
  <c r="C8990" i="4"/>
  <c r="E8990" i="4" s="1"/>
  <c r="D8989" i="4"/>
  <c r="C8989" i="4"/>
  <c r="E8989" i="4" s="1"/>
  <c r="D8988" i="4"/>
  <c r="C8988" i="4"/>
  <c r="E8988" i="4" s="1"/>
  <c r="D8987" i="4"/>
  <c r="C8987" i="4"/>
  <c r="E8987" i="4" s="1"/>
  <c r="D8986" i="4"/>
  <c r="C8986" i="4"/>
  <c r="E8986" i="4" s="1"/>
  <c r="D8985" i="4"/>
  <c r="C8985" i="4"/>
  <c r="E8985" i="4" s="1"/>
  <c r="D8984" i="4"/>
  <c r="C8984" i="4"/>
  <c r="E8984" i="4" s="1"/>
  <c r="D8983" i="4"/>
  <c r="C8983" i="4"/>
  <c r="E8983" i="4" s="1"/>
  <c r="D8982" i="4"/>
  <c r="C8982" i="4"/>
  <c r="E8982" i="4" s="1"/>
  <c r="D8981" i="4"/>
  <c r="C8981" i="4"/>
  <c r="E8981" i="4" s="1"/>
  <c r="D8980" i="4"/>
  <c r="C8980" i="4"/>
  <c r="E8980" i="4" s="1"/>
  <c r="D8979" i="4"/>
  <c r="C8979" i="4"/>
  <c r="E8979" i="4" s="1"/>
  <c r="D8978" i="4"/>
  <c r="C8978" i="4"/>
  <c r="E8978" i="4" s="1"/>
  <c r="D8977" i="4"/>
  <c r="C8977" i="4"/>
  <c r="E8977" i="4" s="1"/>
  <c r="D8976" i="4"/>
  <c r="C8976" i="4"/>
  <c r="E8976" i="4" s="1"/>
  <c r="D8975" i="4"/>
  <c r="C8975" i="4"/>
  <c r="E8975" i="4" s="1"/>
  <c r="D8974" i="4"/>
  <c r="C8974" i="4"/>
  <c r="E8974" i="4" s="1"/>
  <c r="D8973" i="4"/>
  <c r="C8973" i="4"/>
  <c r="E8973" i="4" s="1"/>
  <c r="D8972" i="4"/>
  <c r="C8972" i="4"/>
  <c r="E8972" i="4" s="1"/>
  <c r="D8971" i="4"/>
  <c r="C8971" i="4"/>
  <c r="E8971" i="4" s="1"/>
  <c r="D8970" i="4"/>
  <c r="C8970" i="4"/>
  <c r="E8970" i="4" s="1"/>
  <c r="D8969" i="4"/>
  <c r="C8969" i="4"/>
  <c r="E8969" i="4" s="1"/>
  <c r="D8968" i="4"/>
  <c r="C8968" i="4"/>
  <c r="E8968" i="4" s="1"/>
  <c r="D8967" i="4"/>
  <c r="C8967" i="4"/>
  <c r="E8967" i="4" s="1"/>
  <c r="D8966" i="4"/>
  <c r="C8966" i="4"/>
  <c r="E8966" i="4" s="1"/>
  <c r="D8965" i="4"/>
  <c r="C8965" i="4"/>
  <c r="E8965" i="4" s="1"/>
  <c r="D8964" i="4"/>
  <c r="C8964" i="4"/>
  <c r="E8964" i="4" s="1"/>
  <c r="D8963" i="4"/>
  <c r="C8963" i="4"/>
  <c r="E8963" i="4" s="1"/>
  <c r="D8962" i="4"/>
  <c r="C8962" i="4"/>
  <c r="E8962" i="4" s="1"/>
  <c r="D8961" i="4"/>
  <c r="C8961" i="4"/>
  <c r="E8961" i="4" s="1"/>
  <c r="D8960" i="4"/>
  <c r="C8960" i="4"/>
  <c r="E8960" i="4" s="1"/>
  <c r="D8959" i="4"/>
  <c r="C8959" i="4"/>
  <c r="E8959" i="4" s="1"/>
  <c r="D8958" i="4"/>
  <c r="C8958" i="4"/>
  <c r="E8958" i="4" s="1"/>
  <c r="D8957" i="4"/>
  <c r="C8957" i="4"/>
  <c r="E8957" i="4" s="1"/>
  <c r="D8956" i="4"/>
  <c r="C8956" i="4"/>
  <c r="E8956" i="4" s="1"/>
  <c r="D8955" i="4"/>
  <c r="C8955" i="4"/>
  <c r="E8955" i="4" s="1"/>
  <c r="D8954" i="4"/>
  <c r="C8954" i="4"/>
  <c r="E8954" i="4" s="1"/>
  <c r="D8953" i="4"/>
  <c r="C8953" i="4"/>
  <c r="E8953" i="4" s="1"/>
  <c r="D8952" i="4"/>
  <c r="C8952" i="4"/>
  <c r="E8952" i="4" s="1"/>
  <c r="D8951" i="4"/>
  <c r="C8951" i="4"/>
  <c r="E8951" i="4" s="1"/>
  <c r="D8950" i="4"/>
  <c r="C8950" i="4"/>
  <c r="E8950" i="4" s="1"/>
  <c r="D8949" i="4"/>
  <c r="C8949" i="4"/>
  <c r="E8949" i="4" s="1"/>
  <c r="D8948" i="4"/>
  <c r="C8948" i="4"/>
  <c r="E8948" i="4" s="1"/>
  <c r="D8947" i="4"/>
  <c r="C8947" i="4"/>
  <c r="E8947" i="4" s="1"/>
  <c r="D8946" i="4"/>
  <c r="C8946" i="4"/>
  <c r="E8946" i="4" s="1"/>
  <c r="D8945" i="4"/>
  <c r="C8945" i="4"/>
  <c r="E8945" i="4" s="1"/>
  <c r="D8944" i="4"/>
  <c r="C8944" i="4"/>
  <c r="E8944" i="4" s="1"/>
  <c r="D8943" i="4"/>
  <c r="C8943" i="4"/>
  <c r="E8943" i="4" s="1"/>
  <c r="D8942" i="4"/>
  <c r="C8942" i="4"/>
  <c r="E8942" i="4" s="1"/>
  <c r="D8941" i="4"/>
  <c r="C8941" i="4"/>
  <c r="E8941" i="4" s="1"/>
  <c r="D8940" i="4"/>
  <c r="C8940" i="4"/>
  <c r="E8940" i="4" s="1"/>
  <c r="D8939" i="4"/>
  <c r="C8939" i="4"/>
  <c r="E8939" i="4" s="1"/>
  <c r="D8938" i="4"/>
  <c r="C8938" i="4"/>
  <c r="E8938" i="4" s="1"/>
  <c r="D8937" i="4"/>
  <c r="C8937" i="4"/>
  <c r="E8937" i="4" s="1"/>
  <c r="D8936" i="4"/>
  <c r="C8936" i="4"/>
  <c r="E8936" i="4" s="1"/>
  <c r="D8935" i="4"/>
  <c r="C8935" i="4"/>
  <c r="E8935" i="4" s="1"/>
  <c r="D8934" i="4"/>
  <c r="C8934" i="4"/>
  <c r="E8934" i="4" s="1"/>
  <c r="D8933" i="4"/>
  <c r="C8933" i="4"/>
  <c r="E8933" i="4" s="1"/>
  <c r="D8932" i="4"/>
  <c r="C8932" i="4"/>
  <c r="E8932" i="4" s="1"/>
  <c r="D8931" i="4"/>
  <c r="C8931" i="4"/>
  <c r="E8931" i="4" s="1"/>
  <c r="D8930" i="4"/>
  <c r="C8930" i="4"/>
  <c r="E8930" i="4" s="1"/>
  <c r="D8929" i="4"/>
  <c r="C8929" i="4"/>
  <c r="E8929" i="4" s="1"/>
  <c r="D8928" i="4"/>
  <c r="C8928" i="4"/>
  <c r="E8928" i="4" s="1"/>
  <c r="D8927" i="4"/>
  <c r="C8927" i="4"/>
  <c r="E8927" i="4" s="1"/>
  <c r="D8926" i="4"/>
  <c r="C8926" i="4"/>
  <c r="E8926" i="4" s="1"/>
  <c r="D8925" i="4"/>
  <c r="C8925" i="4"/>
  <c r="E8925" i="4" s="1"/>
  <c r="D8924" i="4"/>
  <c r="C8924" i="4"/>
  <c r="E8924" i="4" s="1"/>
  <c r="D8923" i="4"/>
  <c r="C8923" i="4"/>
  <c r="E8923" i="4" s="1"/>
  <c r="D8922" i="4"/>
  <c r="C8922" i="4"/>
  <c r="E8922" i="4" s="1"/>
  <c r="D8921" i="4"/>
  <c r="C8921" i="4"/>
  <c r="E8921" i="4" s="1"/>
  <c r="D8920" i="4"/>
  <c r="C8920" i="4"/>
  <c r="E8920" i="4" s="1"/>
  <c r="D8919" i="4"/>
  <c r="C8919" i="4"/>
  <c r="E8919" i="4" s="1"/>
  <c r="D8918" i="4"/>
  <c r="C8918" i="4"/>
  <c r="E8918" i="4" s="1"/>
  <c r="D8917" i="4"/>
  <c r="C8917" i="4"/>
  <c r="E8917" i="4" s="1"/>
  <c r="D8916" i="4"/>
  <c r="C8916" i="4"/>
  <c r="E8916" i="4" s="1"/>
  <c r="D8915" i="4"/>
  <c r="C8915" i="4"/>
  <c r="E8915" i="4" s="1"/>
  <c r="D8914" i="4"/>
  <c r="C8914" i="4"/>
  <c r="E8914" i="4" s="1"/>
  <c r="D8913" i="4"/>
  <c r="C8913" i="4"/>
  <c r="E8913" i="4" s="1"/>
  <c r="D8912" i="4"/>
  <c r="C8912" i="4"/>
  <c r="E8912" i="4" s="1"/>
  <c r="D8911" i="4"/>
  <c r="C8911" i="4"/>
  <c r="E8911" i="4" s="1"/>
  <c r="D8910" i="4"/>
  <c r="C8910" i="4"/>
  <c r="E8910" i="4" s="1"/>
  <c r="D8909" i="4"/>
  <c r="C8909" i="4"/>
  <c r="E8909" i="4" s="1"/>
  <c r="D8908" i="4"/>
  <c r="C8908" i="4"/>
  <c r="E8908" i="4" s="1"/>
  <c r="D8907" i="4"/>
  <c r="C8907" i="4"/>
  <c r="E8907" i="4" s="1"/>
  <c r="D8906" i="4"/>
  <c r="C8906" i="4"/>
  <c r="E8906" i="4" s="1"/>
  <c r="D8905" i="4"/>
  <c r="C8905" i="4"/>
  <c r="E8905" i="4" s="1"/>
  <c r="D8904" i="4"/>
  <c r="C8904" i="4"/>
  <c r="E8904" i="4" s="1"/>
  <c r="D8903" i="4"/>
  <c r="C8903" i="4"/>
  <c r="E8903" i="4" s="1"/>
  <c r="D8902" i="4"/>
  <c r="C8902" i="4"/>
  <c r="E8902" i="4" s="1"/>
  <c r="D8901" i="4"/>
  <c r="C8901" i="4"/>
  <c r="E8901" i="4" s="1"/>
  <c r="D8900" i="4"/>
  <c r="C8900" i="4"/>
  <c r="E8900" i="4" s="1"/>
  <c r="D8899" i="4"/>
  <c r="C8899" i="4"/>
  <c r="E8899" i="4" s="1"/>
  <c r="D8898" i="4"/>
  <c r="C8898" i="4"/>
  <c r="E8898" i="4" s="1"/>
  <c r="D8897" i="4"/>
  <c r="C8897" i="4"/>
  <c r="E8897" i="4" s="1"/>
  <c r="D8896" i="4"/>
  <c r="C8896" i="4"/>
  <c r="E8896" i="4" s="1"/>
  <c r="D8895" i="4"/>
  <c r="C8895" i="4"/>
  <c r="E8895" i="4" s="1"/>
  <c r="D8894" i="4"/>
  <c r="C8894" i="4"/>
  <c r="E8894" i="4" s="1"/>
  <c r="D8893" i="4"/>
  <c r="C8893" i="4"/>
  <c r="E8893" i="4" s="1"/>
  <c r="D8892" i="4"/>
  <c r="C8892" i="4"/>
  <c r="E8892" i="4" s="1"/>
  <c r="D8891" i="4"/>
  <c r="C8891" i="4"/>
  <c r="E8891" i="4" s="1"/>
  <c r="D8890" i="4"/>
  <c r="C8890" i="4"/>
  <c r="E8890" i="4" s="1"/>
  <c r="D8889" i="4"/>
  <c r="C8889" i="4"/>
  <c r="E8889" i="4" s="1"/>
  <c r="D8888" i="4"/>
  <c r="C8888" i="4"/>
  <c r="E8888" i="4" s="1"/>
  <c r="D8887" i="4"/>
  <c r="C8887" i="4"/>
  <c r="E8887" i="4" s="1"/>
  <c r="D8886" i="4"/>
  <c r="C8886" i="4"/>
  <c r="E8886" i="4" s="1"/>
  <c r="D8885" i="4"/>
  <c r="C8885" i="4"/>
  <c r="E8885" i="4" s="1"/>
  <c r="D8884" i="4"/>
  <c r="C8884" i="4"/>
  <c r="E8884" i="4" s="1"/>
  <c r="D8883" i="4"/>
  <c r="C8883" i="4"/>
  <c r="E8883" i="4" s="1"/>
  <c r="D8882" i="4"/>
  <c r="C8882" i="4"/>
  <c r="E8882" i="4" s="1"/>
  <c r="D8881" i="4"/>
  <c r="C8881" i="4"/>
  <c r="E8881" i="4" s="1"/>
  <c r="D8880" i="4"/>
  <c r="C8880" i="4"/>
  <c r="E8880" i="4" s="1"/>
  <c r="D8879" i="4"/>
  <c r="C8879" i="4"/>
  <c r="E8879" i="4" s="1"/>
  <c r="D8878" i="4"/>
  <c r="C8878" i="4"/>
  <c r="E8878" i="4" s="1"/>
  <c r="D8877" i="4"/>
  <c r="C8877" i="4"/>
  <c r="E8877" i="4" s="1"/>
  <c r="D8876" i="4"/>
  <c r="C8876" i="4"/>
  <c r="E8876" i="4" s="1"/>
  <c r="D8875" i="4"/>
  <c r="C8875" i="4"/>
  <c r="E8875" i="4" s="1"/>
  <c r="D8874" i="4"/>
  <c r="C8874" i="4"/>
  <c r="E8874" i="4" s="1"/>
  <c r="D8873" i="4"/>
  <c r="C8873" i="4"/>
  <c r="E8873" i="4" s="1"/>
  <c r="D8872" i="4"/>
  <c r="C8872" i="4"/>
  <c r="E8872" i="4" s="1"/>
  <c r="D8871" i="4"/>
  <c r="C8871" i="4"/>
  <c r="E8871" i="4" s="1"/>
  <c r="D8870" i="4"/>
  <c r="C8870" i="4"/>
  <c r="E8870" i="4" s="1"/>
  <c r="D8869" i="4"/>
  <c r="C8869" i="4"/>
  <c r="E8869" i="4" s="1"/>
  <c r="D8868" i="4"/>
  <c r="C8868" i="4"/>
  <c r="E8868" i="4" s="1"/>
  <c r="D8867" i="4"/>
  <c r="C8867" i="4"/>
  <c r="E8867" i="4" s="1"/>
  <c r="D8866" i="4"/>
  <c r="C8866" i="4"/>
  <c r="E8866" i="4" s="1"/>
  <c r="D8865" i="4"/>
  <c r="C8865" i="4"/>
  <c r="E8865" i="4" s="1"/>
  <c r="D8864" i="4"/>
  <c r="C8864" i="4"/>
  <c r="E8864" i="4" s="1"/>
  <c r="D8863" i="4"/>
  <c r="C8863" i="4"/>
  <c r="E8863" i="4" s="1"/>
  <c r="D8862" i="4"/>
  <c r="C8862" i="4"/>
  <c r="E8862" i="4" s="1"/>
  <c r="D8861" i="4"/>
  <c r="C8861" i="4"/>
  <c r="E8861" i="4" s="1"/>
  <c r="D8860" i="4"/>
  <c r="C8860" i="4"/>
  <c r="E8860" i="4" s="1"/>
  <c r="D8859" i="4"/>
  <c r="C8859" i="4"/>
  <c r="E8859" i="4" s="1"/>
  <c r="D8858" i="4"/>
  <c r="C8858" i="4"/>
  <c r="E8858" i="4" s="1"/>
  <c r="D8857" i="4"/>
  <c r="C8857" i="4"/>
  <c r="E8857" i="4" s="1"/>
  <c r="D8856" i="4"/>
  <c r="C8856" i="4"/>
  <c r="E8856" i="4" s="1"/>
  <c r="D8855" i="4"/>
  <c r="C8855" i="4"/>
  <c r="E8855" i="4" s="1"/>
  <c r="D8854" i="4"/>
  <c r="C8854" i="4"/>
  <c r="E8854" i="4" s="1"/>
  <c r="D8853" i="4"/>
  <c r="C8853" i="4"/>
  <c r="E8853" i="4" s="1"/>
  <c r="D8852" i="4"/>
  <c r="C8852" i="4"/>
  <c r="E8852" i="4" s="1"/>
  <c r="D8851" i="4"/>
  <c r="C8851" i="4"/>
  <c r="E8851" i="4" s="1"/>
  <c r="D8850" i="4"/>
  <c r="C8850" i="4"/>
  <c r="E8850" i="4" s="1"/>
  <c r="D8849" i="4"/>
  <c r="C8849" i="4"/>
  <c r="E8849" i="4" s="1"/>
  <c r="D8848" i="4"/>
  <c r="C8848" i="4"/>
  <c r="E8848" i="4" s="1"/>
  <c r="D8847" i="4"/>
  <c r="C8847" i="4"/>
  <c r="E8847" i="4" s="1"/>
  <c r="D8846" i="4"/>
  <c r="C8846" i="4"/>
  <c r="E8846" i="4" s="1"/>
  <c r="D8845" i="4"/>
  <c r="C8845" i="4"/>
  <c r="E8845" i="4" s="1"/>
  <c r="D8844" i="4"/>
  <c r="C8844" i="4"/>
  <c r="E8844" i="4" s="1"/>
  <c r="D8843" i="4"/>
  <c r="C8843" i="4"/>
  <c r="E8843" i="4" s="1"/>
  <c r="D8842" i="4"/>
  <c r="C8842" i="4"/>
  <c r="E8842" i="4" s="1"/>
  <c r="D8841" i="4"/>
  <c r="C8841" i="4"/>
  <c r="E8841" i="4" s="1"/>
  <c r="D8840" i="4"/>
  <c r="C8840" i="4"/>
  <c r="E8840" i="4" s="1"/>
  <c r="D8839" i="4"/>
  <c r="C8839" i="4"/>
  <c r="E8839" i="4" s="1"/>
  <c r="D8838" i="4"/>
  <c r="C8838" i="4"/>
  <c r="E8838" i="4" s="1"/>
  <c r="D8837" i="4"/>
  <c r="C8837" i="4"/>
  <c r="E8837" i="4" s="1"/>
  <c r="D8836" i="4"/>
  <c r="C8836" i="4"/>
  <c r="E8836" i="4" s="1"/>
  <c r="D8835" i="4"/>
  <c r="C8835" i="4"/>
  <c r="E8835" i="4" s="1"/>
  <c r="D8834" i="4"/>
  <c r="C8834" i="4"/>
  <c r="E8834" i="4" s="1"/>
  <c r="D8833" i="4"/>
  <c r="C8833" i="4"/>
  <c r="E8833" i="4" s="1"/>
  <c r="D8832" i="4"/>
  <c r="C8832" i="4"/>
  <c r="E8832" i="4" s="1"/>
  <c r="D8831" i="4"/>
  <c r="C8831" i="4"/>
  <c r="E8831" i="4" s="1"/>
  <c r="D8830" i="4"/>
  <c r="C8830" i="4"/>
  <c r="E8830" i="4" s="1"/>
  <c r="D8829" i="4"/>
  <c r="C8829" i="4"/>
  <c r="E8829" i="4" s="1"/>
  <c r="D8828" i="4"/>
  <c r="C8828" i="4"/>
  <c r="E8828" i="4" s="1"/>
  <c r="D8827" i="4"/>
  <c r="C8827" i="4"/>
  <c r="E8827" i="4" s="1"/>
  <c r="D8826" i="4"/>
  <c r="C8826" i="4"/>
  <c r="E8826" i="4" s="1"/>
  <c r="D8825" i="4"/>
  <c r="C8825" i="4"/>
  <c r="E8825" i="4" s="1"/>
  <c r="D8824" i="4"/>
  <c r="C8824" i="4"/>
  <c r="E8824" i="4" s="1"/>
  <c r="D8823" i="4"/>
  <c r="C8823" i="4"/>
  <c r="E8823" i="4" s="1"/>
  <c r="D8822" i="4"/>
  <c r="C8822" i="4"/>
  <c r="E8822" i="4" s="1"/>
  <c r="D8821" i="4"/>
  <c r="C8821" i="4"/>
  <c r="E8821" i="4" s="1"/>
  <c r="D8820" i="4"/>
  <c r="C8820" i="4"/>
  <c r="E8820" i="4" s="1"/>
  <c r="D8819" i="4"/>
  <c r="C8819" i="4"/>
  <c r="E8819" i="4" s="1"/>
  <c r="D8818" i="4"/>
  <c r="C8818" i="4"/>
  <c r="E8818" i="4" s="1"/>
  <c r="D8817" i="4"/>
  <c r="C8817" i="4"/>
  <c r="E8817" i="4" s="1"/>
  <c r="D8816" i="4"/>
  <c r="C8816" i="4"/>
  <c r="E8816" i="4" s="1"/>
  <c r="D8815" i="4"/>
  <c r="C8815" i="4"/>
  <c r="E8815" i="4" s="1"/>
  <c r="D8814" i="4"/>
  <c r="C8814" i="4"/>
  <c r="E8814" i="4" s="1"/>
  <c r="D8813" i="4"/>
  <c r="C8813" i="4"/>
  <c r="E8813" i="4" s="1"/>
  <c r="D8812" i="4"/>
  <c r="C8812" i="4"/>
  <c r="E8812" i="4" s="1"/>
  <c r="D8811" i="4"/>
  <c r="C8811" i="4"/>
  <c r="E8811" i="4" s="1"/>
  <c r="D8810" i="4"/>
  <c r="C8810" i="4"/>
  <c r="E8810" i="4" s="1"/>
  <c r="D8809" i="4"/>
  <c r="C8809" i="4"/>
  <c r="E8809" i="4" s="1"/>
  <c r="D8808" i="4"/>
  <c r="C8808" i="4"/>
  <c r="E8808" i="4" s="1"/>
  <c r="C8807" i="4"/>
  <c r="E8807" i="4" s="1"/>
  <c r="C8806" i="4"/>
  <c r="E8806" i="4" s="1"/>
  <c r="C8805" i="4"/>
  <c r="E8805" i="4" s="1"/>
  <c r="C8804" i="4"/>
  <c r="E8804" i="4" s="1"/>
  <c r="C8803" i="4"/>
  <c r="E8803" i="4" s="1"/>
  <c r="C8802" i="4"/>
  <c r="E8802" i="4" s="1"/>
  <c r="C8801" i="4"/>
  <c r="E8801" i="4" s="1"/>
  <c r="C8800" i="4"/>
  <c r="E8800" i="4" s="1"/>
  <c r="C8799" i="4"/>
  <c r="E8799" i="4" s="1"/>
  <c r="C8798" i="4"/>
  <c r="E8798" i="4" s="1"/>
  <c r="C8797" i="4"/>
  <c r="E8797" i="4" s="1"/>
  <c r="C8796" i="4"/>
  <c r="E8796" i="4" s="1"/>
  <c r="C8795" i="4"/>
  <c r="E8795" i="4" s="1"/>
  <c r="C8794" i="4"/>
  <c r="E8794" i="4" s="1"/>
  <c r="C8793" i="4"/>
  <c r="E8793" i="4" s="1"/>
  <c r="C8792" i="4"/>
  <c r="E8792" i="4" s="1"/>
  <c r="C8791" i="4"/>
  <c r="E8791" i="4" s="1"/>
  <c r="C8790" i="4"/>
  <c r="E8790" i="4" s="1"/>
  <c r="C8789" i="4"/>
  <c r="E8789" i="4" s="1"/>
  <c r="C8788" i="4"/>
  <c r="E8788" i="4" s="1"/>
  <c r="C8787" i="4"/>
  <c r="E8787" i="4" s="1"/>
  <c r="C8786" i="4"/>
  <c r="E8786" i="4" s="1"/>
  <c r="C8785" i="4"/>
  <c r="E8785" i="4" s="1"/>
  <c r="C8784" i="4"/>
  <c r="E8784" i="4" s="1"/>
  <c r="C8783" i="4"/>
  <c r="E8783" i="4" s="1"/>
  <c r="C8782" i="4"/>
  <c r="E8782" i="4" s="1"/>
  <c r="C8781" i="4"/>
  <c r="E8781" i="4" s="1"/>
  <c r="C8780" i="4"/>
  <c r="E8780" i="4" s="1"/>
  <c r="C8779" i="4"/>
  <c r="E8779" i="4" s="1"/>
  <c r="C8778" i="4"/>
  <c r="E8778" i="4" s="1"/>
  <c r="C8777" i="4"/>
  <c r="E8777" i="4" s="1"/>
  <c r="C8776" i="4"/>
  <c r="E8776" i="4" s="1"/>
  <c r="C8775" i="4"/>
  <c r="E8775" i="4" s="1"/>
  <c r="C8774" i="4"/>
  <c r="E8774" i="4" s="1"/>
  <c r="C8773" i="4"/>
  <c r="E8773" i="4" s="1"/>
  <c r="C8772" i="4"/>
  <c r="E8772" i="4" s="1"/>
  <c r="C8771" i="4"/>
  <c r="E8771" i="4" s="1"/>
  <c r="C8770" i="4"/>
  <c r="E8770" i="4" s="1"/>
  <c r="C8769" i="4"/>
  <c r="E8769" i="4" s="1"/>
  <c r="C8768" i="4"/>
  <c r="E8768" i="4" s="1"/>
  <c r="C8767" i="4"/>
  <c r="E8767" i="4" s="1"/>
  <c r="C8766" i="4"/>
  <c r="E8766" i="4" s="1"/>
  <c r="C8765" i="4"/>
  <c r="E8765" i="4" s="1"/>
  <c r="C8764" i="4"/>
  <c r="E8764" i="4" s="1"/>
  <c r="C8763" i="4"/>
  <c r="E8763" i="4" s="1"/>
  <c r="C8762" i="4"/>
  <c r="E8762" i="4" s="1"/>
  <c r="C8761" i="4"/>
  <c r="E8761" i="4" s="1"/>
  <c r="C8760" i="4"/>
  <c r="E8760" i="4" s="1"/>
  <c r="C8759" i="4"/>
  <c r="E8759" i="4" s="1"/>
  <c r="C8758" i="4"/>
  <c r="E8758" i="4" s="1"/>
  <c r="C8757" i="4"/>
  <c r="E8757" i="4" s="1"/>
  <c r="C8756" i="4"/>
  <c r="E8756" i="4" s="1"/>
  <c r="C8755" i="4"/>
  <c r="E8755" i="4" s="1"/>
  <c r="C8754" i="4"/>
  <c r="E8754" i="4" s="1"/>
  <c r="C8753" i="4"/>
  <c r="E8753" i="4" s="1"/>
  <c r="C8752" i="4"/>
  <c r="E8752" i="4" s="1"/>
  <c r="C8751" i="4"/>
  <c r="E8751" i="4" s="1"/>
  <c r="C8750" i="4"/>
  <c r="E8750" i="4" s="1"/>
  <c r="C8749" i="4"/>
  <c r="E8749" i="4" s="1"/>
  <c r="C8748" i="4"/>
  <c r="E8748" i="4" s="1"/>
  <c r="C8747" i="4"/>
  <c r="E8747" i="4" s="1"/>
  <c r="C8746" i="4"/>
  <c r="E8746" i="4" s="1"/>
  <c r="C8745" i="4"/>
  <c r="E8745" i="4" s="1"/>
  <c r="C8744" i="4"/>
  <c r="E8744" i="4" s="1"/>
  <c r="C8743" i="4"/>
  <c r="E8743" i="4" s="1"/>
  <c r="C8742" i="4"/>
  <c r="E8742" i="4" s="1"/>
  <c r="C8741" i="4"/>
  <c r="E8741" i="4" s="1"/>
  <c r="C8740" i="4"/>
  <c r="E8740" i="4" s="1"/>
  <c r="C8739" i="4"/>
  <c r="E8739" i="4" s="1"/>
  <c r="C8738" i="4"/>
  <c r="E8738" i="4" s="1"/>
  <c r="C8737" i="4"/>
  <c r="E8737" i="4" s="1"/>
  <c r="C8736" i="4"/>
  <c r="E8736" i="4" s="1"/>
  <c r="C8735" i="4"/>
  <c r="E8735" i="4" s="1"/>
  <c r="C8734" i="4"/>
  <c r="E8734" i="4" s="1"/>
  <c r="C8733" i="4"/>
  <c r="E8733" i="4" s="1"/>
  <c r="C8732" i="4"/>
  <c r="E8732" i="4" s="1"/>
  <c r="C8731" i="4"/>
  <c r="E8731" i="4" s="1"/>
  <c r="C8730" i="4"/>
  <c r="E8730" i="4" s="1"/>
  <c r="C8729" i="4"/>
  <c r="E8729" i="4" s="1"/>
  <c r="C8728" i="4"/>
  <c r="E8728" i="4" s="1"/>
  <c r="C8727" i="4"/>
  <c r="E8727" i="4" s="1"/>
  <c r="C8726" i="4"/>
  <c r="E8726" i="4" s="1"/>
  <c r="C8725" i="4"/>
  <c r="E8725" i="4" s="1"/>
  <c r="C8724" i="4"/>
  <c r="E8724" i="4" s="1"/>
  <c r="C8723" i="4"/>
  <c r="E8723" i="4" s="1"/>
  <c r="C8722" i="4"/>
  <c r="E8722" i="4" s="1"/>
  <c r="C8721" i="4"/>
  <c r="E8721" i="4" s="1"/>
  <c r="C8720" i="4"/>
  <c r="E8720" i="4" s="1"/>
  <c r="C8719" i="4"/>
  <c r="E8719" i="4" s="1"/>
  <c r="C8718" i="4"/>
  <c r="E8718" i="4" s="1"/>
  <c r="C8717" i="4"/>
  <c r="E8717" i="4" s="1"/>
  <c r="C8716" i="4"/>
  <c r="E8716" i="4" s="1"/>
  <c r="C8715" i="4"/>
  <c r="E8715" i="4" s="1"/>
  <c r="C8714" i="4"/>
  <c r="E8714" i="4" s="1"/>
  <c r="C8713" i="4"/>
  <c r="E8713" i="4" s="1"/>
  <c r="C8712" i="4"/>
  <c r="E8712" i="4" s="1"/>
  <c r="C8711" i="4"/>
  <c r="E8711" i="4" s="1"/>
  <c r="C8710" i="4"/>
  <c r="E8710" i="4" s="1"/>
  <c r="C8709" i="4"/>
  <c r="E8709" i="4" s="1"/>
  <c r="C8708" i="4"/>
  <c r="E8708" i="4" s="1"/>
  <c r="C8707" i="4"/>
  <c r="E8707" i="4" s="1"/>
  <c r="C8706" i="4"/>
  <c r="E8706" i="4" s="1"/>
  <c r="C8705" i="4"/>
  <c r="E8705" i="4" s="1"/>
  <c r="C8704" i="4"/>
  <c r="E8704" i="4" s="1"/>
  <c r="C8703" i="4"/>
  <c r="E8703" i="4" s="1"/>
  <c r="C8702" i="4"/>
  <c r="E8702" i="4" s="1"/>
  <c r="C8701" i="4"/>
  <c r="E8701" i="4" s="1"/>
  <c r="C8700" i="4"/>
  <c r="E8700" i="4" s="1"/>
  <c r="C8699" i="4"/>
  <c r="E8699" i="4" s="1"/>
  <c r="C8698" i="4"/>
  <c r="E8698" i="4" s="1"/>
  <c r="C8697" i="4"/>
  <c r="E8697" i="4" s="1"/>
  <c r="C8696" i="4"/>
  <c r="E8696" i="4" s="1"/>
  <c r="C8695" i="4"/>
  <c r="E8695" i="4" s="1"/>
  <c r="C8694" i="4"/>
  <c r="E8694" i="4" s="1"/>
  <c r="C8693" i="4"/>
  <c r="E8693" i="4" s="1"/>
  <c r="C8692" i="4"/>
  <c r="E8692" i="4" s="1"/>
  <c r="C8691" i="4"/>
  <c r="E8691" i="4" s="1"/>
  <c r="C8690" i="4"/>
  <c r="E8690" i="4" s="1"/>
  <c r="C8689" i="4"/>
  <c r="E8689" i="4" s="1"/>
  <c r="C8688" i="4"/>
  <c r="E8688" i="4" s="1"/>
  <c r="C8687" i="4"/>
  <c r="E8687" i="4" s="1"/>
  <c r="C8686" i="4"/>
  <c r="E8686" i="4" s="1"/>
  <c r="C8685" i="4"/>
  <c r="E8685" i="4" s="1"/>
  <c r="C8684" i="4"/>
  <c r="E8684" i="4" s="1"/>
  <c r="C8683" i="4"/>
  <c r="E8683" i="4" s="1"/>
  <c r="C8682" i="4"/>
  <c r="E8682" i="4" s="1"/>
  <c r="C8681" i="4"/>
  <c r="E8681" i="4" s="1"/>
  <c r="C8680" i="4"/>
  <c r="E8680" i="4" s="1"/>
  <c r="C8679" i="4"/>
  <c r="E8679" i="4" s="1"/>
  <c r="C8678" i="4"/>
  <c r="E8678" i="4" s="1"/>
  <c r="C8677" i="4"/>
  <c r="E8677" i="4" s="1"/>
  <c r="C8676" i="4"/>
  <c r="E8676" i="4" s="1"/>
  <c r="C8675" i="4"/>
  <c r="E8675" i="4" s="1"/>
  <c r="C8674" i="4"/>
  <c r="E8674" i="4" s="1"/>
  <c r="C8673" i="4"/>
  <c r="E8673" i="4" s="1"/>
  <c r="C8672" i="4"/>
  <c r="E8672" i="4" s="1"/>
  <c r="C8671" i="4"/>
  <c r="E8671" i="4" s="1"/>
  <c r="C8670" i="4"/>
  <c r="E8670" i="4" s="1"/>
  <c r="C8669" i="4"/>
  <c r="E8669" i="4" s="1"/>
  <c r="C8668" i="4"/>
  <c r="E8668" i="4" s="1"/>
  <c r="C8667" i="4"/>
  <c r="E8667" i="4" s="1"/>
  <c r="C8666" i="4"/>
  <c r="E8666" i="4" s="1"/>
  <c r="C8665" i="4"/>
  <c r="E8665" i="4" s="1"/>
  <c r="C8664" i="4"/>
  <c r="E8664" i="4" s="1"/>
  <c r="C8663" i="4"/>
  <c r="E8663" i="4" s="1"/>
  <c r="C8662" i="4"/>
  <c r="E8662" i="4" s="1"/>
  <c r="C8661" i="4"/>
  <c r="E8661" i="4" s="1"/>
  <c r="C8660" i="4"/>
  <c r="E8660" i="4" s="1"/>
  <c r="C8659" i="4"/>
  <c r="E8659" i="4" s="1"/>
  <c r="C8658" i="4"/>
  <c r="E8658" i="4" s="1"/>
  <c r="C8657" i="4"/>
  <c r="E8657" i="4" s="1"/>
  <c r="C8656" i="4"/>
  <c r="E8656" i="4" s="1"/>
  <c r="C8655" i="4"/>
  <c r="E8655" i="4" s="1"/>
  <c r="C8654" i="4"/>
  <c r="E8654" i="4" s="1"/>
  <c r="C8653" i="4"/>
  <c r="E8653" i="4" s="1"/>
  <c r="C8652" i="4"/>
  <c r="E8652" i="4" s="1"/>
  <c r="C8651" i="4"/>
  <c r="E8651" i="4" s="1"/>
  <c r="C8650" i="4"/>
  <c r="E8650" i="4" s="1"/>
  <c r="C8649" i="4"/>
  <c r="E8649" i="4" s="1"/>
  <c r="C8648" i="4"/>
  <c r="E8648" i="4" s="1"/>
  <c r="C8647" i="4"/>
  <c r="E8647" i="4" s="1"/>
  <c r="C8646" i="4"/>
  <c r="E8646" i="4" s="1"/>
  <c r="C8645" i="4"/>
  <c r="E8645" i="4" s="1"/>
  <c r="C8644" i="4"/>
  <c r="E8644" i="4" s="1"/>
  <c r="C8643" i="4"/>
  <c r="E8643" i="4" s="1"/>
  <c r="C8642" i="4"/>
  <c r="E8642" i="4" s="1"/>
  <c r="C8641" i="4"/>
  <c r="E8641" i="4" s="1"/>
  <c r="C8640" i="4"/>
  <c r="E8640" i="4" s="1"/>
  <c r="C8639" i="4"/>
  <c r="E8639" i="4" s="1"/>
  <c r="C8638" i="4"/>
  <c r="E8638" i="4" s="1"/>
  <c r="C8637" i="4"/>
  <c r="E8637" i="4" s="1"/>
  <c r="C8636" i="4"/>
  <c r="E8636" i="4" s="1"/>
  <c r="C8635" i="4"/>
  <c r="E8635" i="4" s="1"/>
  <c r="C8634" i="4"/>
  <c r="E8634" i="4" s="1"/>
  <c r="C8633" i="4"/>
  <c r="E8633" i="4" s="1"/>
  <c r="C8632" i="4"/>
  <c r="E8632" i="4" s="1"/>
  <c r="C8631" i="4"/>
  <c r="E8631" i="4" s="1"/>
  <c r="C8630" i="4"/>
  <c r="E8630" i="4" s="1"/>
  <c r="C8629" i="4"/>
  <c r="E8629" i="4" s="1"/>
  <c r="C8628" i="4"/>
  <c r="E8628" i="4" s="1"/>
  <c r="C8627" i="4"/>
  <c r="E8627" i="4" s="1"/>
  <c r="C8626" i="4"/>
  <c r="E8626" i="4" s="1"/>
  <c r="C8625" i="4"/>
  <c r="E8625" i="4" s="1"/>
  <c r="C8624" i="4"/>
  <c r="E8624" i="4" s="1"/>
  <c r="C8623" i="4"/>
  <c r="E8623" i="4" s="1"/>
  <c r="C8622" i="4"/>
  <c r="E8622" i="4" s="1"/>
  <c r="C8621" i="4"/>
  <c r="E8621" i="4" s="1"/>
  <c r="C8620" i="4"/>
  <c r="E8620" i="4" s="1"/>
  <c r="C8619" i="4"/>
  <c r="E8619" i="4" s="1"/>
  <c r="C8618" i="4"/>
  <c r="E8618" i="4" s="1"/>
  <c r="C8617" i="4"/>
  <c r="E8617" i="4" s="1"/>
  <c r="C8616" i="4"/>
  <c r="E8616" i="4" s="1"/>
  <c r="C8615" i="4"/>
  <c r="E8615" i="4" s="1"/>
  <c r="C8614" i="4"/>
  <c r="E8614" i="4" s="1"/>
  <c r="C8613" i="4"/>
  <c r="E8613" i="4" s="1"/>
  <c r="C8612" i="4"/>
  <c r="E8612" i="4" s="1"/>
  <c r="C8611" i="4"/>
  <c r="E8611" i="4" s="1"/>
  <c r="C8610" i="4"/>
  <c r="E8610" i="4" s="1"/>
  <c r="C8609" i="4"/>
  <c r="E8609" i="4" s="1"/>
  <c r="C8608" i="4"/>
  <c r="E8608" i="4" s="1"/>
  <c r="C8607" i="4"/>
  <c r="E8607" i="4" s="1"/>
  <c r="C8606" i="4"/>
  <c r="E8606" i="4" s="1"/>
  <c r="C8605" i="4"/>
  <c r="E8605" i="4" s="1"/>
  <c r="C8604" i="4"/>
  <c r="E8604" i="4" s="1"/>
  <c r="C8603" i="4"/>
  <c r="E8603" i="4" s="1"/>
  <c r="C8602" i="4"/>
  <c r="E8602" i="4" s="1"/>
  <c r="C8601" i="4"/>
  <c r="E8601" i="4" s="1"/>
  <c r="C8600" i="4"/>
  <c r="E8600" i="4" s="1"/>
  <c r="C8599" i="4"/>
  <c r="E8599" i="4" s="1"/>
  <c r="C8598" i="4"/>
  <c r="E8598" i="4" s="1"/>
  <c r="C8597" i="4"/>
  <c r="E8597" i="4" s="1"/>
  <c r="C8596" i="4"/>
  <c r="E8596" i="4" s="1"/>
  <c r="C8595" i="4"/>
  <c r="E8595" i="4" s="1"/>
  <c r="C8594" i="4"/>
  <c r="E8594" i="4" s="1"/>
  <c r="C8593" i="4"/>
  <c r="E8593" i="4" s="1"/>
  <c r="C8592" i="4"/>
  <c r="E8592" i="4" s="1"/>
  <c r="C8591" i="4"/>
  <c r="E8591" i="4" s="1"/>
  <c r="C8590" i="4"/>
  <c r="E8590" i="4" s="1"/>
  <c r="C8589" i="4"/>
  <c r="E8589" i="4" s="1"/>
  <c r="C8588" i="4"/>
  <c r="E8588" i="4" s="1"/>
  <c r="C8587" i="4"/>
  <c r="E8587" i="4" s="1"/>
  <c r="C8586" i="4"/>
  <c r="E8586" i="4" s="1"/>
  <c r="C8585" i="4"/>
  <c r="E8585" i="4" s="1"/>
  <c r="C8584" i="4"/>
  <c r="E8584" i="4" s="1"/>
  <c r="C8583" i="4"/>
  <c r="E8583" i="4" s="1"/>
  <c r="C8582" i="4"/>
  <c r="E8582" i="4" s="1"/>
  <c r="C8581" i="4"/>
  <c r="E8581" i="4" s="1"/>
  <c r="C8580" i="4"/>
  <c r="E8580" i="4" s="1"/>
  <c r="C8579" i="4"/>
  <c r="E8579" i="4" s="1"/>
  <c r="C8578" i="4"/>
  <c r="E8578" i="4" s="1"/>
  <c r="C8577" i="4"/>
  <c r="E8577" i="4" s="1"/>
  <c r="C8576" i="4"/>
  <c r="E8576" i="4" s="1"/>
  <c r="C8575" i="4"/>
  <c r="E8575" i="4" s="1"/>
  <c r="C8574" i="4"/>
  <c r="E8574" i="4" s="1"/>
  <c r="C8573" i="4"/>
  <c r="E8573" i="4" s="1"/>
  <c r="C8572" i="4"/>
  <c r="E8572" i="4" s="1"/>
  <c r="C8571" i="4"/>
  <c r="E8571" i="4" s="1"/>
  <c r="C8570" i="4"/>
  <c r="E8570" i="4" s="1"/>
  <c r="C8569" i="4"/>
  <c r="E8569" i="4" s="1"/>
  <c r="C8568" i="4"/>
  <c r="E8568" i="4" s="1"/>
  <c r="C8567" i="4"/>
  <c r="E8567" i="4" s="1"/>
  <c r="C8566" i="4"/>
  <c r="E8566" i="4" s="1"/>
  <c r="C8565" i="4"/>
  <c r="E8565" i="4" s="1"/>
  <c r="C8564" i="4"/>
  <c r="E8564" i="4" s="1"/>
  <c r="C8563" i="4"/>
  <c r="E8563" i="4" s="1"/>
  <c r="C8562" i="4"/>
  <c r="E8562" i="4" s="1"/>
  <c r="C8561" i="4"/>
  <c r="E8561" i="4" s="1"/>
  <c r="C8560" i="4"/>
  <c r="E8560" i="4" s="1"/>
  <c r="C8559" i="4"/>
  <c r="E8559" i="4" s="1"/>
  <c r="C8558" i="4"/>
  <c r="E8558" i="4" s="1"/>
  <c r="C8557" i="4"/>
  <c r="E8557" i="4" s="1"/>
  <c r="C8556" i="4"/>
  <c r="E8556" i="4" s="1"/>
  <c r="C8555" i="4"/>
  <c r="E8555" i="4" s="1"/>
  <c r="C8554" i="4"/>
  <c r="E8554" i="4" s="1"/>
  <c r="C8553" i="4"/>
  <c r="E8553" i="4" s="1"/>
  <c r="C8552" i="4"/>
  <c r="E8552" i="4" s="1"/>
  <c r="C8551" i="4"/>
  <c r="E8551" i="4" s="1"/>
  <c r="C8550" i="4"/>
  <c r="E8550" i="4" s="1"/>
  <c r="C8549" i="4"/>
  <c r="E8549" i="4" s="1"/>
  <c r="C8548" i="4"/>
  <c r="E8548" i="4" s="1"/>
  <c r="C8547" i="4"/>
  <c r="E8547" i="4" s="1"/>
  <c r="C8546" i="4"/>
  <c r="E8546" i="4" s="1"/>
  <c r="C8545" i="4"/>
  <c r="E8545" i="4" s="1"/>
  <c r="C8544" i="4"/>
  <c r="E8544" i="4" s="1"/>
  <c r="C8543" i="4"/>
  <c r="E8543" i="4" s="1"/>
  <c r="C8542" i="4"/>
  <c r="E8542" i="4" s="1"/>
  <c r="C8541" i="4"/>
  <c r="E8541" i="4" s="1"/>
  <c r="C8540" i="4"/>
  <c r="E8540" i="4" s="1"/>
  <c r="C8539" i="4"/>
  <c r="E8539" i="4" s="1"/>
  <c r="C8538" i="4"/>
  <c r="E8538" i="4" s="1"/>
  <c r="C8537" i="4"/>
  <c r="E8537" i="4" s="1"/>
  <c r="C8536" i="4"/>
  <c r="E8536" i="4" s="1"/>
  <c r="C8535" i="4"/>
  <c r="E8535" i="4" s="1"/>
  <c r="C8534" i="4"/>
  <c r="E8534" i="4" s="1"/>
  <c r="C8533" i="4"/>
  <c r="E8533" i="4" s="1"/>
  <c r="C8532" i="4"/>
  <c r="E8532" i="4" s="1"/>
  <c r="C8531" i="4"/>
  <c r="E8531" i="4" s="1"/>
  <c r="C8530" i="4"/>
  <c r="E8530" i="4" s="1"/>
  <c r="C8529" i="4"/>
  <c r="E8529" i="4" s="1"/>
  <c r="C8528" i="4"/>
  <c r="E8528" i="4" s="1"/>
  <c r="C8527" i="4"/>
  <c r="E8527" i="4" s="1"/>
  <c r="C8526" i="4"/>
  <c r="E8526" i="4" s="1"/>
  <c r="C8525" i="4"/>
  <c r="E8525" i="4" s="1"/>
  <c r="C8524" i="4"/>
  <c r="E8524" i="4" s="1"/>
  <c r="C8523" i="4"/>
  <c r="E8523" i="4" s="1"/>
  <c r="C8522" i="4"/>
  <c r="E8522" i="4" s="1"/>
  <c r="C8521" i="4"/>
  <c r="E8521" i="4" s="1"/>
  <c r="C8520" i="4"/>
  <c r="E8520" i="4" s="1"/>
  <c r="C8519" i="4"/>
  <c r="E8519" i="4" s="1"/>
  <c r="C8518" i="4"/>
  <c r="E8518" i="4" s="1"/>
  <c r="C8517" i="4"/>
  <c r="E8517" i="4" s="1"/>
  <c r="C8516" i="4"/>
  <c r="E8516" i="4" s="1"/>
  <c r="C8515" i="4"/>
  <c r="E8515" i="4" s="1"/>
  <c r="C8514" i="4"/>
  <c r="E8514" i="4" s="1"/>
  <c r="C8513" i="4"/>
  <c r="E8513" i="4" s="1"/>
  <c r="C8512" i="4"/>
  <c r="E8512" i="4" s="1"/>
  <c r="C8511" i="4"/>
  <c r="E8511" i="4" s="1"/>
  <c r="C8510" i="4"/>
  <c r="E8510" i="4" s="1"/>
  <c r="C8509" i="4"/>
  <c r="E8509" i="4" s="1"/>
  <c r="C8508" i="4"/>
  <c r="E8508" i="4" s="1"/>
  <c r="C8507" i="4"/>
  <c r="E8507" i="4" s="1"/>
  <c r="C8506" i="4"/>
  <c r="E8506" i="4" s="1"/>
  <c r="C8505" i="4"/>
  <c r="E8505" i="4" s="1"/>
  <c r="C8504" i="4"/>
  <c r="E8504" i="4" s="1"/>
  <c r="C8503" i="4"/>
  <c r="E8503" i="4" s="1"/>
  <c r="C8502" i="4"/>
  <c r="E8502" i="4" s="1"/>
  <c r="C8501" i="4"/>
  <c r="E8501" i="4" s="1"/>
  <c r="C8500" i="4"/>
  <c r="E8500" i="4" s="1"/>
  <c r="C8499" i="4"/>
  <c r="E8499" i="4" s="1"/>
  <c r="C8498" i="4"/>
  <c r="E8498" i="4" s="1"/>
  <c r="C8497" i="4"/>
  <c r="E8497" i="4" s="1"/>
  <c r="C8496" i="4"/>
  <c r="E8496" i="4" s="1"/>
  <c r="C8495" i="4"/>
  <c r="E8495" i="4" s="1"/>
  <c r="C8494" i="4"/>
  <c r="E8494" i="4" s="1"/>
  <c r="C8493" i="4"/>
  <c r="E8493" i="4" s="1"/>
  <c r="C8492" i="4"/>
  <c r="E8492" i="4" s="1"/>
  <c r="C8491" i="4"/>
  <c r="E8491" i="4" s="1"/>
  <c r="C8490" i="4"/>
  <c r="E8490" i="4" s="1"/>
  <c r="C8489" i="4"/>
  <c r="E8489" i="4" s="1"/>
  <c r="C8488" i="4"/>
  <c r="E8488" i="4" s="1"/>
  <c r="C8487" i="4"/>
  <c r="E8487" i="4" s="1"/>
  <c r="C8486" i="4"/>
  <c r="E8486" i="4" s="1"/>
  <c r="C8485" i="4"/>
  <c r="E8485" i="4" s="1"/>
  <c r="C8484" i="4"/>
  <c r="E8484" i="4" s="1"/>
  <c r="C8483" i="4"/>
  <c r="E8483" i="4" s="1"/>
  <c r="C8482" i="4"/>
  <c r="E8482" i="4" s="1"/>
  <c r="C8481" i="4"/>
  <c r="E8481" i="4" s="1"/>
  <c r="C8480" i="4"/>
  <c r="E8480" i="4" s="1"/>
  <c r="C8479" i="4"/>
  <c r="E8479" i="4" s="1"/>
  <c r="C8478" i="4"/>
  <c r="E8478" i="4" s="1"/>
  <c r="C8477" i="4"/>
  <c r="E8477" i="4" s="1"/>
  <c r="C8476" i="4"/>
  <c r="E8476" i="4" s="1"/>
  <c r="C8475" i="4"/>
  <c r="E8475" i="4" s="1"/>
  <c r="C8474" i="4"/>
  <c r="E8474" i="4" s="1"/>
  <c r="C8473" i="4"/>
  <c r="E8473" i="4" s="1"/>
  <c r="C8472" i="4"/>
  <c r="E8472" i="4" s="1"/>
  <c r="C8471" i="4"/>
  <c r="E8471" i="4" s="1"/>
  <c r="C8470" i="4"/>
  <c r="E8470" i="4" s="1"/>
  <c r="C8469" i="4"/>
  <c r="E8469" i="4" s="1"/>
  <c r="C8468" i="4"/>
  <c r="E8468" i="4" s="1"/>
  <c r="C8467" i="4"/>
  <c r="E8467" i="4" s="1"/>
  <c r="C8466" i="4"/>
  <c r="E8466" i="4" s="1"/>
  <c r="C8465" i="4"/>
  <c r="E8465" i="4" s="1"/>
  <c r="C8464" i="4"/>
  <c r="E8464" i="4" s="1"/>
  <c r="C8463" i="4"/>
  <c r="E8463" i="4" s="1"/>
  <c r="C8462" i="4"/>
  <c r="E8462" i="4" s="1"/>
  <c r="C8461" i="4"/>
  <c r="E8461" i="4" s="1"/>
  <c r="C8460" i="4"/>
  <c r="E8460" i="4" s="1"/>
  <c r="C8459" i="4"/>
  <c r="E8459" i="4" s="1"/>
  <c r="C8458" i="4"/>
  <c r="E8458" i="4" s="1"/>
  <c r="C8457" i="4"/>
  <c r="E8457" i="4" s="1"/>
  <c r="C8456" i="4"/>
  <c r="E8456" i="4" s="1"/>
  <c r="C8455" i="4"/>
  <c r="E8455" i="4" s="1"/>
  <c r="C8454" i="4"/>
  <c r="E8454" i="4" s="1"/>
  <c r="C8453" i="4"/>
  <c r="E8453" i="4" s="1"/>
  <c r="C8452" i="4"/>
  <c r="E8452" i="4" s="1"/>
  <c r="C8451" i="4"/>
  <c r="E8451" i="4" s="1"/>
  <c r="C8450" i="4"/>
  <c r="E8450" i="4" s="1"/>
  <c r="C8449" i="4"/>
  <c r="E8449" i="4" s="1"/>
  <c r="C8448" i="4"/>
  <c r="E8448" i="4" s="1"/>
  <c r="C8447" i="4"/>
  <c r="E8447" i="4" s="1"/>
  <c r="C8446" i="4"/>
  <c r="E8446" i="4" s="1"/>
  <c r="C8445" i="4"/>
  <c r="E8445" i="4" s="1"/>
  <c r="C8444" i="4"/>
  <c r="E8444" i="4" s="1"/>
  <c r="C8443" i="4"/>
  <c r="E8443" i="4" s="1"/>
  <c r="C8442" i="4"/>
  <c r="E8442" i="4" s="1"/>
  <c r="C8441" i="4"/>
  <c r="E8441" i="4" s="1"/>
  <c r="C8440" i="4"/>
  <c r="E8440" i="4" s="1"/>
  <c r="C8439" i="4"/>
  <c r="E8439" i="4" s="1"/>
  <c r="C8438" i="4"/>
  <c r="E8438" i="4" s="1"/>
  <c r="C8437" i="4"/>
  <c r="E8437" i="4" s="1"/>
  <c r="C8436" i="4"/>
  <c r="E8436" i="4" s="1"/>
  <c r="C8435" i="4"/>
  <c r="E8435" i="4" s="1"/>
  <c r="C8434" i="4"/>
  <c r="E8434" i="4" s="1"/>
  <c r="C8433" i="4"/>
  <c r="E8433" i="4" s="1"/>
  <c r="C8432" i="4"/>
  <c r="E8432" i="4" s="1"/>
  <c r="C8431" i="4"/>
  <c r="E8431" i="4" s="1"/>
  <c r="C8430" i="4"/>
  <c r="E8430" i="4" s="1"/>
  <c r="C8429" i="4"/>
  <c r="E8429" i="4" s="1"/>
  <c r="C8428" i="4"/>
  <c r="E8428" i="4" s="1"/>
  <c r="C8427" i="4"/>
  <c r="E8427" i="4" s="1"/>
  <c r="C8426" i="4"/>
  <c r="E8426" i="4" s="1"/>
  <c r="C8425" i="4"/>
  <c r="E8425" i="4" s="1"/>
  <c r="C8424" i="4"/>
  <c r="E8424" i="4" s="1"/>
  <c r="C8423" i="4"/>
  <c r="E8423" i="4" s="1"/>
  <c r="C8422" i="4"/>
  <c r="E8422" i="4" s="1"/>
  <c r="C8421" i="4"/>
  <c r="E8421" i="4" s="1"/>
  <c r="C8420" i="4"/>
  <c r="E8420" i="4" s="1"/>
  <c r="C8419" i="4"/>
  <c r="E8419" i="4" s="1"/>
  <c r="C8418" i="4"/>
  <c r="E8418" i="4" s="1"/>
  <c r="C8417" i="4"/>
  <c r="E8417" i="4" s="1"/>
  <c r="C8416" i="4"/>
  <c r="E8416" i="4" s="1"/>
  <c r="C8415" i="4"/>
  <c r="E8415" i="4" s="1"/>
  <c r="C8414" i="4"/>
  <c r="E8414" i="4" s="1"/>
  <c r="C8413" i="4"/>
  <c r="E8413" i="4" s="1"/>
  <c r="C8412" i="4"/>
  <c r="E8412" i="4" s="1"/>
  <c r="C8411" i="4"/>
  <c r="E8411" i="4" s="1"/>
  <c r="C8410" i="4"/>
  <c r="E8410" i="4" s="1"/>
  <c r="C8409" i="4"/>
  <c r="E8409" i="4" s="1"/>
  <c r="C8408" i="4"/>
  <c r="E8408" i="4" s="1"/>
  <c r="C8407" i="4"/>
  <c r="E8407" i="4" s="1"/>
  <c r="C8406" i="4"/>
  <c r="E8406" i="4" s="1"/>
  <c r="C8405" i="4"/>
  <c r="E8405" i="4" s="1"/>
  <c r="C8404" i="4"/>
  <c r="E8404" i="4" s="1"/>
  <c r="C8403" i="4"/>
  <c r="E8403" i="4" s="1"/>
  <c r="C8402" i="4"/>
  <c r="E8402" i="4" s="1"/>
  <c r="C8401" i="4"/>
  <c r="E8401" i="4" s="1"/>
  <c r="C8400" i="4"/>
  <c r="E8400" i="4" s="1"/>
  <c r="C8399" i="4"/>
  <c r="E8399" i="4" s="1"/>
  <c r="C8398" i="4"/>
  <c r="E8398" i="4" s="1"/>
  <c r="C8397" i="4"/>
  <c r="E8397" i="4" s="1"/>
  <c r="C8396" i="4"/>
  <c r="E8396" i="4" s="1"/>
  <c r="C8395" i="4"/>
  <c r="E8395" i="4" s="1"/>
  <c r="C8394" i="4"/>
  <c r="E8394" i="4" s="1"/>
  <c r="C8393" i="4"/>
  <c r="E8393" i="4" s="1"/>
  <c r="C8392" i="4"/>
  <c r="E8392" i="4" s="1"/>
  <c r="C8391" i="4"/>
  <c r="E8391" i="4" s="1"/>
  <c r="C8390" i="4"/>
  <c r="E8390" i="4" s="1"/>
  <c r="C8389" i="4"/>
  <c r="E8389" i="4" s="1"/>
  <c r="C8388" i="4"/>
  <c r="E8388" i="4" s="1"/>
  <c r="C8387" i="4"/>
  <c r="E8387" i="4" s="1"/>
  <c r="C8386" i="4"/>
  <c r="E8386" i="4" s="1"/>
  <c r="C8385" i="4"/>
  <c r="E8385" i="4" s="1"/>
  <c r="C8384" i="4"/>
  <c r="E8384" i="4" s="1"/>
  <c r="C8383" i="4"/>
  <c r="E8383" i="4" s="1"/>
  <c r="C8382" i="4"/>
  <c r="E8382" i="4" s="1"/>
  <c r="C8381" i="4"/>
  <c r="E8381" i="4" s="1"/>
  <c r="C8380" i="4"/>
  <c r="E8380" i="4" s="1"/>
  <c r="C8379" i="4"/>
  <c r="E8379" i="4" s="1"/>
  <c r="C8378" i="4"/>
  <c r="E8378" i="4" s="1"/>
  <c r="C8377" i="4"/>
  <c r="E8377" i="4" s="1"/>
  <c r="C8376" i="4"/>
  <c r="E8376" i="4" s="1"/>
  <c r="C8375" i="4"/>
  <c r="E8375" i="4" s="1"/>
  <c r="C8374" i="4"/>
  <c r="E8374" i="4" s="1"/>
  <c r="C8373" i="4"/>
  <c r="E8373" i="4" s="1"/>
  <c r="C8372" i="4"/>
  <c r="E8372" i="4" s="1"/>
  <c r="C8371" i="4"/>
  <c r="E8371" i="4" s="1"/>
  <c r="C8370" i="4"/>
  <c r="E8370" i="4" s="1"/>
  <c r="C8369" i="4"/>
  <c r="E8369" i="4" s="1"/>
  <c r="C8368" i="4"/>
  <c r="E8368" i="4" s="1"/>
  <c r="C8367" i="4"/>
  <c r="E8367" i="4" s="1"/>
  <c r="C8366" i="4"/>
  <c r="E8366" i="4" s="1"/>
  <c r="C8365" i="4"/>
  <c r="E8365" i="4" s="1"/>
  <c r="C8364" i="4"/>
  <c r="E8364" i="4" s="1"/>
  <c r="C8363" i="4"/>
  <c r="E8363" i="4" s="1"/>
  <c r="C8362" i="4"/>
  <c r="E8362" i="4" s="1"/>
  <c r="C8361" i="4"/>
  <c r="E8361" i="4" s="1"/>
  <c r="C8360" i="4"/>
  <c r="E8360" i="4" s="1"/>
  <c r="C8359" i="4"/>
  <c r="E8359" i="4" s="1"/>
  <c r="C8358" i="4"/>
  <c r="E8358" i="4" s="1"/>
  <c r="C8357" i="4"/>
  <c r="E8357" i="4" s="1"/>
  <c r="C8356" i="4"/>
  <c r="E8356" i="4" s="1"/>
  <c r="C8355" i="4"/>
  <c r="E8355" i="4" s="1"/>
  <c r="C8354" i="4"/>
  <c r="E8354" i="4" s="1"/>
  <c r="C8353" i="4"/>
  <c r="E8353" i="4" s="1"/>
  <c r="C8352" i="4"/>
  <c r="E8352" i="4" s="1"/>
  <c r="C8351" i="4"/>
  <c r="E8351" i="4" s="1"/>
  <c r="C8350" i="4"/>
  <c r="E8350" i="4" s="1"/>
  <c r="C8349" i="4"/>
  <c r="E8349" i="4" s="1"/>
  <c r="C8348" i="4"/>
  <c r="E8348" i="4" s="1"/>
  <c r="C8347" i="4"/>
  <c r="E8347" i="4" s="1"/>
  <c r="C8346" i="4"/>
  <c r="E8346" i="4" s="1"/>
  <c r="C8345" i="4"/>
  <c r="E8345" i="4" s="1"/>
  <c r="C8344" i="4"/>
  <c r="E8344" i="4" s="1"/>
  <c r="C8343" i="4"/>
  <c r="E8343" i="4" s="1"/>
  <c r="C8342" i="4"/>
  <c r="E8342" i="4" s="1"/>
  <c r="C8341" i="4"/>
  <c r="E8341" i="4" s="1"/>
  <c r="C8340" i="4"/>
  <c r="E8340" i="4" s="1"/>
  <c r="C8339" i="4"/>
  <c r="E8339" i="4" s="1"/>
  <c r="C8338" i="4"/>
  <c r="E8338" i="4" s="1"/>
  <c r="C8337" i="4"/>
  <c r="E8337" i="4" s="1"/>
  <c r="C8336" i="4"/>
  <c r="E8336" i="4" s="1"/>
  <c r="C8335" i="4"/>
  <c r="E8335" i="4" s="1"/>
  <c r="C8334" i="4"/>
  <c r="E8334" i="4" s="1"/>
  <c r="C8333" i="4"/>
  <c r="E8333" i="4" s="1"/>
  <c r="C8332" i="4"/>
  <c r="E8332" i="4" s="1"/>
  <c r="C8331" i="4"/>
  <c r="E8331" i="4" s="1"/>
  <c r="C8330" i="4"/>
  <c r="E8330" i="4" s="1"/>
  <c r="C8329" i="4"/>
  <c r="E8329" i="4" s="1"/>
  <c r="C8328" i="4"/>
  <c r="E8328" i="4" s="1"/>
  <c r="C8327" i="4"/>
  <c r="E8327" i="4" s="1"/>
  <c r="C8326" i="4"/>
  <c r="E8326" i="4" s="1"/>
  <c r="C8325" i="4"/>
  <c r="E8325" i="4" s="1"/>
  <c r="C8324" i="4"/>
  <c r="E8324" i="4" s="1"/>
  <c r="C8323" i="4"/>
  <c r="E8323" i="4" s="1"/>
  <c r="C8322" i="4"/>
  <c r="E8322" i="4" s="1"/>
  <c r="C8321" i="4"/>
  <c r="E8321" i="4" s="1"/>
  <c r="C8320" i="4"/>
  <c r="E8320" i="4" s="1"/>
  <c r="C8319" i="4"/>
  <c r="E8319" i="4" s="1"/>
  <c r="C8318" i="4"/>
  <c r="E8318" i="4" s="1"/>
  <c r="C8317" i="4"/>
  <c r="E8317" i="4" s="1"/>
  <c r="C8316" i="4"/>
  <c r="E8316" i="4" s="1"/>
  <c r="C8315" i="4"/>
  <c r="E8315" i="4" s="1"/>
  <c r="C8314" i="4"/>
  <c r="E8314" i="4" s="1"/>
  <c r="C8313" i="4"/>
  <c r="E8313" i="4" s="1"/>
  <c r="C8312" i="4"/>
  <c r="E8312" i="4" s="1"/>
  <c r="C8311" i="4"/>
  <c r="E8311" i="4" s="1"/>
  <c r="C8310" i="4"/>
  <c r="E8310" i="4" s="1"/>
  <c r="C8309" i="4"/>
  <c r="E8309" i="4" s="1"/>
  <c r="C8308" i="4"/>
  <c r="E8308" i="4" s="1"/>
  <c r="C8307" i="4"/>
  <c r="E8307" i="4" s="1"/>
  <c r="C8306" i="4"/>
  <c r="E8306" i="4" s="1"/>
  <c r="C8305" i="4"/>
  <c r="E8305" i="4" s="1"/>
  <c r="C8304" i="4"/>
  <c r="E8304" i="4" s="1"/>
  <c r="C8303" i="4"/>
  <c r="E8303" i="4" s="1"/>
  <c r="C8302" i="4"/>
  <c r="E8302" i="4" s="1"/>
  <c r="C8301" i="4"/>
  <c r="E8301" i="4" s="1"/>
  <c r="C8300" i="4"/>
  <c r="E8300" i="4" s="1"/>
  <c r="C8299" i="4"/>
  <c r="E8299" i="4" s="1"/>
  <c r="C8298" i="4"/>
  <c r="E8298" i="4" s="1"/>
  <c r="C8297" i="4"/>
  <c r="E8297" i="4" s="1"/>
  <c r="C8296" i="4"/>
  <c r="E8296" i="4" s="1"/>
  <c r="C8295" i="4"/>
  <c r="E8295" i="4" s="1"/>
  <c r="C8294" i="4"/>
  <c r="E8294" i="4" s="1"/>
  <c r="C8293" i="4"/>
  <c r="E8293" i="4" s="1"/>
  <c r="C8292" i="4"/>
  <c r="E8292" i="4" s="1"/>
  <c r="C8291" i="4"/>
  <c r="E8291" i="4" s="1"/>
  <c r="C8290" i="4"/>
  <c r="E8290" i="4" s="1"/>
  <c r="C8289" i="4"/>
  <c r="E8289" i="4" s="1"/>
  <c r="C8288" i="4"/>
  <c r="E8288" i="4" s="1"/>
  <c r="C8287" i="4"/>
  <c r="E8287" i="4" s="1"/>
  <c r="C8286" i="4"/>
  <c r="E8286" i="4" s="1"/>
  <c r="C8285" i="4"/>
  <c r="E8285" i="4" s="1"/>
  <c r="C8284" i="4"/>
  <c r="E8284" i="4" s="1"/>
  <c r="C8283" i="4"/>
  <c r="E8283" i="4" s="1"/>
  <c r="C8282" i="4"/>
  <c r="E8282" i="4" s="1"/>
  <c r="C8281" i="4"/>
  <c r="E8281" i="4" s="1"/>
  <c r="C8280" i="4"/>
  <c r="E8280" i="4" s="1"/>
  <c r="C8279" i="4"/>
  <c r="E8279" i="4" s="1"/>
  <c r="C8278" i="4"/>
  <c r="E8278" i="4" s="1"/>
  <c r="C8277" i="4"/>
  <c r="E8277" i="4" s="1"/>
  <c r="C8276" i="4"/>
  <c r="E8276" i="4" s="1"/>
  <c r="C8275" i="4"/>
  <c r="E8275" i="4" s="1"/>
  <c r="C8274" i="4"/>
  <c r="E8274" i="4" s="1"/>
  <c r="C8273" i="4"/>
  <c r="E8273" i="4" s="1"/>
  <c r="C8272" i="4"/>
  <c r="E8272" i="4" s="1"/>
  <c r="C8271" i="4"/>
  <c r="E8271" i="4" s="1"/>
  <c r="C8270" i="4"/>
  <c r="E8270" i="4" s="1"/>
  <c r="C8269" i="4"/>
  <c r="E8269" i="4" s="1"/>
  <c r="C8268" i="4"/>
  <c r="E8268" i="4" s="1"/>
  <c r="C8267" i="4"/>
  <c r="E8267" i="4" s="1"/>
  <c r="C8266" i="4"/>
  <c r="E8266" i="4" s="1"/>
  <c r="C8265" i="4"/>
  <c r="E8265" i="4" s="1"/>
  <c r="C8264" i="4"/>
  <c r="E8264" i="4" s="1"/>
  <c r="C8263" i="4"/>
  <c r="E8263" i="4" s="1"/>
  <c r="C8262" i="4"/>
  <c r="E8262" i="4" s="1"/>
  <c r="C8261" i="4"/>
  <c r="E8261" i="4" s="1"/>
  <c r="C8260" i="4"/>
  <c r="E8260" i="4" s="1"/>
  <c r="C8259" i="4"/>
  <c r="E8259" i="4" s="1"/>
  <c r="C8258" i="4"/>
  <c r="E8258" i="4" s="1"/>
  <c r="C8257" i="4"/>
  <c r="E8257" i="4" s="1"/>
  <c r="C8256" i="4"/>
  <c r="E8256" i="4" s="1"/>
  <c r="C8255" i="4"/>
  <c r="E8255" i="4" s="1"/>
  <c r="C8254" i="4"/>
  <c r="E8254" i="4" s="1"/>
  <c r="C8253" i="4"/>
  <c r="E8253" i="4" s="1"/>
  <c r="C8252" i="4"/>
  <c r="E8252" i="4" s="1"/>
  <c r="C8251" i="4"/>
  <c r="E8251" i="4" s="1"/>
  <c r="C8250" i="4"/>
  <c r="E8250" i="4" s="1"/>
  <c r="C8249" i="4"/>
  <c r="E8249" i="4" s="1"/>
  <c r="C8248" i="4"/>
  <c r="E8248" i="4" s="1"/>
  <c r="C8247" i="4"/>
  <c r="E8247" i="4" s="1"/>
  <c r="C8246" i="4"/>
  <c r="E8246" i="4" s="1"/>
  <c r="C8245" i="4"/>
  <c r="E8245" i="4" s="1"/>
  <c r="C8244" i="4"/>
  <c r="E8244" i="4" s="1"/>
  <c r="C8243" i="4"/>
  <c r="E8243" i="4" s="1"/>
  <c r="C8242" i="4"/>
  <c r="E8242" i="4" s="1"/>
  <c r="C8241" i="4"/>
  <c r="E8241" i="4" s="1"/>
  <c r="C8240" i="4"/>
  <c r="E8240" i="4" s="1"/>
  <c r="C8239" i="4"/>
  <c r="E8239" i="4" s="1"/>
  <c r="C8238" i="4"/>
  <c r="E8238" i="4" s="1"/>
  <c r="C8237" i="4"/>
  <c r="E8237" i="4" s="1"/>
  <c r="C8236" i="4"/>
  <c r="E8236" i="4" s="1"/>
  <c r="C8235" i="4"/>
  <c r="E8235" i="4" s="1"/>
  <c r="C8234" i="4"/>
  <c r="E8234" i="4" s="1"/>
  <c r="C8233" i="4"/>
  <c r="E8233" i="4" s="1"/>
  <c r="C8232" i="4"/>
  <c r="E8232" i="4" s="1"/>
  <c r="C8231" i="4"/>
  <c r="E8231" i="4" s="1"/>
  <c r="C8230" i="4"/>
  <c r="E8230" i="4" s="1"/>
  <c r="C8229" i="4"/>
  <c r="E8229" i="4" s="1"/>
  <c r="C8228" i="4"/>
  <c r="E8228" i="4" s="1"/>
  <c r="C8227" i="4"/>
  <c r="E8227" i="4" s="1"/>
  <c r="C8226" i="4"/>
  <c r="E8226" i="4" s="1"/>
  <c r="C8225" i="4"/>
  <c r="E8225" i="4" s="1"/>
  <c r="C8224" i="4"/>
  <c r="E8224" i="4" s="1"/>
  <c r="C8223" i="4"/>
  <c r="E8223" i="4" s="1"/>
  <c r="C8222" i="4"/>
  <c r="E8222" i="4" s="1"/>
  <c r="C8221" i="4"/>
  <c r="E8221" i="4" s="1"/>
  <c r="C8220" i="4"/>
  <c r="E8220" i="4" s="1"/>
  <c r="C8219" i="4"/>
  <c r="E8219" i="4" s="1"/>
  <c r="C8218" i="4"/>
  <c r="E8218" i="4" s="1"/>
  <c r="C8217" i="4"/>
  <c r="E8217" i="4" s="1"/>
  <c r="C8216" i="4"/>
  <c r="E8216" i="4" s="1"/>
  <c r="C8215" i="4"/>
  <c r="E8215" i="4" s="1"/>
  <c r="C8214" i="4"/>
  <c r="E8214" i="4" s="1"/>
  <c r="C8213" i="4"/>
  <c r="E8213" i="4" s="1"/>
  <c r="C8212" i="4"/>
  <c r="E8212" i="4" s="1"/>
  <c r="C8211" i="4"/>
  <c r="E8211" i="4" s="1"/>
  <c r="C8210" i="4"/>
  <c r="E8210" i="4" s="1"/>
  <c r="C8209" i="4"/>
  <c r="E8209" i="4" s="1"/>
  <c r="C8208" i="4"/>
  <c r="E8208" i="4" s="1"/>
  <c r="C8207" i="4"/>
  <c r="E8207" i="4" s="1"/>
  <c r="C8206" i="4"/>
  <c r="E8206" i="4" s="1"/>
  <c r="C8205" i="4"/>
  <c r="E8205" i="4" s="1"/>
  <c r="C8204" i="4"/>
  <c r="E8204" i="4" s="1"/>
  <c r="C8203" i="4"/>
  <c r="E8203" i="4" s="1"/>
  <c r="C8202" i="4"/>
  <c r="E8202" i="4" s="1"/>
  <c r="C8201" i="4"/>
  <c r="E8201" i="4" s="1"/>
  <c r="C8200" i="4"/>
  <c r="E8200" i="4" s="1"/>
  <c r="C8199" i="4"/>
  <c r="E8199" i="4" s="1"/>
  <c r="C8198" i="4"/>
  <c r="E8198" i="4" s="1"/>
  <c r="C8197" i="4"/>
  <c r="E8197" i="4" s="1"/>
  <c r="C8196" i="4"/>
  <c r="E8196" i="4" s="1"/>
  <c r="C8195" i="4"/>
  <c r="E8195" i="4" s="1"/>
  <c r="C8194" i="4"/>
  <c r="E8194" i="4" s="1"/>
  <c r="C8193" i="4"/>
  <c r="E8193" i="4" s="1"/>
  <c r="C8192" i="4"/>
  <c r="E8192" i="4" s="1"/>
  <c r="C8191" i="4"/>
  <c r="E8191" i="4" s="1"/>
  <c r="C8190" i="4"/>
  <c r="E8190" i="4" s="1"/>
  <c r="C8189" i="4"/>
  <c r="E8189" i="4" s="1"/>
  <c r="C8188" i="4"/>
  <c r="E8188" i="4" s="1"/>
  <c r="C8187" i="4"/>
  <c r="E8187" i="4" s="1"/>
  <c r="C8186" i="4"/>
  <c r="E8186" i="4" s="1"/>
  <c r="C8185" i="4"/>
  <c r="E8185" i="4" s="1"/>
  <c r="C8184" i="4"/>
  <c r="E8184" i="4" s="1"/>
  <c r="C8183" i="4"/>
  <c r="E8183" i="4" s="1"/>
  <c r="C8182" i="4"/>
  <c r="E8182" i="4" s="1"/>
  <c r="C8181" i="4"/>
  <c r="E8181" i="4" s="1"/>
  <c r="C8180" i="4"/>
  <c r="E8180" i="4" s="1"/>
  <c r="C8179" i="4"/>
  <c r="E8179" i="4" s="1"/>
  <c r="C8178" i="4"/>
  <c r="E8178" i="4" s="1"/>
  <c r="C8177" i="4"/>
  <c r="E8177" i="4" s="1"/>
  <c r="C8176" i="4"/>
  <c r="E8176" i="4" s="1"/>
  <c r="C8175" i="4"/>
  <c r="E8175" i="4" s="1"/>
  <c r="C8174" i="4"/>
  <c r="E8174" i="4" s="1"/>
  <c r="C8173" i="4"/>
  <c r="E8173" i="4" s="1"/>
  <c r="C8172" i="4"/>
  <c r="E8172" i="4" s="1"/>
  <c r="C8171" i="4"/>
  <c r="E8171" i="4" s="1"/>
  <c r="C8170" i="4"/>
  <c r="E8170" i="4" s="1"/>
  <c r="C8169" i="4"/>
  <c r="E8169" i="4" s="1"/>
  <c r="C8168" i="4"/>
  <c r="E8168" i="4" s="1"/>
  <c r="C8167" i="4"/>
  <c r="E8167" i="4" s="1"/>
  <c r="C8166" i="4"/>
  <c r="E8166" i="4" s="1"/>
  <c r="C8165" i="4"/>
  <c r="E8165" i="4" s="1"/>
  <c r="C8164" i="4"/>
  <c r="E8164" i="4" s="1"/>
  <c r="C8163" i="4"/>
  <c r="E8163" i="4" s="1"/>
  <c r="C8162" i="4"/>
  <c r="E8162" i="4" s="1"/>
  <c r="C8161" i="4"/>
  <c r="E8161" i="4" s="1"/>
  <c r="C8160" i="4"/>
  <c r="E8160" i="4" s="1"/>
  <c r="C8159" i="4"/>
  <c r="E8159" i="4" s="1"/>
  <c r="C8158" i="4"/>
  <c r="E8158" i="4" s="1"/>
  <c r="C8157" i="4"/>
  <c r="E8157" i="4" s="1"/>
  <c r="C8156" i="4"/>
  <c r="E8156" i="4" s="1"/>
  <c r="C8155" i="4"/>
  <c r="E8155" i="4" s="1"/>
  <c r="C8154" i="4"/>
  <c r="E8154" i="4" s="1"/>
  <c r="C8153" i="4"/>
  <c r="E8153" i="4" s="1"/>
  <c r="C8152" i="4"/>
  <c r="E8152" i="4" s="1"/>
  <c r="C8151" i="4"/>
  <c r="E8151" i="4" s="1"/>
  <c r="C8150" i="4"/>
  <c r="E8150" i="4" s="1"/>
  <c r="C8149" i="4"/>
  <c r="E8149" i="4" s="1"/>
  <c r="C8148" i="4"/>
  <c r="E8148" i="4" s="1"/>
  <c r="C8147" i="4"/>
  <c r="E8147" i="4" s="1"/>
  <c r="C8146" i="4"/>
  <c r="E8146" i="4" s="1"/>
  <c r="C8145" i="4"/>
  <c r="E8145" i="4" s="1"/>
  <c r="C8144" i="4"/>
  <c r="E8144" i="4" s="1"/>
  <c r="C8143" i="4"/>
  <c r="E8143" i="4" s="1"/>
  <c r="C8142" i="4"/>
  <c r="E8142" i="4" s="1"/>
  <c r="C8141" i="4"/>
  <c r="E8141" i="4" s="1"/>
  <c r="C8140" i="4"/>
  <c r="E8140" i="4" s="1"/>
  <c r="C8139" i="4"/>
  <c r="E8139" i="4" s="1"/>
  <c r="C8138" i="4"/>
  <c r="E8138" i="4" s="1"/>
  <c r="C8137" i="4"/>
  <c r="E8137" i="4" s="1"/>
  <c r="C8136" i="4"/>
  <c r="E8136" i="4" s="1"/>
  <c r="C8135" i="4"/>
  <c r="E8135" i="4" s="1"/>
  <c r="C8134" i="4"/>
  <c r="E8134" i="4" s="1"/>
  <c r="C8133" i="4"/>
  <c r="E8133" i="4" s="1"/>
  <c r="C8132" i="4"/>
  <c r="E8132" i="4" s="1"/>
  <c r="C8131" i="4"/>
  <c r="E8131" i="4" s="1"/>
  <c r="C8130" i="4"/>
  <c r="E8130" i="4" s="1"/>
  <c r="C8129" i="4"/>
  <c r="E8129" i="4" s="1"/>
  <c r="C8128" i="4"/>
  <c r="E8128" i="4" s="1"/>
  <c r="C8127" i="4"/>
  <c r="E8127" i="4" s="1"/>
  <c r="C8126" i="4"/>
  <c r="E8126" i="4" s="1"/>
  <c r="C8125" i="4"/>
  <c r="E8125" i="4" s="1"/>
  <c r="C8124" i="4"/>
  <c r="E8124" i="4" s="1"/>
  <c r="C8123" i="4"/>
  <c r="E8123" i="4" s="1"/>
  <c r="C8122" i="4"/>
  <c r="E8122" i="4" s="1"/>
  <c r="C8121" i="4"/>
  <c r="E8121" i="4" s="1"/>
  <c r="C8120" i="4"/>
  <c r="E8120" i="4" s="1"/>
  <c r="C8119" i="4"/>
  <c r="E8119" i="4" s="1"/>
  <c r="C8118" i="4"/>
  <c r="E8118" i="4" s="1"/>
  <c r="C8117" i="4"/>
  <c r="E8117" i="4" s="1"/>
  <c r="C8116" i="4"/>
  <c r="E8116" i="4" s="1"/>
  <c r="C8115" i="4"/>
  <c r="E8115" i="4" s="1"/>
  <c r="C8114" i="4"/>
  <c r="E8114" i="4" s="1"/>
  <c r="C8113" i="4"/>
  <c r="E8113" i="4" s="1"/>
  <c r="C8112" i="4"/>
  <c r="E8112" i="4" s="1"/>
  <c r="C8111" i="4"/>
  <c r="E8111" i="4" s="1"/>
  <c r="C8110" i="4"/>
  <c r="E8110" i="4" s="1"/>
  <c r="C8109" i="4"/>
  <c r="E8109" i="4" s="1"/>
  <c r="C8108" i="4"/>
  <c r="E8108" i="4" s="1"/>
  <c r="C8107" i="4"/>
  <c r="E8107" i="4" s="1"/>
  <c r="C8106" i="4"/>
  <c r="E8106" i="4" s="1"/>
  <c r="C8105" i="4"/>
  <c r="E8105" i="4" s="1"/>
  <c r="C8104" i="4"/>
  <c r="E8104" i="4" s="1"/>
  <c r="C8103" i="4"/>
  <c r="E8103" i="4" s="1"/>
  <c r="C8102" i="4"/>
  <c r="E8102" i="4" s="1"/>
  <c r="C8101" i="4"/>
  <c r="E8101" i="4" s="1"/>
  <c r="C8100" i="4"/>
  <c r="E8100" i="4" s="1"/>
  <c r="C8099" i="4"/>
  <c r="E8099" i="4" s="1"/>
  <c r="C8098" i="4"/>
  <c r="E8098" i="4" s="1"/>
  <c r="C8097" i="4"/>
  <c r="E8097" i="4" s="1"/>
  <c r="C8096" i="4"/>
  <c r="E8096" i="4" s="1"/>
  <c r="C8095" i="4"/>
  <c r="E8095" i="4" s="1"/>
  <c r="C8094" i="4"/>
  <c r="E8094" i="4" s="1"/>
  <c r="C8093" i="4"/>
  <c r="E8093" i="4" s="1"/>
  <c r="C8092" i="4"/>
  <c r="E8092" i="4" s="1"/>
  <c r="C8091" i="4"/>
  <c r="E8091" i="4" s="1"/>
  <c r="C8090" i="4"/>
  <c r="E8090" i="4" s="1"/>
  <c r="C8089" i="4"/>
  <c r="E8089" i="4" s="1"/>
  <c r="C8088" i="4"/>
  <c r="E8088" i="4" s="1"/>
  <c r="C8087" i="4"/>
  <c r="E8087" i="4" s="1"/>
  <c r="C8086" i="4"/>
  <c r="E8086" i="4" s="1"/>
  <c r="C8085" i="4"/>
  <c r="E8085" i="4" s="1"/>
  <c r="C8084" i="4"/>
  <c r="E8084" i="4" s="1"/>
  <c r="C8083" i="4"/>
  <c r="E8083" i="4" s="1"/>
  <c r="C8082" i="4"/>
  <c r="E8082" i="4" s="1"/>
  <c r="C8081" i="4"/>
  <c r="E8081" i="4" s="1"/>
  <c r="C8080" i="4"/>
  <c r="E8080" i="4" s="1"/>
  <c r="C8079" i="4"/>
  <c r="E8079" i="4" s="1"/>
  <c r="C8078" i="4"/>
  <c r="E8078" i="4" s="1"/>
  <c r="C8077" i="4"/>
  <c r="E8077" i="4" s="1"/>
  <c r="C8076" i="4"/>
  <c r="E8076" i="4" s="1"/>
  <c r="C8075" i="4"/>
  <c r="E8075" i="4" s="1"/>
  <c r="C8074" i="4"/>
  <c r="E8074" i="4" s="1"/>
  <c r="C8073" i="4"/>
  <c r="E8073" i="4" s="1"/>
  <c r="C8072" i="4"/>
  <c r="E8072" i="4" s="1"/>
  <c r="C8071" i="4"/>
  <c r="E8071" i="4" s="1"/>
  <c r="C8070" i="4"/>
  <c r="E8070" i="4" s="1"/>
  <c r="C8069" i="4"/>
  <c r="E8069" i="4" s="1"/>
  <c r="C8068" i="4"/>
  <c r="E8068" i="4" s="1"/>
  <c r="C8067" i="4"/>
  <c r="E8067" i="4" s="1"/>
  <c r="C8066" i="4"/>
  <c r="E8066" i="4" s="1"/>
  <c r="C8065" i="4"/>
  <c r="E8065" i="4" s="1"/>
  <c r="C8064" i="4"/>
  <c r="E8064" i="4" s="1"/>
  <c r="C8063" i="4"/>
  <c r="E8063" i="4" s="1"/>
  <c r="C8062" i="4"/>
  <c r="E8062" i="4" s="1"/>
  <c r="C8061" i="4"/>
  <c r="E8061" i="4" s="1"/>
  <c r="C8060" i="4"/>
  <c r="E8060" i="4" s="1"/>
  <c r="C8059" i="4"/>
  <c r="E8059" i="4" s="1"/>
  <c r="C8058" i="4"/>
  <c r="E8058" i="4" s="1"/>
  <c r="C8057" i="4"/>
  <c r="E8057" i="4" s="1"/>
  <c r="C8056" i="4"/>
  <c r="E8056" i="4" s="1"/>
  <c r="C8055" i="4"/>
  <c r="E8055" i="4" s="1"/>
  <c r="C8054" i="4"/>
  <c r="E8054" i="4" s="1"/>
  <c r="C8053" i="4"/>
  <c r="E8053" i="4" s="1"/>
  <c r="C8052" i="4"/>
  <c r="E8052" i="4" s="1"/>
  <c r="C8051" i="4"/>
  <c r="E8051" i="4" s="1"/>
  <c r="C8050" i="4"/>
  <c r="E8050" i="4" s="1"/>
  <c r="C8049" i="4"/>
  <c r="E8049" i="4" s="1"/>
  <c r="C8048" i="4"/>
  <c r="E8048" i="4" s="1"/>
  <c r="C8047" i="4"/>
  <c r="E8047" i="4" s="1"/>
  <c r="C8046" i="4"/>
  <c r="E8046" i="4" s="1"/>
  <c r="C8045" i="4"/>
  <c r="E8045" i="4" s="1"/>
  <c r="C8044" i="4"/>
  <c r="E8044" i="4" s="1"/>
  <c r="C8043" i="4"/>
  <c r="E8043" i="4" s="1"/>
  <c r="C8042" i="4"/>
  <c r="E8042" i="4" s="1"/>
  <c r="C8041" i="4"/>
  <c r="E8041" i="4" s="1"/>
  <c r="C8040" i="4"/>
  <c r="E8040" i="4" s="1"/>
  <c r="C8039" i="4"/>
  <c r="E8039" i="4" s="1"/>
  <c r="C8038" i="4"/>
  <c r="E8038" i="4" s="1"/>
  <c r="C8037" i="4"/>
  <c r="E8037" i="4" s="1"/>
  <c r="C8036" i="4"/>
  <c r="E8036" i="4" s="1"/>
  <c r="C8035" i="4"/>
  <c r="E8035" i="4" s="1"/>
  <c r="C8034" i="4"/>
  <c r="E8034" i="4" s="1"/>
  <c r="C8033" i="4"/>
  <c r="E8033" i="4" s="1"/>
  <c r="C8032" i="4"/>
  <c r="E8032" i="4" s="1"/>
  <c r="C8031" i="4"/>
  <c r="E8031" i="4" s="1"/>
  <c r="C8030" i="4"/>
  <c r="E8030" i="4" s="1"/>
  <c r="C8029" i="4"/>
  <c r="E8029" i="4" s="1"/>
  <c r="C8028" i="4"/>
  <c r="E8028" i="4" s="1"/>
  <c r="C8027" i="4"/>
  <c r="E8027" i="4" s="1"/>
  <c r="C8026" i="4"/>
  <c r="E8026" i="4" s="1"/>
  <c r="C8025" i="4"/>
  <c r="E8025" i="4" s="1"/>
  <c r="C8024" i="4"/>
  <c r="E8024" i="4" s="1"/>
  <c r="C8023" i="4"/>
  <c r="E8023" i="4" s="1"/>
  <c r="C8022" i="4"/>
  <c r="E8022" i="4" s="1"/>
  <c r="C8021" i="4"/>
  <c r="E8021" i="4" s="1"/>
  <c r="C8020" i="4"/>
  <c r="E8020" i="4" s="1"/>
  <c r="C8019" i="4"/>
  <c r="E8019" i="4" s="1"/>
  <c r="C8018" i="4"/>
  <c r="E8018" i="4" s="1"/>
  <c r="C8017" i="4"/>
  <c r="E8017" i="4" s="1"/>
  <c r="C8016" i="4"/>
  <c r="E8016" i="4" s="1"/>
  <c r="C8015" i="4"/>
  <c r="E8015" i="4" s="1"/>
  <c r="C8014" i="4"/>
  <c r="E8014" i="4" s="1"/>
  <c r="C8013" i="4"/>
  <c r="E8013" i="4" s="1"/>
  <c r="C8012" i="4"/>
  <c r="E8012" i="4" s="1"/>
  <c r="C8011" i="4"/>
  <c r="E8011" i="4" s="1"/>
  <c r="C8010" i="4"/>
  <c r="E8010" i="4" s="1"/>
  <c r="C8009" i="4"/>
  <c r="E8009" i="4" s="1"/>
  <c r="C8008" i="4"/>
  <c r="E8008" i="4" s="1"/>
  <c r="C8007" i="4"/>
  <c r="E8007" i="4" s="1"/>
  <c r="C8006" i="4"/>
  <c r="E8006" i="4" s="1"/>
  <c r="C8005" i="4"/>
  <c r="E8005" i="4" s="1"/>
  <c r="C8004" i="4"/>
  <c r="E8004" i="4" s="1"/>
  <c r="C8003" i="4"/>
  <c r="E8003" i="4" s="1"/>
  <c r="C8002" i="4"/>
  <c r="E8002" i="4" s="1"/>
  <c r="C8001" i="4"/>
  <c r="E8001" i="4" s="1"/>
  <c r="C8000" i="4"/>
  <c r="E8000" i="4" s="1"/>
  <c r="C7999" i="4"/>
  <c r="E7999" i="4" s="1"/>
  <c r="C7998" i="4"/>
  <c r="E7998" i="4" s="1"/>
  <c r="C7997" i="4"/>
  <c r="E7997" i="4" s="1"/>
  <c r="C7996" i="4"/>
  <c r="E7996" i="4" s="1"/>
  <c r="C7995" i="4"/>
  <c r="E7995" i="4" s="1"/>
  <c r="C7994" i="4"/>
  <c r="E7994" i="4" s="1"/>
  <c r="C7993" i="4"/>
  <c r="E7993" i="4" s="1"/>
  <c r="C7992" i="4"/>
  <c r="E7992" i="4" s="1"/>
  <c r="C7991" i="4"/>
  <c r="E7991" i="4" s="1"/>
  <c r="C7990" i="4"/>
  <c r="E7990" i="4" s="1"/>
  <c r="C7989" i="4"/>
  <c r="E7989" i="4" s="1"/>
  <c r="C7988" i="4"/>
  <c r="E7988" i="4" s="1"/>
  <c r="C7987" i="4"/>
  <c r="E7987" i="4" s="1"/>
  <c r="C7986" i="4"/>
  <c r="E7986" i="4" s="1"/>
  <c r="C7985" i="4"/>
  <c r="E7985" i="4" s="1"/>
  <c r="C7984" i="4"/>
  <c r="E7984" i="4" s="1"/>
  <c r="C7983" i="4"/>
  <c r="E7983" i="4" s="1"/>
  <c r="C7982" i="4"/>
  <c r="E7982" i="4" s="1"/>
  <c r="C7981" i="4"/>
  <c r="E7981" i="4" s="1"/>
  <c r="C7980" i="4"/>
  <c r="E7980" i="4" s="1"/>
  <c r="C7979" i="4"/>
  <c r="E7979" i="4" s="1"/>
  <c r="C7978" i="4"/>
  <c r="E7978" i="4" s="1"/>
  <c r="C7977" i="4"/>
  <c r="E7977" i="4" s="1"/>
  <c r="C7976" i="4"/>
  <c r="E7976" i="4" s="1"/>
  <c r="C7975" i="4"/>
  <c r="E7975" i="4" s="1"/>
  <c r="C7974" i="4"/>
  <c r="E7974" i="4" s="1"/>
  <c r="C7973" i="4"/>
  <c r="E7973" i="4" s="1"/>
  <c r="C7972" i="4"/>
  <c r="E7972" i="4" s="1"/>
  <c r="C7971" i="4"/>
  <c r="E7971" i="4" s="1"/>
  <c r="C7970" i="4"/>
  <c r="E7970" i="4" s="1"/>
  <c r="C7969" i="4"/>
  <c r="E7969" i="4" s="1"/>
  <c r="C7968" i="4"/>
  <c r="E7968" i="4" s="1"/>
  <c r="C7967" i="4"/>
  <c r="E7967" i="4" s="1"/>
  <c r="C7966" i="4"/>
  <c r="E7966" i="4" s="1"/>
  <c r="C7965" i="4"/>
  <c r="E7965" i="4" s="1"/>
  <c r="C7964" i="4"/>
  <c r="E7964" i="4" s="1"/>
  <c r="C7963" i="4"/>
  <c r="E7963" i="4" s="1"/>
  <c r="C7962" i="4"/>
  <c r="E7962" i="4" s="1"/>
  <c r="C7961" i="4"/>
  <c r="E7961" i="4" s="1"/>
  <c r="C7960" i="4"/>
  <c r="E7960" i="4" s="1"/>
  <c r="C7959" i="4"/>
  <c r="E7959" i="4" s="1"/>
  <c r="C7958" i="4"/>
  <c r="E7958" i="4" s="1"/>
  <c r="C7957" i="4"/>
  <c r="E7957" i="4" s="1"/>
  <c r="C7956" i="4"/>
  <c r="E7956" i="4" s="1"/>
  <c r="C7955" i="4"/>
  <c r="E7955" i="4" s="1"/>
  <c r="C7954" i="4"/>
  <c r="E7954" i="4" s="1"/>
  <c r="C7953" i="4"/>
  <c r="E7953" i="4" s="1"/>
  <c r="C7952" i="4"/>
  <c r="E7952" i="4" s="1"/>
  <c r="C7951" i="4"/>
  <c r="E7951" i="4" s="1"/>
  <c r="C7950" i="4"/>
  <c r="E7950" i="4" s="1"/>
  <c r="C7949" i="4"/>
  <c r="E7949" i="4" s="1"/>
  <c r="C7948" i="4"/>
  <c r="E7948" i="4" s="1"/>
  <c r="C7947" i="4"/>
  <c r="E7947" i="4" s="1"/>
  <c r="C7946" i="4"/>
  <c r="E7946" i="4" s="1"/>
  <c r="C7945" i="4"/>
  <c r="E7945" i="4" s="1"/>
  <c r="C7944" i="4"/>
  <c r="E7944" i="4" s="1"/>
  <c r="C7943" i="4"/>
  <c r="E7943" i="4" s="1"/>
  <c r="C7942" i="4"/>
  <c r="E7942" i="4" s="1"/>
  <c r="C7941" i="4"/>
  <c r="E7941" i="4" s="1"/>
  <c r="C7940" i="4"/>
  <c r="E7940" i="4" s="1"/>
  <c r="C7939" i="4"/>
  <c r="E7939" i="4" s="1"/>
  <c r="C7938" i="4"/>
  <c r="E7938" i="4" s="1"/>
  <c r="C7937" i="4"/>
  <c r="E7937" i="4" s="1"/>
  <c r="C7936" i="4"/>
  <c r="E7936" i="4" s="1"/>
  <c r="C7935" i="4"/>
  <c r="E7935" i="4" s="1"/>
  <c r="C7934" i="4"/>
  <c r="E7934" i="4" s="1"/>
  <c r="C7933" i="4"/>
  <c r="E7933" i="4" s="1"/>
  <c r="C7932" i="4"/>
  <c r="E7932" i="4" s="1"/>
  <c r="C7931" i="4"/>
  <c r="E7931" i="4" s="1"/>
  <c r="C7930" i="4"/>
  <c r="E7930" i="4" s="1"/>
  <c r="C7929" i="4"/>
  <c r="E7929" i="4" s="1"/>
  <c r="C7928" i="4"/>
  <c r="E7928" i="4" s="1"/>
  <c r="C7927" i="4"/>
  <c r="E7927" i="4" s="1"/>
  <c r="C7926" i="4"/>
  <c r="E7926" i="4" s="1"/>
  <c r="C7925" i="4"/>
  <c r="E7925" i="4" s="1"/>
  <c r="C7924" i="4"/>
  <c r="E7924" i="4" s="1"/>
  <c r="C7923" i="4"/>
  <c r="E7923" i="4" s="1"/>
  <c r="C7922" i="4"/>
  <c r="E7922" i="4" s="1"/>
  <c r="C7921" i="4"/>
  <c r="E7921" i="4" s="1"/>
  <c r="C7920" i="4"/>
  <c r="E7920" i="4" s="1"/>
  <c r="C7919" i="4"/>
  <c r="E7919" i="4" s="1"/>
  <c r="C7918" i="4"/>
  <c r="E7918" i="4" s="1"/>
  <c r="C7917" i="4"/>
  <c r="E7917" i="4" s="1"/>
  <c r="C7916" i="4"/>
  <c r="E7916" i="4" s="1"/>
  <c r="C7915" i="4"/>
  <c r="E7915" i="4" s="1"/>
  <c r="C7914" i="4"/>
  <c r="E7914" i="4" s="1"/>
  <c r="C7913" i="4"/>
  <c r="E7913" i="4" s="1"/>
  <c r="C7912" i="4"/>
  <c r="E7912" i="4" s="1"/>
  <c r="C7911" i="4"/>
  <c r="E7911" i="4" s="1"/>
  <c r="C7910" i="4"/>
  <c r="E7910" i="4" s="1"/>
  <c r="C7909" i="4"/>
  <c r="E7909" i="4" s="1"/>
  <c r="C7908" i="4"/>
  <c r="E7908" i="4" s="1"/>
  <c r="C7907" i="4"/>
  <c r="E7907" i="4" s="1"/>
  <c r="C7906" i="4"/>
  <c r="E7906" i="4" s="1"/>
  <c r="C7905" i="4"/>
  <c r="E7905" i="4" s="1"/>
  <c r="C7904" i="4"/>
  <c r="E7904" i="4" s="1"/>
  <c r="C7903" i="4"/>
  <c r="E7903" i="4" s="1"/>
  <c r="C7902" i="4"/>
  <c r="E7902" i="4" s="1"/>
  <c r="C7901" i="4"/>
  <c r="E7901" i="4" s="1"/>
  <c r="C7900" i="4"/>
  <c r="E7900" i="4" s="1"/>
  <c r="C7899" i="4"/>
  <c r="E7899" i="4" s="1"/>
  <c r="C7898" i="4"/>
  <c r="E7898" i="4" s="1"/>
  <c r="C7897" i="4"/>
  <c r="E7897" i="4" s="1"/>
  <c r="C7896" i="4"/>
  <c r="E7896" i="4" s="1"/>
  <c r="C7895" i="4"/>
  <c r="E7895" i="4" s="1"/>
  <c r="C7894" i="4"/>
  <c r="E7894" i="4" s="1"/>
  <c r="C7893" i="4"/>
  <c r="E7893" i="4" s="1"/>
  <c r="C7892" i="4"/>
  <c r="E7892" i="4" s="1"/>
  <c r="C7891" i="4"/>
  <c r="E7891" i="4" s="1"/>
  <c r="C7890" i="4"/>
  <c r="E7890" i="4" s="1"/>
  <c r="C7889" i="4"/>
  <c r="E7889" i="4" s="1"/>
  <c r="C7888" i="4"/>
  <c r="E7888" i="4" s="1"/>
  <c r="C7887" i="4"/>
  <c r="E7887" i="4" s="1"/>
  <c r="C7886" i="4"/>
  <c r="E7886" i="4" s="1"/>
  <c r="C7885" i="4"/>
  <c r="E7885" i="4" s="1"/>
  <c r="C7884" i="4"/>
  <c r="E7884" i="4" s="1"/>
  <c r="C7883" i="4"/>
  <c r="E7883" i="4" s="1"/>
  <c r="C7882" i="4"/>
  <c r="E7882" i="4" s="1"/>
  <c r="C7881" i="4"/>
  <c r="E7881" i="4" s="1"/>
  <c r="C7880" i="4"/>
  <c r="E7880" i="4" s="1"/>
  <c r="C7879" i="4"/>
  <c r="E7879" i="4" s="1"/>
  <c r="C7878" i="4"/>
  <c r="E7878" i="4" s="1"/>
  <c r="C7877" i="4"/>
  <c r="E7877" i="4" s="1"/>
  <c r="C7876" i="4"/>
  <c r="E7876" i="4" s="1"/>
  <c r="C7875" i="4"/>
  <c r="E7875" i="4" s="1"/>
  <c r="C7874" i="4"/>
  <c r="E7874" i="4" s="1"/>
  <c r="C7873" i="4"/>
  <c r="E7873" i="4" s="1"/>
  <c r="C7872" i="4"/>
  <c r="E7872" i="4" s="1"/>
  <c r="C7871" i="4"/>
  <c r="E7871" i="4" s="1"/>
  <c r="C7870" i="4"/>
  <c r="E7870" i="4" s="1"/>
  <c r="C7869" i="4"/>
  <c r="E7869" i="4" s="1"/>
  <c r="C7868" i="4"/>
  <c r="E7868" i="4" s="1"/>
  <c r="C7867" i="4"/>
  <c r="E7867" i="4" s="1"/>
  <c r="C7866" i="4"/>
  <c r="E7866" i="4" s="1"/>
  <c r="C7865" i="4"/>
  <c r="E7865" i="4" s="1"/>
  <c r="C7864" i="4"/>
  <c r="E7864" i="4" s="1"/>
  <c r="C7863" i="4"/>
  <c r="E7863" i="4" s="1"/>
  <c r="C7862" i="4"/>
  <c r="E7862" i="4" s="1"/>
  <c r="C7861" i="4"/>
  <c r="E7861" i="4" s="1"/>
  <c r="C7860" i="4"/>
  <c r="E7860" i="4" s="1"/>
  <c r="C7859" i="4"/>
  <c r="E7859" i="4" s="1"/>
  <c r="C7858" i="4"/>
  <c r="E7858" i="4" s="1"/>
  <c r="C7857" i="4"/>
  <c r="E7857" i="4" s="1"/>
  <c r="C7856" i="4"/>
  <c r="E7856" i="4" s="1"/>
  <c r="C7855" i="4"/>
  <c r="E7855" i="4" s="1"/>
  <c r="C7854" i="4"/>
  <c r="E7854" i="4" s="1"/>
  <c r="C7853" i="4"/>
  <c r="E7853" i="4" s="1"/>
  <c r="C7852" i="4"/>
  <c r="E7852" i="4" s="1"/>
  <c r="C7851" i="4"/>
  <c r="E7851" i="4" s="1"/>
  <c r="C7850" i="4"/>
  <c r="E7850" i="4" s="1"/>
  <c r="C7849" i="4"/>
  <c r="E7849" i="4" s="1"/>
  <c r="C7848" i="4"/>
  <c r="E7848" i="4" s="1"/>
  <c r="C7847" i="4"/>
  <c r="E7847" i="4" s="1"/>
  <c r="C7846" i="4"/>
  <c r="E7846" i="4" s="1"/>
  <c r="C7845" i="4"/>
  <c r="E7845" i="4" s="1"/>
  <c r="C7844" i="4"/>
  <c r="E7844" i="4" s="1"/>
  <c r="C7843" i="4"/>
  <c r="E7843" i="4" s="1"/>
  <c r="C7842" i="4"/>
  <c r="E7842" i="4" s="1"/>
  <c r="C7841" i="4"/>
  <c r="E7841" i="4" s="1"/>
  <c r="C7840" i="4"/>
  <c r="E7840" i="4" s="1"/>
  <c r="C7839" i="4"/>
  <c r="E7839" i="4" s="1"/>
  <c r="C7838" i="4"/>
  <c r="E7838" i="4" s="1"/>
  <c r="C7837" i="4"/>
  <c r="E7837" i="4" s="1"/>
  <c r="C7836" i="4"/>
  <c r="E7836" i="4" s="1"/>
  <c r="C7835" i="4"/>
  <c r="E7835" i="4" s="1"/>
  <c r="C7834" i="4"/>
  <c r="E7834" i="4" s="1"/>
  <c r="C7833" i="4"/>
  <c r="E7833" i="4" s="1"/>
  <c r="C7832" i="4"/>
  <c r="E7832" i="4" s="1"/>
  <c r="C7831" i="4"/>
  <c r="E7831" i="4" s="1"/>
  <c r="C7830" i="4"/>
  <c r="E7830" i="4" s="1"/>
  <c r="C7829" i="4"/>
  <c r="E7829" i="4" s="1"/>
  <c r="C7828" i="4"/>
  <c r="E7828" i="4" s="1"/>
  <c r="C7827" i="4"/>
  <c r="E7827" i="4" s="1"/>
  <c r="C7826" i="4"/>
  <c r="E7826" i="4" s="1"/>
  <c r="C7825" i="4"/>
  <c r="E7825" i="4" s="1"/>
  <c r="C7824" i="4"/>
  <c r="E7824" i="4" s="1"/>
  <c r="C7823" i="4"/>
  <c r="E7823" i="4" s="1"/>
  <c r="C7822" i="4"/>
  <c r="E7822" i="4" s="1"/>
  <c r="C7821" i="4"/>
  <c r="E7821" i="4" s="1"/>
  <c r="C7820" i="4"/>
  <c r="E7820" i="4" s="1"/>
  <c r="C7819" i="4"/>
  <c r="E7819" i="4" s="1"/>
  <c r="C7818" i="4"/>
  <c r="E7818" i="4" s="1"/>
  <c r="C7817" i="4"/>
  <c r="E7817" i="4" s="1"/>
  <c r="C7816" i="4"/>
  <c r="E7816" i="4" s="1"/>
  <c r="C7815" i="4"/>
  <c r="E7815" i="4" s="1"/>
  <c r="C7814" i="4"/>
  <c r="E7814" i="4" s="1"/>
  <c r="C7813" i="4"/>
  <c r="E7813" i="4" s="1"/>
  <c r="C7812" i="4"/>
  <c r="E7812" i="4" s="1"/>
  <c r="C7811" i="4"/>
  <c r="E7811" i="4" s="1"/>
  <c r="C7810" i="4"/>
  <c r="E7810" i="4" s="1"/>
  <c r="C7809" i="4"/>
  <c r="E7809" i="4" s="1"/>
  <c r="C7808" i="4"/>
  <c r="E7808" i="4" s="1"/>
  <c r="C7807" i="4"/>
  <c r="E7807" i="4" s="1"/>
  <c r="C7806" i="4"/>
  <c r="E7806" i="4" s="1"/>
  <c r="C7805" i="4"/>
  <c r="E7805" i="4" s="1"/>
  <c r="C7804" i="4"/>
  <c r="E7804" i="4" s="1"/>
  <c r="C7803" i="4"/>
  <c r="E7803" i="4" s="1"/>
  <c r="C7802" i="4"/>
  <c r="E7802" i="4" s="1"/>
  <c r="C7801" i="4"/>
  <c r="E7801" i="4" s="1"/>
  <c r="C7800" i="4"/>
  <c r="E7800" i="4" s="1"/>
  <c r="C7799" i="4"/>
  <c r="E7799" i="4" s="1"/>
  <c r="C7798" i="4"/>
  <c r="E7798" i="4" s="1"/>
  <c r="C7797" i="4"/>
  <c r="E7797" i="4" s="1"/>
  <c r="C7796" i="4"/>
  <c r="E7796" i="4" s="1"/>
  <c r="C7795" i="4"/>
  <c r="E7795" i="4" s="1"/>
  <c r="C7794" i="4"/>
  <c r="E7794" i="4" s="1"/>
  <c r="C7793" i="4"/>
  <c r="E7793" i="4" s="1"/>
  <c r="C7792" i="4"/>
  <c r="E7792" i="4" s="1"/>
  <c r="C7791" i="4"/>
  <c r="E7791" i="4" s="1"/>
  <c r="C7790" i="4"/>
  <c r="E7790" i="4" s="1"/>
  <c r="C7789" i="4"/>
  <c r="E7789" i="4" s="1"/>
  <c r="C7788" i="4"/>
  <c r="E7788" i="4" s="1"/>
  <c r="C7787" i="4"/>
  <c r="E7787" i="4" s="1"/>
  <c r="C7786" i="4"/>
  <c r="E7786" i="4" s="1"/>
  <c r="C7785" i="4"/>
  <c r="E7785" i="4" s="1"/>
  <c r="C7784" i="4"/>
  <c r="E7784" i="4" s="1"/>
  <c r="C7783" i="4"/>
  <c r="E7783" i="4" s="1"/>
  <c r="C7782" i="4"/>
  <c r="E7782" i="4" s="1"/>
  <c r="C7781" i="4"/>
  <c r="E7781" i="4" s="1"/>
  <c r="C7780" i="4"/>
  <c r="E7780" i="4" s="1"/>
  <c r="C7779" i="4"/>
  <c r="E7779" i="4" s="1"/>
  <c r="C7778" i="4"/>
  <c r="E7778" i="4" s="1"/>
  <c r="C7777" i="4"/>
  <c r="E7777" i="4" s="1"/>
  <c r="C7776" i="4"/>
  <c r="E7776" i="4" s="1"/>
  <c r="C7775" i="4"/>
  <c r="E7775" i="4" s="1"/>
  <c r="C7774" i="4"/>
  <c r="E7774" i="4" s="1"/>
  <c r="C7773" i="4"/>
  <c r="E7773" i="4" s="1"/>
  <c r="C7772" i="4"/>
  <c r="E7772" i="4" s="1"/>
  <c r="C7771" i="4"/>
  <c r="E7771" i="4" s="1"/>
  <c r="C7770" i="4"/>
  <c r="E7770" i="4" s="1"/>
  <c r="C7769" i="4"/>
  <c r="E7769" i="4" s="1"/>
  <c r="C7768" i="4"/>
  <c r="E7768" i="4" s="1"/>
  <c r="C7767" i="4"/>
  <c r="E7767" i="4" s="1"/>
  <c r="C7766" i="4"/>
  <c r="E7766" i="4" s="1"/>
  <c r="C7765" i="4"/>
  <c r="E7765" i="4" s="1"/>
  <c r="C7764" i="4"/>
  <c r="E7764" i="4" s="1"/>
  <c r="C7763" i="4"/>
  <c r="E7763" i="4" s="1"/>
  <c r="C7762" i="4"/>
  <c r="E7762" i="4" s="1"/>
  <c r="C7761" i="4"/>
  <c r="E7761" i="4" s="1"/>
  <c r="C7760" i="4"/>
  <c r="E7760" i="4" s="1"/>
  <c r="C7759" i="4"/>
  <c r="E7759" i="4" s="1"/>
  <c r="C7758" i="4"/>
  <c r="E7758" i="4" s="1"/>
  <c r="C7757" i="4"/>
  <c r="E7757" i="4" s="1"/>
  <c r="C7756" i="4"/>
  <c r="E7756" i="4" s="1"/>
  <c r="C7755" i="4"/>
  <c r="E7755" i="4" s="1"/>
  <c r="C7754" i="4"/>
  <c r="E7754" i="4" s="1"/>
  <c r="C7753" i="4"/>
  <c r="E7753" i="4" s="1"/>
  <c r="C7752" i="4"/>
  <c r="E7752" i="4" s="1"/>
  <c r="C7751" i="4"/>
  <c r="E7751" i="4" s="1"/>
  <c r="C7750" i="4"/>
  <c r="E7750" i="4" s="1"/>
  <c r="C7749" i="4"/>
  <c r="E7749" i="4" s="1"/>
  <c r="C7748" i="4"/>
  <c r="E7748" i="4" s="1"/>
  <c r="C7747" i="4"/>
  <c r="E7747" i="4" s="1"/>
  <c r="C7746" i="4"/>
  <c r="E7746" i="4" s="1"/>
  <c r="C7745" i="4"/>
  <c r="E7745" i="4" s="1"/>
  <c r="C7744" i="4"/>
  <c r="E7744" i="4" s="1"/>
  <c r="C7743" i="4"/>
  <c r="E7743" i="4" s="1"/>
  <c r="C7742" i="4"/>
  <c r="E7742" i="4" s="1"/>
  <c r="C7741" i="4"/>
  <c r="E7741" i="4" s="1"/>
  <c r="C7740" i="4"/>
  <c r="E7740" i="4" s="1"/>
  <c r="C7739" i="4"/>
  <c r="E7739" i="4" s="1"/>
  <c r="C7738" i="4"/>
  <c r="E7738" i="4" s="1"/>
  <c r="C7737" i="4"/>
  <c r="E7737" i="4" s="1"/>
  <c r="C7736" i="4"/>
  <c r="E7736" i="4" s="1"/>
  <c r="C7735" i="4"/>
  <c r="E7735" i="4" s="1"/>
  <c r="C7734" i="4"/>
  <c r="E7734" i="4" s="1"/>
  <c r="C7733" i="4"/>
  <c r="E7733" i="4" s="1"/>
  <c r="C7732" i="4"/>
  <c r="E7732" i="4" s="1"/>
  <c r="C7731" i="4"/>
  <c r="E7731" i="4" s="1"/>
  <c r="C7730" i="4"/>
  <c r="E7730" i="4" s="1"/>
  <c r="C7729" i="4"/>
  <c r="E7729" i="4" s="1"/>
  <c r="C7728" i="4"/>
  <c r="E7728" i="4" s="1"/>
  <c r="C7727" i="4"/>
  <c r="E7727" i="4" s="1"/>
  <c r="C7726" i="4"/>
  <c r="E7726" i="4" s="1"/>
  <c r="C7725" i="4"/>
  <c r="E7725" i="4" s="1"/>
  <c r="C7724" i="4"/>
  <c r="E7724" i="4" s="1"/>
  <c r="C7723" i="4"/>
  <c r="E7723" i="4" s="1"/>
  <c r="C7722" i="4"/>
  <c r="E7722" i="4" s="1"/>
  <c r="C7721" i="4"/>
  <c r="E7721" i="4" s="1"/>
  <c r="C7720" i="4"/>
  <c r="E7720" i="4" s="1"/>
  <c r="C7719" i="4"/>
  <c r="E7719" i="4" s="1"/>
  <c r="C7718" i="4"/>
  <c r="E7718" i="4" s="1"/>
  <c r="C7717" i="4"/>
  <c r="E7717" i="4" s="1"/>
  <c r="C7716" i="4"/>
  <c r="E7716" i="4" s="1"/>
  <c r="C7715" i="4"/>
  <c r="E7715" i="4" s="1"/>
  <c r="C7714" i="4"/>
  <c r="E7714" i="4" s="1"/>
  <c r="C7713" i="4"/>
  <c r="E7713" i="4" s="1"/>
  <c r="C7712" i="4"/>
  <c r="E7712" i="4" s="1"/>
  <c r="C7711" i="4"/>
  <c r="E7711" i="4" s="1"/>
  <c r="C7710" i="4"/>
  <c r="E7710" i="4" s="1"/>
  <c r="C7709" i="4"/>
  <c r="E7709" i="4" s="1"/>
  <c r="C7708" i="4"/>
  <c r="E7708" i="4" s="1"/>
  <c r="C7707" i="4"/>
  <c r="E7707" i="4" s="1"/>
  <c r="C7706" i="4"/>
  <c r="E7706" i="4" s="1"/>
  <c r="C7705" i="4"/>
  <c r="E7705" i="4" s="1"/>
  <c r="C7704" i="4"/>
  <c r="E7704" i="4" s="1"/>
  <c r="C7703" i="4"/>
  <c r="E7703" i="4" s="1"/>
  <c r="C7702" i="4"/>
  <c r="E7702" i="4" s="1"/>
  <c r="C7701" i="4"/>
  <c r="E7701" i="4" s="1"/>
  <c r="C7700" i="4"/>
  <c r="E7700" i="4" s="1"/>
  <c r="C7699" i="4"/>
  <c r="E7699" i="4" s="1"/>
  <c r="C7698" i="4"/>
  <c r="E7698" i="4" s="1"/>
  <c r="C7697" i="4"/>
  <c r="E7697" i="4" s="1"/>
  <c r="C7696" i="4"/>
  <c r="E7696" i="4" s="1"/>
  <c r="C7695" i="4"/>
  <c r="E7695" i="4" s="1"/>
  <c r="C7694" i="4"/>
  <c r="E7694" i="4" s="1"/>
  <c r="C7693" i="4"/>
  <c r="E7693" i="4" s="1"/>
  <c r="C7692" i="4"/>
  <c r="E7692" i="4" s="1"/>
  <c r="C7691" i="4"/>
  <c r="E7691" i="4" s="1"/>
  <c r="C7690" i="4"/>
  <c r="E7690" i="4" s="1"/>
  <c r="C7689" i="4"/>
  <c r="E7689" i="4" s="1"/>
  <c r="C7688" i="4"/>
  <c r="E7688" i="4" s="1"/>
  <c r="C7687" i="4"/>
  <c r="E7687" i="4" s="1"/>
  <c r="C7686" i="4"/>
  <c r="E7686" i="4" s="1"/>
  <c r="C7685" i="4"/>
  <c r="E7685" i="4" s="1"/>
  <c r="C7684" i="4"/>
  <c r="E7684" i="4" s="1"/>
  <c r="C7683" i="4"/>
  <c r="E7683" i="4" s="1"/>
  <c r="C7682" i="4"/>
  <c r="E7682" i="4" s="1"/>
  <c r="C7681" i="4"/>
  <c r="E7681" i="4" s="1"/>
  <c r="C7680" i="4"/>
  <c r="E7680" i="4" s="1"/>
  <c r="C7679" i="4"/>
  <c r="E7679" i="4" s="1"/>
  <c r="C7678" i="4"/>
  <c r="E7678" i="4" s="1"/>
  <c r="C7677" i="4"/>
  <c r="E7677" i="4" s="1"/>
  <c r="C7676" i="4"/>
  <c r="E7676" i="4" s="1"/>
  <c r="C7675" i="4"/>
  <c r="E7675" i="4" s="1"/>
  <c r="C7674" i="4"/>
  <c r="E7674" i="4" s="1"/>
  <c r="C7673" i="4"/>
  <c r="E7673" i="4" s="1"/>
  <c r="C7672" i="4"/>
  <c r="E7672" i="4" s="1"/>
  <c r="C7671" i="4"/>
  <c r="E7671" i="4" s="1"/>
  <c r="C7670" i="4"/>
  <c r="E7670" i="4" s="1"/>
  <c r="C7669" i="4"/>
  <c r="E7669" i="4" s="1"/>
  <c r="C7668" i="4"/>
  <c r="E7668" i="4" s="1"/>
  <c r="C7667" i="4"/>
  <c r="E7667" i="4" s="1"/>
  <c r="C7666" i="4"/>
  <c r="E7666" i="4" s="1"/>
  <c r="C7665" i="4"/>
  <c r="E7665" i="4" s="1"/>
  <c r="C7664" i="4"/>
  <c r="E7664" i="4" s="1"/>
  <c r="C7663" i="4"/>
  <c r="E7663" i="4" s="1"/>
  <c r="C7662" i="4"/>
  <c r="E7662" i="4" s="1"/>
  <c r="C7661" i="4"/>
  <c r="E7661" i="4" s="1"/>
  <c r="C7660" i="4"/>
  <c r="E7660" i="4" s="1"/>
  <c r="C7659" i="4"/>
  <c r="E7659" i="4" s="1"/>
  <c r="C7658" i="4"/>
  <c r="E7658" i="4" s="1"/>
  <c r="C7657" i="4"/>
  <c r="E7657" i="4" s="1"/>
  <c r="C7656" i="4"/>
  <c r="E7656" i="4" s="1"/>
  <c r="C7655" i="4"/>
  <c r="E7655" i="4" s="1"/>
  <c r="C7654" i="4"/>
  <c r="E7654" i="4" s="1"/>
  <c r="C7653" i="4"/>
  <c r="E7653" i="4" s="1"/>
  <c r="C7652" i="4"/>
  <c r="E7652" i="4" s="1"/>
  <c r="C7651" i="4"/>
  <c r="E7651" i="4" s="1"/>
  <c r="C7650" i="4"/>
  <c r="E7650" i="4" s="1"/>
  <c r="C7649" i="4"/>
  <c r="E7649" i="4" s="1"/>
  <c r="C7648" i="4"/>
  <c r="E7648" i="4" s="1"/>
  <c r="C7647" i="4"/>
  <c r="E7647" i="4" s="1"/>
  <c r="C7646" i="4"/>
  <c r="E7646" i="4" s="1"/>
  <c r="C7645" i="4"/>
  <c r="E7645" i="4" s="1"/>
  <c r="C7644" i="4"/>
  <c r="E7644" i="4" s="1"/>
  <c r="C7643" i="4"/>
  <c r="E7643" i="4" s="1"/>
  <c r="C7642" i="4"/>
  <c r="E7642" i="4" s="1"/>
  <c r="C7641" i="4"/>
  <c r="E7641" i="4" s="1"/>
  <c r="C7640" i="4"/>
  <c r="E7640" i="4" s="1"/>
  <c r="C7639" i="4"/>
  <c r="E7639" i="4" s="1"/>
  <c r="C7638" i="4"/>
  <c r="E7638" i="4" s="1"/>
  <c r="C7637" i="4"/>
  <c r="E7637" i="4" s="1"/>
  <c r="C7636" i="4"/>
  <c r="E7636" i="4" s="1"/>
  <c r="C7635" i="4"/>
  <c r="E7635" i="4" s="1"/>
  <c r="C7634" i="4"/>
  <c r="E7634" i="4" s="1"/>
  <c r="C7633" i="4"/>
  <c r="E7633" i="4" s="1"/>
  <c r="C7632" i="4"/>
  <c r="E7632" i="4" s="1"/>
  <c r="C7631" i="4"/>
  <c r="E7631" i="4" s="1"/>
  <c r="C7630" i="4"/>
  <c r="E7630" i="4" s="1"/>
  <c r="C7629" i="4"/>
  <c r="E7629" i="4" s="1"/>
  <c r="C7628" i="4"/>
  <c r="E7628" i="4" s="1"/>
  <c r="C7627" i="4"/>
  <c r="E7627" i="4" s="1"/>
  <c r="C7626" i="4"/>
  <c r="E7626" i="4" s="1"/>
  <c r="C7625" i="4"/>
  <c r="E7625" i="4" s="1"/>
  <c r="C7624" i="4"/>
  <c r="E7624" i="4" s="1"/>
  <c r="C7623" i="4"/>
  <c r="E7623" i="4" s="1"/>
  <c r="C7622" i="4"/>
  <c r="E7622" i="4" s="1"/>
  <c r="C7621" i="4"/>
  <c r="E7621" i="4" s="1"/>
  <c r="C7620" i="4"/>
  <c r="E7620" i="4" s="1"/>
  <c r="C7619" i="4"/>
  <c r="E7619" i="4" s="1"/>
  <c r="C7618" i="4"/>
  <c r="E7618" i="4" s="1"/>
  <c r="C7617" i="4"/>
  <c r="E7617" i="4" s="1"/>
  <c r="C7616" i="4"/>
  <c r="E7616" i="4" s="1"/>
  <c r="C7615" i="4"/>
  <c r="E7615" i="4" s="1"/>
  <c r="C7614" i="4"/>
  <c r="E7614" i="4" s="1"/>
  <c r="C7613" i="4"/>
  <c r="E7613" i="4" s="1"/>
  <c r="C7612" i="4"/>
  <c r="E7612" i="4" s="1"/>
  <c r="C7611" i="4"/>
  <c r="E7611" i="4" s="1"/>
  <c r="C7610" i="4"/>
  <c r="E7610" i="4" s="1"/>
  <c r="C7609" i="4"/>
  <c r="E7609" i="4" s="1"/>
  <c r="C7608" i="4"/>
  <c r="E7608" i="4" s="1"/>
  <c r="C7607" i="4"/>
  <c r="E7607" i="4" s="1"/>
  <c r="C7606" i="4"/>
  <c r="E7606" i="4" s="1"/>
  <c r="C7605" i="4"/>
  <c r="E7605" i="4" s="1"/>
  <c r="C7604" i="4"/>
  <c r="E7604" i="4" s="1"/>
  <c r="C7603" i="4"/>
  <c r="E7603" i="4" s="1"/>
  <c r="C7602" i="4"/>
  <c r="E7602" i="4" s="1"/>
  <c r="C7601" i="4"/>
  <c r="E7601" i="4" s="1"/>
  <c r="C7600" i="4"/>
  <c r="E7600" i="4" s="1"/>
  <c r="C7599" i="4"/>
  <c r="E7599" i="4" s="1"/>
  <c r="C7598" i="4"/>
  <c r="E7598" i="4" s="1"/>
  <c r="C7597" i="4"/>
  <c r="E7597" i="4" s="1"/>
  <c r="C7596" i="4"/>
  <c r="E7596" i="4" s="1"/>
  <c r="C7595" i="4"/>
  <c r="E7595" i="4" s="1"/>
  <c r="C7594" i="4"/>
  <c r="E7594" i="4" s="1"/>
  <c r="C7593" i="4"/>
  <c r="E7593" i="4" s="1"/>
  <c r="C7592" i="4"/>
  <c r="E7592" i="4" s="1"/>
  <c r="C7591" i="4"/>
  <c r="E7591" i="4" s="1"/>
  <c r="C7590" i="4"/>
  <c r="E7590" i="4" s="1"/>
  <c r="C7589" i="4"/>
  <c r="E7589" i="4" s="1"/>
  <c r="C7588" i="4"/>
  <c r="E7588" i="4" s="1"/>
  <c r="C7587" i="4"/>
  <c r="E7587" i="4" s="1"/>
  <c r="C7586" i="4"/>
  <c r="E7586" i="4" s="1"/>
  <c r="C7585" i="4"/>
  <c r="E7585" i="4" s="1"/>
  <c r="C7584" i="4"/>
  <c r="E7584" i="4" s="1"/>
  <c r="C7583" i="4"/>
  <c r="E7583" i="4" s="1"/>
  <c r="C7582" i="4"/>
  <c r="E7582" i="4" s="1"/>
  <c r="C7581" i="4"/>
  <c r="E7581" i="4" s="1"/>
  <c r="C7580" i="4"/>
  <c r="E7580" i="4" s="1"/>
  <c r="C7579" i="4"/>
  <c r="E7579" i="4" s="1"/>
  <c r="C7578" i="4"/>
  <c r="E7578" i="4" s="1"/>
  <c r="C7577" i="4"/>
  <c r="E7577" i="4" s="1"/>
  <c r="C7576" i="4"/>
  <c r="E7576" i="4" s="1"/>
  <c r="C7575" i="4"/>
  <c r="E7575" i="4" s="1"/>
  <c r="C7574" i="4"/>
  <c r="E7574" i="4" s="1"/>
  <c r="C7573" i="4"/>
  <c r="E7573" i="4" s="1"/>
  <c r="C7572" i="4"/>
  <c r="E7572" i="4" s="1"/>
  <c r="C7571" i="4"/>
  <c r="E7571" i="4" s="1"/>
  <c r="C7570" i="4"/>
  <c r="E7570" i="4" s="1"/>
  <c r="C7569" i="4"/>
  <c r="E7569" i="4" s="1"/>
  <c r="C7568" i="4"/>
  <c r="E7568" i="4" s="1"/>
  <c r="C7567" i="4"/>
  <c r="E7567" i="4" s="1"/>
  <c r="C7566" i="4"/>
  <c r="E7566" i="4" s="1"/>
  <c r="C7565" i="4"/>
  <c r="E7565" i="4" s="1"/>
  <c r="C7564" i="4"/>
  <c r="E7564" i="4" s="1"/>
  <c r="C7563" i="4"/>
  <c r="E7563" i="4" s="1"/>
  <c r="C7562" i="4"/>
  <c r="E7562" i="4" s="1"/>
  <c r="C7561" i="4"/>
  <c r="E7561" i="4" s="1"/>
  <c r="C7560" i="4"/>
  <c r="E7560" i="4" s="1"/>
  <c r="C7559" i="4"/>
  <c r="E7559" i="4" s="1"/>
  <c r="C7558" i="4"/>
  <c r="E7558" i="4" s="1"/>
  <c r="C7557" i="4"/>
  <c r="E7557" i="4" s="1"/>
  <c r="C7556" i="4"/>
  <c r="E7556" i="4" s="1"/>
  <c r="C7555" i="4"/>
  <c r="E7555" i="4" s="1"/>
  <c r="C7554" i="4"/>
  <c r="E7554" i="4" s="1"/>
  <c r="C7553" i="4"/>
  <c r="E7553" i="4" s="1"/>
  <c r="C7552" i="4"/>
  <c r="E7552" i="4" s="1"/>
  <c r="C7551" i="4"/>
  <c r="E7551" i="4" s="1"/>
  <c r="C7550" i="4"/>
  <c r="E7550" i="4" s="1"/>
  <c r="C7549" i="4"/>
  <c r="E7549" i="4" s="1"/>
  <c r="C7548" i="4"/>
  <c r="E7548" i="4" s="1"/>
  <c r="C7547" i="4"/>
  <c r="E7547" i="4" s="1"/>
  <c r="C7546" i="4"/>
  <c r="E7546" i="4" s="1"/>
  <c r="C7545" i="4"/>
  <c r="E7545" i="4" s="1"/>
  <c r="C7544" i="4"/>
  <c r="E7544" i="4" s="1"/>
  <c r="C7543" i="4"/>
  <c r="E7543" i="4" s="1"/>
  <c r="C7542" i="4"/>
  <c r="E7542" i="4" s="1"/>
  <c r="C7541" i="4"/>
  <c r="E7541" i="4" s="1"/>
  <c r="C7540" i="4"/>
  <c r="E7540" i="4" s="1"/>
  <c r="C7539" i="4"/>
  <c r="E7539" i="4" s="1"/>
  <c r="C7538" i="4"/>
  <c r="E7538" i="4" s="1"/>
  <c r="C7537" i="4"/>
  <c r="E7537" i="4" s="1"/>
  <c r="C7536" i="4"/>
  <c r="E7536" i="4" s="1"/>
  <c r="C7535" i="4"/>
  <c r="E7535" i="4" s="1"/>
  <c r="C7534" i="4"/>
  <c r="E7534" i="4" s="1"/>
  <c r="C7533" i="4"/>
  <c r="E7533" i="4" s="1"/>
  <c r="C7532" i="4"/>
  <c r="E7532" i="4" s="1"/>
  <c r="C7531" i="4"/>
  <c r="E7531" i="4" s="1"/>
  <c r="C7530" i="4"/>
  <c r="E7530" i="4" s="1"/>
  <c r="C7529" i="4"/>
  <c r="E7529" i="4" s="1"/>
  <c r="C7528" i="4"/>
  <c r="E7528" i="4" s="1"/>
  <c r="C7527" i="4"/>
  <c r="E7527" i="4" s="1"/>
  <c r="C7526" i="4"/>
  <c r="E7526" i="4" s="1"/>
  <c r="C7525" i="4"/>
  <c r="E7525" i="4" s="1"/>
  <c r="C7524" i="4"/>
  <c r="E7524" i="4" s="1"/>
  <c r="C7523" i="4"/>
  <c r="E7523" i="4" s="1"/>
  <c r="C7522" i="4"/>
  <c r="E7522" i="4" s="1"/>
  <c r="C7521" i="4"/>
  <c r="E7521" i="4" s="1"/>
  <c r="C7520" i="4"/>
  <c r="E7520" i="4" s="1"/>
  <c r="C7519" i="4"/>
  <c r="E7519" i="4" s="1"/>
  <c r="C7518" i="4"/>
  <c r="E7518" i="4" s="1"/>
  <c r="C7517" i="4"/>
  <c r="E7517" i="4" s="1"/>
  <c r="C7516" i="4"/>
  <c r="E7516" i="4" s="1"/>
  <c r="C7515" i="4"/>
  <c r="E7515" i="4" s="1"/>
  <c r="C7514" i="4"/>
  <c r="E7514" i="4" s="1"/>
  <c r="C7513" i="4"/>
  <c r="E7513" i="4" s="1"/>
  <c r="C7512" i="4"/>
  <c r="E7512" i="4" s="1"/>
  <c r="C7511" i="4"/>
  <c r="E7511" i="4" s="1"/>
  <c r="C7510" i="4"/>
  <c r="E7510" i="4" s="1"/>
  <c r="C7509" i="4"/>
  <c r="E7509" i="4" s="1"/>
  <c r="C7508" i="4"/>
  <c r="E7508" i="4" s="1"/>
  <c r="C7507" i="4"/>
  <c r="E7507" i="4" s="1"/>
  <c r="C7506" i="4"/>
  <c r="E7506" i="4" s="1"/>
  <c r="C7505" i="4"/>
  <c r="E7505" i="4" s="1"/>
  <c r="C7504" i="4"/>
  <c r="E7504" i="4" s="1"/>
  <c r="C7503" i="4"/>
  <c r="E7503" i="4" s="1"/>
  <c r="C7502" i="4"/>
  <c r="E7502" i="4" s="1"/>
  <c r="C7501" i="4"/>
  <c r="E7501" i="4" s="1"/>
  <c r="C7500" i="4"/>
  <c r="E7500" i="4" s="1"/>
  <c r="C7499" i="4"/>
  <c r="E7499" i="4" s="1"/>
  <c r="C7498" i="4"/>
  <c r="E7498" i="4" s="1"/>
  <c r="C7497" i="4"/>
  <c r="E7497" i="4" s="1"/>
  <c r="C7496" i="4"/>
  <c r="E7496" i="4" s="1"/>
  <c r="C7495" i="4"/>
  <c r="E7495" i="4" s="1"/>
  <c r="C7494" i="4"/>
  <c r="E7494" i="4" s="1"/>
  <c r="C7493" i="4"/>
  <c r="E7493" i="4" s="1"/>
  <c r="C7492" i="4"/>
  <c r="E7492" i="4" s="1"/>
  <c r="C7491" i="4"/>
  <c r="E7491" i="4" s="1"/>
  <c r="C7490" i="4"/>
  <c r="E7490" i="4" s="1"/>
  <c r="C7489" i="4"/>
  <c r="E7489" i="4" s="1"/>
  <c r="C7488" i="4"/>
  <c r="E7488" i="4" s="1"/>
  <c r="C7487" i="4"/>
  <c r="E7487" i="4" s="1"/>
  <c r="C7486" i="4"/>
  <c r="E7486" i="4" s="1"/>
  <c r="C7485" i="4"/>
  <c r="E7485" i="4" s="1"/>
  <c r="C7484" i="4"/>
  <c r="E7484" i="4" s="1"/>
  <c r="C7483" i="4"/>
  <c r="E7483" i="4" s="1"/>
  <c r="C7482" i="4"/>
  <c r="E7482" i="4" s="1"/>
  <c r="C7481" i="4"/>
  <c r="E7481" i="4" s="1"/>
  <c r="C7480" i="4"/>
  <c r="E7480" i="4" s="1"/>
  <c r="C7479" i="4"/>
  <c r="E7479" i="4" s="1"/>
  <c r="C7478" i="4"/>
  <c r="E7478" i="4" s="1"/>
  <c r="C7477" i="4"/>
  <c r="E7477" i="4" s="1"/>
  <c r="C7476" i="4"/>
  <c r="E7476" i="4" s="1"/>
  <c r="C7475" i="4"/>
  <c r="E7475" i="4" s="1"/>
  <c r="C7474" i="4"/>
  <c r="E7474" i="4" s="1"/>
  <c r="C7473" i="4"/>
  <c r="E7473" i="4" s="1"/>
  <c r="C7472" i="4"/>
  <c r="E7472" i="4" s="1"/>
  <c r="C7471" i="4"/>
  <c r="E7471" i="4" s="1"/>
  <c r="C7470" i="4"/>
  <c r="E7470" i="4" s="1"/>
  <c r="C7469" i="4"/>
  <c r="E7469" i="4" s="1"/>
  <c r="C7468" i="4"/>
  <c r="E7468" i="4" s="1"/>
  <c r="C7467" i="4"/>
  <c r="E7467" i="4" s="1"/>
  <c r="C7466" i="4"/>
  <c r="E7466" i="4" s="1"/>
  <c r="C7465" i="4"/>
  <c r="E7465" i="4" s="1"/>
  <c r="C7464" i="4"/>
  <c r="E7464" i="4" s="1"/>
  <c r="C7463" i="4"/>
  <c r="E7463" i="4" s="1"/>
  <c r="C7462" i="4"/>
  <c r="E7462" i="4" s="1"/>
  <c r="C7461" i="4"/>
  <c r="E7461" i="4" s="1"/>
  <c r="C7460" i="4"/>
  <c r="E7460" i="4" s="1"/>
  <c r="C7459" i="4"/>
  <c r="E7459" i="4" s="1"/>
  <c r="C7458" i="4"/>
  <c r="E7458" i="4" s="1"/>
  <c r="C7457" i="4"/>
  <c r="E7457" i="4" s="1"/>
  <c r="C7456" i="4"/>
  <c r="E7456" i="4" s="1"/>
  <c r="C7455" i="4"/>
  <c r="E7455" i="4" s="1"/>
  <c r="C7454" i="4"/>
  <c r="E7454" i="4" s="1"/>
  <c r="C7453" i="4"/>
  <c r="E7453" i="4" s="1"/>
  <c r="C7452" i="4"/>
  <c r="E7452" i="4" s="1"/>
  <c r="C7451" i="4"/>
  <c r="E7451" i="4" s="1"/>
  <c r="C7450" i="4"/>
  <c r="E7450" i="4" s="1"/>
  <c r="C7449" i="4"/>
  <c r="E7449" i="4" s="1"/>
  <c r="C7448" i="4"/>
  <c r="E7448" i="4" s="1"/>
  <c r="C7447" i="4"/>
  <c r="E7447" i="4" s="1"/>
  <c r="C7446" i="4"/>
  <c r="E7446" i="4" s="1"/>
  <c r="C7445" i="4"/>
  <c r="E7445" i="4" s="1"/>
  <c r="C7444" i="4"/>
  <c r="E7444" i="4" s="1"/>
  <c r="C7443" i="4"/>
  <c r="E7443" i="4" s="1"/>
  <c r="C7442" i="4"/>
  <c r="E7442" i="4" s="1"/>
  <c r="C7441" i="4"/>
  <c r="E7441" i="4" s="1"/>
  <c r="C7440" i="4"/>
  <c r="E7440" i="4" s="1"/>
  <c r="C7439" i="4"/>
  <c r="E7439" i="4" s="1"/>
  <c r="C7438" i="4"/>
  <c r="E7438" i="4" s="1"/>
  <c r="C7437" i="4"/>
  <c r="E7437" i="4" s="1"/>
  <c r="C7436" i="4"/>
  <c r="E7436" i="4" s="1"/>
  <c r="C7435" i="4"/>
  <c r="E7435" i="4" s="1"/>
  <c r="C7434" i="4"/>
  <c r="E7434" i="4" s="1"/>
  <c r="C7433" i="4"/>
  <c r="E7433" i="4" s="1"/>
  <c r="C7432" i="4"/>
  <c r="E7432" i="4" s="1"/>
  <c r="C7431" i="4"/>
  <c r="E7431" i="4" s="1"/>
  <c r="C7430" i="4"/>
  <c r="E7430" i="4" s="1"/>
  <c r="C7429" i="4"/>
  <c r="E7429" i="4" s="1"/>
  <c r="C7428" i="4"/>
  <c r="E7428" i="4" s="1"/>
  <c r="C7427" i="4"/>
  <c r="E7427" i="4" s="1"/>
  <c r="C7426" i="4"/>
  <c r="E7426" i="4" s="1"/>
  <c r="C7425" i="4"/>
  <c r="E7425" i="4" s="1"/>
  <c r="C7424" i="4"/>
  <c r="E7424" i="4" s="1"/>
  <c r="C7423" i="4"/>
  <c r="E7423" i="4" s="1"/>
  <c r="C7422" i="4"/>
  <c r="E7422" i="4" s="1"/>
  <c r="C7421" i="4"/>
  <c r="E7421" i="4" s="1"/>
  <c r="C7420" i="4"/>
  <c r="E7420" i="4" s="1"/>
  <c r="C7419" i="4"/>
  <c r="E7419" i="4" s="1"/>
  <c r="C7418" i="4"/>
  <c r="E7418" i="4" s="1"/>
  <c r="C7417" i="4"/>
  <c r="E7417" i="4" s="1"/>
  <c r="C7416" i="4"/>
  <c r="E7416" i="4" s="1"/>
  <c r="C7415" i="4"/>
  <c r="E7415" i="4" s="1"/>
  <c r="C7414" i="4"/>
  <c r="E7414" i="4" s="1"/>
  <c r="C7413" i="4"/>
  <c r="E7413" i="4" s="1"/>
  <c r="C7412" i="4"/>
  <c r="E7412" i="4" s="1"/>
  <c r="C7411" i="4"/>
  <c r="E7411" i="4" s="1"/>
  <c r="C7410" i="4"/>
  <c r="E7410" i="4" s="1"/>
  <c r="C7409" i="4"/>
  <c r="E7409" i="4" s="1"/>
  <c r="C7408" i="4"/>
  <c r="E7408" i="4" s="1"/>
  <c r="C7407" i="4"/>
  <c r="E7407" i="4" s="1"/>
  <c r="C7406" i="4"/>
  <c r="E7406" i="4" s="1"/>
  <c r="C7405" i="4"/>
  <c r="E7405" i="4" s="1"/>
  <c r="C7404" i="4"/>
  <c r="E7404" i="4" s="1"/>
  <c r="C7403" i="4"/>
  <c r="E7403" i="4" s="1"/>
  <c r="C7402" i="4"/>
  <c r="E7402" i="4" s="1"/>
  <c r="C7401" i="4"/>
  <c r="E7401" i="4" s="1"/>
  <c r="C7400" i="4"/>
  <c r="E7400" i="4" s="1"/>
  <c r="C7399" i="4"/>
  <c r="E7399" i="4" s="1"/>
  <c r="C7398" i="4"/>
  <c r="E7398" i="4" s="1"/>
  <c r="C7397" i="4"/>
  <c r="E7397" i="4" s="1"/>
  <c r="C7396" i="4"/>
  <c r="E7396" i="4" s="1"/>
  <c r="C7395" i="4"/>
  <c r="E7395" i="4" s="1"/>
  <c r="C7394" i="4"/>
  <c r="E7394" i="4" s="1"/>
  <c r="C7393" i="4"/>
  <c r="E7393" i="4" s="1"/>
  <c r="C7392" i="4"/>
  <c r="E7392" i="4" s="1"/>
  <c r="C7391" i="4"/>
  <c r="E7391" i="4" s="1"/>
  <c r="C7390" i="4"/>
  <c r="E7390" i="4" s="1"/>
  <c r="C7389" i="4"/>
  <c r="E7389" i="4" s="1"/>
  <c r="C7388" i="4"/>
  <c r="E7388" i="4" s="1"/>
  <c r="C7387" i="4"/>
  <c r="E7387" i="4" s="1"/>
  <c r="C7386" i="4"/>
  <c r="E7386" i="4" s="1"/>
  <c r="C7385" i="4"/>
  <c r="E7385" i="4" s="1"/>
  <c r="C7384" i="4"/>
  <c r="E7384" i="4" s="1"/>
  <c r="C7383" i="4"/>
  <c r="E7383" i="4" s="1"/>
  <c r="C7382" i="4"/>
  <c r="E7382" i="4" s="1"/>
  <c r="C7381" i="4"/>
  <c r="E7381" i="4" s="1"/>
  <c r="C7380" i="4"/>
  <c r="E7380" i="4" s="1"/>
  <c r="C7379" i="4"/>
  <c r="E7379" i="4" s="1"/>
  <c r="C7378" i="4"/>
  <c r="E7378" i="4" s="1"/>
  <c r="C7377" i="4"/>
  <c r="E7377" i="4" s="1"/>
  <c r="C7376" i="4"/>
  <c r="E7376" i="4" s="1"/>
  <c r="C7375" i="4"/>
  <c r="E7375" i="4" s="1"/>
  <c r="C7374" i="4"/>
  <c r="E7374" i="4" s="1"/>
  <c r="C7373" i="4"/>
  <c r="E7373" i="4" s="1"/>
  <c r="C7372" i="4"/>
  <c r="E7372" i="4" s="1"/>
  <c r="C7371" i="4"/>
  <c r="E7371" i="4" s="1"/>
  <c r="C7370" i="4"/>
  <c r="E7370" i="4" s="1"/>
  <c r="C7369" i="4"/>
  <c r="E7369" i="4" s="1"/>
  <c r="C7368" i="4"/>
  <c r="E7368" i="4" s="1"/>
  <c r="C7367" i="4"/>
  <c r="E7367" i="4" s="1"/>
  <c r="C7366" i="4"/>
  <c r="E7366" i="4" s="1"/>
  <c r="C7365" i="4"/>
  <c r="E7365" i="4" s="1"/>
  <c r="C7364" i="4"/>
  <c r="E7364" i="4" s="1"/>
  <c r="C7363" i="4"/>
  <c r="E7363" i="4" s="1"/>
  <c r="C7362" i="4"/>
  <c r="E7362" i="4" s="1"/>
  <c r="C7361" i="4"/>
  <c r="E7361" i="4" s="1"/>
  <c r="C7360" i="4"/>
  <c r="E7360" i="4" s="1"/>
  <c r="C7359" i="4"/>
  <c r="E7359" i="4" s="1"/>
  <c r="C7358" i="4"/>
  <c r="E7358" i="4" s="1"/>
  <c r="C7357" i="4"/>
  <c r="E7357" i="4" s="1"/>
  <c r="C7356" i="4"/>
  <c r="E7356" i="4" s="1"/>
  <c r="C7355" i="4"/>
  <c r="E7355" i="4" s="1"/>
  <c r="C7354" i="4"/>
  <c r="E7354" i="4" s="1"/>
  <c r="C7353" i="4"/>
  <c r="E7353" i="4" s="1"/>
  <c r="C7352" i="4"/>
  <c r="E7352" i="4" s="1"/>
  <c r="C7351" i="4"/>
  <c r="E7351" i="4" s="1"/>
  <c r="C7350" i="4"/>
  <c r="E7350" i="4" s="1"/>
  <c r="C7349" i="4"/>
  <c r="E7349" i="4" s="1"/>
  <c r="C7348" i="4"/>
  <c r="E7348" i="4" s="1"/>
  <c r="C7347" i="4"/>
  <c r="E7347" i="4" s="1"/>
  <c r="C7346" i="4"/>
  <c r="E7346" i="4" s="1"/>
  <c r="C7345" i="4"/>
  <c r="E7345" i="4" s="1"/>
  <c r="C7344" i="4"/>
  <c r="E7344" i="4" s="1"/>
  <c r="C7343" i="4"/>
  <c r="E7343" i="4" s="1"/>
  <c r="C7342" i="4"/>
  <c r="E7342" i="4" s="1"/>
  <c r="C7341" i="4"/>
  <c r="E7341" i="4" s="1"/>
  <c r="C7340" i="4"/>
  <c r="E7340" i="4" s="1"/>
  <c r="C7339" i="4"/>
  <c r="E7339" i="4" s="1"/>
  <c r="C7338" i="4"/>
  <c r="E7338" i="4" s="1"/>
  <c r="C7337" i="4"/>
  <c r="E7337" i="4" s="1"/>
  <c r="C7336" i="4"/>
  <c r="E7336" i="4" s="1"/>
  <c r="C7335" i="4"/>
  <c r="E7335" i="4" s="1"/>
  <c r="C7334" i="4"/>
  <c r="E7334" i="4" s="1"/>
  <c r="C7333" i="4"/>
  <c r="E7333" i="4" s="1"/>
  <c r="C7332" i="4"/>
  <c r="E7332" i="4" s="1"/>
  <c r="C7331" i="4"/>
  <c r="E7331" i="4" s="1"/>
  <c r="C7330" i="4"/>
  <c r="E7330" i="4" s="1"/>
  <c r="C7329" i="4"/>
  <c r="E7329" i="4" s="1"/>
  <c r="C7328" i="4"/>
  <c r="E7328" i="4" s="1"/>
  <c r="C7327" i="4"/>
  <c r="E7327" i="4" s="1"/>
  <c r="C7326" i="4"/>
  <c r="E7326" i="4" s="1"/>
  <c r="C7325" i="4"/>
  <c r="E7325" i="4" s="1"/>
  <c r="C7324" i="4"/>
  <c r="E7324" i="4" s="1"/>
  <c r="C7323" i="4"/>
  <c r="E7323" i="4" s="1"/>
  <c r="C7322" i="4"/>
  <c r="E7322" i="4" s="1"/>
  <c r="C7321" i="4"/>
  <c r="E7321" i="4" s="1"/>
  <c r="C7320" i="4"/>
  <c r="E7320" i="4" s="1"/>
  <c r="C7319" i="4"/>
  <c r="E7319" i="4" s="1"/>
  <c r="C7318" i="4"/>
  <c r="E7318" i="4" s="1"/>
  <c r="C7317" i="4"/>
  <c r="E7317" i="4" s="1"/>
  <c r="C7316" i="4"/>
  <c r="E7316" i="4" s="1"/>
  <c r="C7315" i="4"/>
  <c r="E7315" i="4" s="1"/>
  <c r="C7314" i="4"/>
  <c r="E7314" i="4" s="1"/>
  <c r="C7313" i="4"/>
  <c r="E7313" i="4" s="1"/>
  <c r="C7312" i="4"/>
  <c r="E7312" i="4" s="1"/>
  <c r="C7311" i="4"/>
  <c r="E7311" i="4" s="1"/>
  <c r="C7310" i="4"/>
  <c r="E7310" i="4" s="1"/>
  <c r="C7309" i="4"/>
  <c r="E7309" i="4" s="1"/>
  <c r="C7308" i="4"/>
  <c r="E7308" i="4" s="1"/>
  <c r="C7307" i="4"/>
  <c r="E7307" i="4" s="1"/>
  <c r="C7306" i="4"/>
  <c r="E7306" i="4" s="1"/>
  <c r="C7305" i="4"/>
  <c r="E7305" i="4" s="1"/>
  <c r="C7304" i="4"/>
  <c r="E7304" i="4" s="1"/>
  <c r="C7303" i="4"/>
  <c r="E7303" i="4" s="1"/>
  <c r="C7302" i="4"/>
  <c r="E7302" i="4" s="1"/>
  <c r="C7301" i="4"/>
  <c r="E7301" i="4" s="1"/>
  <c r="C7300" i="4"/>
  <c r="E7300" i="4" s="1"/>
  <c r="C7299" i="4"/>
  <c r="E7299" i="4" s="1"/>
  <c r="C7298" i="4"/>
  <c r="E7298" i="4" s="1"/>
  <c r="C7297" i="4"/>
  <c r="E7297" i="4" s="1"/>
  <c r="C7296" i="4"/>
  <c r="E7296" i="4" s="1"/>
  <c r="C7295" i="4"/>
  <c r="E7295" i="4" s="1"/>
  <c r="C7294" i="4"/>
  <c r="E7294" i="4" s="1"/>
  <c r="C7293" i="4"/>
  <c r="E7293" i="4" s="1"/>
  <c r="C7292" i="4"/>
  <c r="E7292" i="4" s="1"/>
  <c r="C7291" i="4"/>
  <c r="E7291" i="4" s="1"/>
  <c r="C7290" i="4"/>
  <c r="E7290" i="4" s="1"/>
  <c r="C7289" i="4"/>
  <c r="E7289" i="4" s="1"/>
  <c r="C7288" i="4"/>
  <c r="E7288" i="4" s="1"/>
  <c r="C7287" i="4"/>
  <c r="E7287" i="4" s="1"/>
  <c r="C7286" i="4"/>
  <c r="E7286" i="4" s="1"/>
  <c r="C7285" i="4"/>
  <c r="E7285" i="4" s="1"/>
  <c r="C7284" i="4"/>
  <c r="E7284" i="4" s="1"/>
  <c r="C7283" i="4"/>
  <c r="E7283" i="4" s="1"/>
  <c r="C7282" i="4"/>
  <c r="E7282" i="4" s="1"/>
  <c r="C7281" i="4"/>
  <c r="E7281" i="4" s="1"/>
  <c r="C7280" i="4"/>
  <c r="E7280" i="4" s="1"/>
  <c r="C7279" i="4"/>
  <c r="E7279" i="4" s="1"/>
  <c r="C7278" i="4"/>
  <c r="E7278" i="4" s="1"/>
  <c r="C7277" i="4"/>
  <c r="E7277" i="4" s="1"/>
  <c r="C7276" i="4"/>
  <c r="E7276" i="4" s="1"/>
  <c r="C7275" i="4"/>
  <c r="E7275" i="4" s="1"/>
  <c r="C7274" i="4"/>
  <c r="E7274" i="4" s="1"/>
  <c r="C7273" i="4"/>
  <c r="E7273" i="4" s="1"/>
  <c r="C7272" i="4"/>
  <c r="E7272" i="4" s="1"/>
  <c r="C7271" i="4"/>
  <c r="E7271" i="4" s="1"/>
  <c r="C7270" i="4"/>
  <c r="E7270" i="4" s="1"/>
  <c r="C7269" i="4"/>
  <c r="E7269" i="4" s="1"/>
  <c r="C7268" i="4"/>
  <c r="E7268" i="4" s="1"/>
  <c r="C7267" i="4"/>
  <c r="E7267" i="4" s="1"/>
  <c r="C7266" i="4"/>
  <c r="E7266" i="4" s="1"/>
  <c r="C7265" i="4"/>
  <c r="E7265" i="4" s="1"/>
  <c r="C7264" i="4"/>
  <c r="E7264" i="4" s="1"/>
  <c r="C7263" i="4"/>
  <c r="E7263" i="4" s="1"/>
  <c r="C7262" i="4"/>
  <c r="E7262" i="4" s="1"/>
  <c r="C7261" i="4"/>
  <c r="E7261" i="4" s="1"/>
  <c r="C7260" i="4"/>
  <c r="E7260" i="4" s="1"/>
  <c r="C7259" i="4"/>
  <c r="E7259" i="4" s="1"/>
  <c r="C7258" i="4"/>
  <c r="E7258" i="4" s="1"/>
  <c r="C7257" i="4"/>
  <c r="E7257" i="4" s="1"/>
  <c r="C7256" i="4"/>
  <c r="E7256" i="4" s="1"/>
  <c r="C7255" i="4"/>
  <c r="E7255" i="4" s="1"/>
  <c r="C7254" i="4"/>
  <c r="E7254" i="4" s="1"/>
  <c r="C7253" i="4"/>
  <c r="E7253" i="4" s="1"/>
  <c r="C7252" i="4"/>
  <c r="E7252" i="4" s="1"/>
  <c r="C7251" i="4"/>
  <c r="E7251" i="4" s="1"/>
  <c r="C7250" i="4"/>
  <c r="E7250" i="4" s="1"/>
  <c r="C7249" i="4"/>
  <c r="E7249" i="4" s="1"/>
  <c r="C7248" i="4"/>
  <c r="E7248" i="4" s="1"/>
  <c r="C7247" i="4"/>
  <c r="E7247" i="4" s="1"/>
  <c r="C7246" i="4"/>
  <c r="E7246" i="4" s="1"/>
  <c r="C7245" i="4"/>
  <c r="E7245" i="4" s="1"/>
  <c r="C7244" i="4"/>
  <c r="E7244" i="4" s="1"/>
  <c r="C7243" i="4"/>
  <c r="E7243" i="4" s="1"/>
  <c r="C7242" i="4"/>
  <c r="E7242" i="4" s="1"/>
  <c r="C7241" i="4"/>
  <c r="E7241" i="4" s="1"/>
  <c r="C7240" i="4"/>
  <c r="E7240" i="4" s="1"/>
  <c r="C7239" i="4"/>
  <c r="E7239" i="4" s="1"/>
  <c r="C7238" i="4"/>
  <c r="E7238" i="4" s="1"/>
  <c r="C7237" i="4"/>
  <c r="E7237" i="4" s="1"/>
  <c r="C7236" i="4"/>
  <c r="E7236" i="4" s="1"/>
  <c r="C7235" i="4"/>
  <c r="E7235" i="4" s="1"/>
  <c r="C7234" i="4"/>
  <c r="E7234" i="4" s="1"/>
  <c r="C7233" i="4"/>
  <c r="E7233" i="4" s="1"/>
  <c r="C7232" i="4"/>
  <c r="E7232" i="4" s="1"/>
  <c r="C7231" i="4"/>
  <c r="E7231" i="4" s="1"/>
  <c r="C7230" i="4"/>
  <c r="E7230" i="4" s="1"/>
  <c r="C7229" i="4"/>
  <c r="E7229" i="4" s="1"/>
  <c r="C7228" i="4"/>
  <c r="E7228" i="4" s="1"/>
  <c r="C7227" i="4"/>
  <c r="E7227" i="4" s="1"/>
  <c r="C7226" i="4"/>
  <c r="E7226" i="4" s="1"/>
  <c r="C7225" i="4"/>
  <c r="E7225" i="4" s="1"/>
  <c r="C7224" i="4"/>
  <c r="E7224" i="4" s="1"/>
  <c r="C7223" i="4"/>
  <c r="E7223" i="4" s="1"/>
  <c r="C7222" i="4"/>
  <c r="E7222" i="4" s="1"/>
  <c r="C7221" i="4"/>
  <c r="E7221" i="4" s="1"/>
  <c r="C7220" i="4"/>
  <c r="E7220" i="4" s="1"/>
  <c r="C7219" i="4"/>
  <c r="E7219" i="4" s="1"/>
  <c r="C7218" i="4"/>
  <c r="E7218" i="4" s="1"/>
  <c r="C7217" i="4"/>
  <c r="E7217" i="4" s="1"/>
  <c r="C7216" i="4"/>
  <c r="E7216" i="4" s="1"/>
  <c r="C7215" i="4"/>
  <c r="E7215" i="4" s="1"/>
  <c r="C7214" i="4"/>
  <c r="E7214" i="4" s="1"/>
  <c r="C7213" i="4"/>
  <c r="E7213" i="4" s="1"/>
  <c r="C7212" i="4"/>
  <c r="E7212" i="4" s="1"/>
  <c r="C7211" i="4"/>
  <c r="E7211" i="4" s="1"/>
  <c r="C7210" i="4"/>
  <c r="E7210" i="4" s="1"/>
  <c r="C7209" i="4"/>
  <c r="E7209" i="4" s="1"/>
  <c r="C7208" i="4"/>
  <c r="E7208" i="4" s="1"/>
  <c r="C7207" i="4"/>
  <c r="E7207" i="4" s="1"/>
  <c r="C7206" i="4"/>
  <c r="E7206" i="4" s="1"/>
  <c r="C7205" i="4"/>
  <c r="E7205" i="4" s="1"/>
  <c r="C7204" i="4"/>
  <c r="E7204" i="4" s="1"/>
  <c r="C7203" i="4"/>
  <c r="E7203" i="4" s="1"/>
  <c r="C7202" i="4"/>
  <c r="E7202" i="4" s="1"/>
  <c r="C7201" i="4"/>
  <c r="E7201" i="4" s="1"/>
  <c r="C7200" i="4"/>
  <c r="E7200" i="4" s="1"/>
  <c r="C7199" i="4"/>
  <c r="E7199" i="4" s="1"/>
  <c r="C7198" i="4"/>
  <c r="E7198" i="4" s="1"/>
  <c r="C7197" i="4"/>
  <c r="E7197" i="4" s="1"/>
  <c r="C7196" i="4"/>
  <c r="E7196" i="4" s="1"/>
  <c r="C7195" i="4"/>
  <c r="E7195" i="4" s="1"/>
  <c r="C7194" i="4"/>
  <c r="E7194" i="4" s="1"/>
  <c r="C7193" i="4"/>
  <c r="E7193" i="4" s="1"/>
  <c r="C7192" i="4"/>
  <c r="E7192" i="4" s="1"/>
  <c r="C7191" i="4"/>
  <c r="E7191" i="4" s="1"/>
  <c r="C7190" i="4"/>
  <c r="E7190" i="4" s="1"/>
  <c r="C7189" i="4"/>
  <c r="E7189" i="4" s="1"/>
  <c r="C7188" i="4"/>
  <c r="E7188" i="4" s="1"/>
  <c r="C7187" i="4"/>
  <c r="E7187" i="4" s="1"/>
  <c r="C7186" i="4"/>
  <c r="E7186" i="4" s="1"/>
  <c r="C7185" i="4"/>
  <c r="E7185" i="4" s="1"/>
  <c r="C7184" i="4"/>
  <c r="E7184" i="4" s="1"/>
  <c r="C7183" i="4"/>
  <c r="E7183" i="4" s="1"/>
  <c r="C7182" i="4"/>
  <c r="E7182" i="4" s="1"/>
  <c r="C7181" i="4"/>
  <c r="E7181" i="4" s="1"/>
  <c r="C7180" i="4"/>
  <c r="E7180" i="4" s="1"/>
  <c r="C7179" i="4"/>
  <c r="E7179" i="4" s="1"/>
  <c r="C7178" i="4"/>
  <c r="E7178" i="4" s="1"/>
  <c r="C7177" i="4"/>
  <c r="E7177" i="4" s="1"/>
  <c r="C7176" i="4"/>
  <c r="E7176" i="4" s="1"/>
  <c r="C7175" i="4"/>
  <c r="E7175" i="4" s="1"/>
  <c r="C7174" i="4"/>
  <c r="E7174" i="4" s="1"/>
  <c r="C7173" i="4"/>
  <c r="E7173" i="4" s="1"/>
  <c r="C7172" i="4"/>
  <c r="E7172" i="4" s="1"/>
  <c r="C7171" i="4"/>
  <c r="E7171" i="4" s="1"/>
  <c r="C7170" i="4"/>
  <c r="E7170" i="4" s="1"/>
  <c r="C7169" i="4"/>
  <c r="E7169" i="4" s="1"/>
  <c r="C7168" i="4"/>
  <c r="E7168" i="4" s="1"/>
  <c r="C7167" i="4"/>
  <c r="E7167" i="4" s="1"/>
  <c r="C7166" i="4"/>
  <c r="E7166" i="4" s="1"/>
  <c r="C7165" i="4"/>
  <c r="E7165" i="4" s="1"/>
  <c r="C7164" i="4"/>
  <c r="E7164" i="4" s="1"/>
  <c r="C7163" i="4"/>
  <c r="E7163" i="4" s="1"/>
  <c r="C7162" i="4"/>
  <c r="E7162" i="4" s="1"/>
  <c r="C7161" i="4"/>
  <c r="E7161" i="4" s="1"/>
  <c r="C7160" i="4"/>
  <c r="E7160" i="4" s="1"/>
  <c r="C7159" i="4"/>
  <c r="E7159" i="4" s="1"/>
  <c r="C7158" i="4"/>
  <c r="E7158" i="4" s="1"/>
  <c r="C7157" i="4"/>
  <c r="E7157" i="4" s="1"/>
  <c r="C7156" i="4"/>
  <c r="E7156" i="4" s="1"/>
  <c r="C7155" i="4"/>
  <c r="E7155" i="4" s="1"/>
  <c r="C7154" i="4"/>
  <c r="E7154" i="4" s="1"/>
  <c r="C7153" i="4"/>
  <c r="E7153" i="4" s="1"/>
  <c r="C7152" i="4"/>
  <c r="E7152" i="4" s="1"/>
  <c r="C7151" i="4"/>
  <c r="E7151" i="4" s="1"/>
  <c r="C7150" i="4"/>
  <c r="E7150" i="4" s="1"/>
  <c r="C7149" i="4"/>
  <c r="E7149" i="4" s="1"/>
  <c r="C7148" i="4"/>
  <c r="E7148" i="4" s="1"/>
  <c r="C7147" i="4"/>
  <c r="E7147" i="4" s="1"/>
  <c r="C7146" i="4"/>
  <c r="E7146" i="4" s="1"/>
  <c r="C7145" i="4"/>
  <c r="E7145" i="4" s="1"/>
  <c r="C7144" i="4"/>
  <c r="E7144" i="4" s="1"/>
  <c r="C7143" i="4"/>
  <c r="E7143" i="4" s="1"/>
  <c r="C7142" i="4"/>
  <c r="E7142" i="4" s="1"/>
  <c r="C7141" i="4"/>
  <c r="E7141" i="4" s="1"/>
  <c r="C7140" i="4"/>
  <c r="E7140" i="4" s="1"/>
  <c r="C7139" i="4"/>
  <c r="E7139" i="4" s="1"/>
  <c r="C7138" i="4"/>
  <c r="E7138" i="4" s="1"/>
  <c r="C7137" i="4"/>
  <c r="E7137" i="4" s="1"/>
  <c r="C7136" i="4"/>
  <c r="E7136" i="4" s="1"/>
  <c r="C7135" i="4"/>
  <c r="E7135" i="4" s="1"/>
  <c r="C7134" i="4"/>
  <c r="E7134" i="4" s="1"/>
  <c r="C7133" i="4"/>
  <c r="E7133" i="4" s="1"/>
  <c r="C7132" i="4"/>
  <c r="E7132" i="4" s="1"/>
  <c r="C7131" i="4"/>
  <c r="E7131" i="4" s="1"/>
  <c r="C7130" i="4"/>
  <c r="E7130" i="4" s="1"/>
  <c r="C7129" i="4"/>
  <c r="E7129" i="4" s="1"/>
  <c r="C7128" i="4"/>
  <c r="E7128" i="4" s="1"/>
  <c r="C7127" i="4"/>
  <c r="E7127" i="4" s="1"/>
  <c r="C7126" i="4"/>
  <c r="E7126" i="4" s="1"/>
  <c r="C7125" i="4"/>
  <c r="E7125" i="4" s="1"/>
  <c r="C7124" i="4"/>
  <c r="E7124" i="4" s="1"/>
  <c r="C7123" i="4"/>
  <c r="E7123" i="4" s="1"/>
  <c r="C7122" i="4"/>
  <c r="E7122" i="4" s="1"/>
  <c r="C7121" i="4"/>
  <c r="E7121" i="4" s="1"/>
  <c r="C7120" i="4"/>
  <c r="E7120" i="4" s="1"/>
  <c r="C7119" i="4"/>
  <c r="E7119" i="4" s="1"/>
  <c r="C7118" i="4"/>
  <c r="E7118" i="4" s="1"/>
  <c r="C7117" i="4"/>
  <c r="E7117" i="4" s="1"/>
  <c r="C7116" i="4"/>
  <c r="E7116" i="4" s="1"/>
  <c r="C7115" i="4"/>
  <c r="E7115" i="4" s="1"/>
  <c r="C7114" i="4"/>
  <c r="E7114" i="4" s="1"/>
  <c r="C7113" i="4"/>
  <c r="E7113" i="4" s="1"/>
  <c r="C7112" i="4"/>
  <c r="E7112" i="4" s="1"/>
  <c r="C7111" i="4"/>
  <c r="E7111" i="4" s="1"/>
  <c r="C7110" i="4"/>
  <c r="E7110" i="4" s="1"/>
  <c r="C7109" i="4"/>
  <c r="E7109" i="4" s="1"/>
  <c r="C7108" i="4"/>
  <c r="E7108" i="4" s="1"/>
  <c r="C7107" i="4"/>
  <c r="E7107" i="4" s="1"/>
  <c r="C7106" i="4"/>
  <c r="E7106" i="4" s="1"/>
  <c r="C7105" i="4"/>
  <c r="E7105" i="4" s="1"/>
  <c r="C7104" i="4"/>
  <c r="E7104" i="4" s="1"/>
  <c r="C7103" i="4"/>
  <c r="E7103" i="4" s="1"/>
  <c r="C7102" i="4"/>
  <c r="E7102" i="4" s="1"/>
  <c r="C7101" i="4"/>
  <c r="E7101" i="4" s="1"/>
  <c r="C7100" i="4"/>
  <c r="E7100" i="4" s="1"/>
  <c r="C7099" i="4"/>
  <c r="E7099" i="4" s="1"/>
  <c r="C7098" i="4"/>
  <c r="E7098" i="4" s="1"/>
  <c r="C7097" i="4"/>
  <c r="E7097" i="4" s="1"/>
  <c r="C7096" i="4"/>
  <c r="E7096" i="4" s="1"/>
  <c r="C7095" i="4"/>
  <c r="E7095" i="4" s="1"/>
  <c r="C7094" i="4"/>
  <c r="E7094" i="4" s="1"/>
  <c r="C7093" i="4"/>
  <c r="E7093" i="4" s="1"/>
  <c r="C7092" i="4"/>
  <c r="E7092" i="4" s="1"/>
  <c r="C7091" i="4"/>
  <c r="E7091" i="4" s="1"/>
  <c r="C7090" i="4"/>
  <c r="E7090" i="4" s="1"/>
  <c r="C7089" i="4"/>
  <c r="E7089" i="4" s="1"/>
  <c r="C7088" i="4"/>
  <c r="E7088" i="4" s="1"/>
  <c r="C7087" i="4"/>
  <c r="E7087" i="4" s="1"/>
  <c r="C7086" i="4"/>
  <c r="E7086" i="4" s="1"/>
  <c r="C7085" i="4"/>
  <c r="E7085" i="4" s="1"/>
  <c r="C7084" i="4"/>
  <c r="E7084" i="4" s="1"/>
  <c r="C7083" i="4"/>
  <c r="E7083" i="4" s="1"/>
  <c r="C7082" i="4"/>
  <c r="E7082" i="4" s="1"/>
  <c r="C7081" i="4"/>
  <c r="E7081" i="4" s="1"/>
  <c r="C7080" i="4"/>
  <c r="E7080" i="4" s="1"/>
  <c r="C7079" i="4"/>
  <c r="E7079" i="4" s="1"/>
  <c r="C7078" i="4"/>
  <c r="E7078" i="4" s="1"/>
  <c r="C7077" i="4"/>
  <c r="E7077" i="4" s="1"/>
  <c r="C7076" i="4"/>
  <c r="E7076" i="4" s="1"/>
  <c r="C7075" i="4"/>
  <c r="E7075" i="4" s="1"/>
  <c r="C7074" i="4"/>
  <c r="E7074" i="4" s="1"/>
  <c r="C7073" i="4"/>
  <c r="E7073" i="4" s="1"/>
  <c r="C7072" i="4"/>
  <c r="E7072" i="4" s="1"/>
  <c r="C7071" i="4"/>
  <c r="E7071" i="4" s="1"/>
  <c r="C7070" i="4"/>
  <c r="E7070" i="4" s="1"/>
  <c r="C7069" i="4"/>
  <c r="E7069" i="4" s="1"/>
  <c r="C7068" i="4"/>
  <c r="E7068" i="4" s="1"/>
  <c r="C7067" i="4"/>
  <c r="E7067" i="4" s="1"/>
  <c r="C7066" i="4"/>
  <c r="E7066" i="4" s="1"/>
  <c r="C7065" i="4"/>
  <c r="E7065" i="4" s="1"/>
  <c r="C7064" i="4"/>
  <c r="E7064" i="4" s="1"/>
  <c r="C7063" i="4"/>
  <c r="E7063" i="4" s="1"/>
  <c r="C7062" i="4"/>
  <c r="E7062" i="4" s="1"/>
  <c r="C7061" i="4"/>
  <c r="E7061" i="4" s="1"/>
  <c r="C7060" i="4"/>
  <c r="E7060" i="4" s="1"/>
  <c r="C7059" i="4"/>
  <c r="E7059" i="4" s="1"/>
  <c r="C7058" i="4"/>
  <c r="E7058" i="4" s="1"/>
  <c r="C7057" i="4"/>
  <c r="E7057" i="4" s="1"/>
  <c r="C7056" i="4"/>
  <c r="E7056" i="4" s="1"/>
  <c r="C7055" i="4"/>
  <c r="E7055" i="4" s="1"/>
  <c r="C7054" i="4"/>
  <c r="E7054" i="4" s="1"/>
  <c r="C7053" i="4"/>
  <c r="E7053" i="4" s="1"/>
  <c r="C7052" i="4"/>
  <c r="E7052" i="4" s="1"/>
  <c r="C7051" i="4"/>
  <c r="E7051" i="4" s="1"/>
  <c r="C7050" i="4"/>
  <c r="E7050" i="4" s="1"/>
  <c r="C7049" i="4"/>
  <c r="E7049" i="4" s="1"/>
  <c r="C7048" i="4"/>
  <c r="E7048" i="4" s="1"/>
  <c r="C7047" i="4"/>
  <c r="E7047" i="4" s="1"/>
  <c r="C7046" i="4"/>
  <c r="E7046" i="4" s="1"/>
  <c r="C7045" i="4"/>
  <c r="E7045" i="4" s="1"/>
  <c r="C7044" i="4"/>
  <c r="E7044" i="4" s="1"/>
  <c r="C7043" i="4"/>
  <c r="E7043" i="4" s="1"/>
  <c r="C7042" i="4"/>
  <c r="E7042" i="4" s="1"/>
  <c r="C7041" i="4"/>
  <c r="E7041" i="4" s="1"/>
  <c r="C7040" i="4"/>
  <c r="E7040" i="4" s="1"/>
  <c r="C7039" i="4"/>
  <c r="E7039" i="4" s="1"/>
  <c r="C7038" i="4"/>
  <c r="E7038" i="4" s="1"/>
  <c r="C7037" i="4"/>
  <c r="E7037" i="4" s="1"/>
  <c r="C7036" i="4"/>
  <c r="E7036" i="4" s="1"/>
  <c r="C7035" i="4"/>
  <c r="E7035" i="4" s="1"/>
  <c r="C7034" i="4"/>
  <c r="E7034" i="4" s="1"/>
  <c r="C7033" i="4"/>
  <c r="E7033" i="4" s="1"/>
  <c r="C7032" i="4"/>
  <c r="E7032" i="4" s="1"/>
  <c r="C7031" i="4"/>
  <c r="E7031" i="4" s="1"/>
  <c r="C7030" i="4"/>
  <c r="E7030" i="4" s="1"/>
  <c r="C7029" i="4"/>
  <c r="E7029" i="4" s="1"/>
  <c r="C7028" i="4"/>
  <c r="E7028" i="4" s="1"/>
  <c r="C7027" i="4"/>
  <c r="E7027" i="4" s="1"/>
  <c r="C7026" i="4"/>
  <c r="E7026" i="4" s="1"/>
  <c r="C7025" i="4"/>
  <c r="E7025" i="4" s="1"/>
  <c r="C7024" i="4"/>
  <c r="E7024" i="4" s="1"/>
  <c r="C7023" i="4"/>
  <c r="E7023" i="4" s="1"/>
  <c r="C7022" i="4"/>
  <c r="E7022" i="4" s="1"/>
  <c r="C7021" i="4"/>
  <c r="E7021" i="4" s="1"/>
  <c r="C7020" i="4"/>
  <c r="E7020" i="4" s="1"/>
  <c r="C7019" i="4"/>
  <c r="E7019" i="4" s="1"/>
  <c r="C7018" i="4"/>
  <c r="E7018" i="4" s="1"/>
  <c r="C7017" i="4"/>
  <c r="E7017" i="4" s="1"/>
  <c r="C7016" i="4"/>
  <c r="E7016" i="4" s="1"/>
  <c r="C7015" i="4"/>
  <c r="E7015" i="4" s="1"/>
  <c r="C7014" i="4"/>
  <c r="E7014" i="4" s="1"/>
  <c r="C7013" i="4"/>
  <c r="E7013" i="4" s="1"/>
  <c r="C7012" i="4"/>
  <c r="E7012" i="4" s="1"/>
  <c r="C7011" i="4"/>
  <c r="E7011" i="4" s="1"/>
  <c r="C7010" i="4"/>
  <c r="E7010" i="4" s="1"/>
  <c r="C7009" i="4"/>
  <c r="E7009" i="4" s="1"/>
  <c r="C7008" i="4"/>
  <c r="E7008" i="4" s="1"/>
  <c r="C7007" i="4"/>
  <c r="E7007" i="4" s="1"/>
  <c r="C7006" i="4"/>
  <c r="E7006" i="4" s="1"/>
  <c r="C7005" i="4"/>
  <c r="E7005" i="4" s="1"/>
  <c r="C7004" i="4"/>
  <c r="E7004" i="4" s="1"/>
  <c r="C7003" i="4"/>
  <c r="E7003" i="4" s="1"/>
  <c r="C7002" i="4"/>
  <c r="E7002" i="4" s="1"/>
  <c r="C7001" i="4"/>
  <c r="E7001" i="4" s="1"/>
  <c r="C7000" i="4"/>
  <c r="E7000" i="4" s="1"/>
  <c r="C6999" i="4"/>
  <c r="E6999" i="4" s="1"/>
  <c r="C6998" i="4"/>
  <c r="E6998" i="4" s="1"/>
  <c r="C6997" i="4"/>
  <c r="E6997" i="4" s="1"/>
  <c r="C6996" i="4"/>
  <c r="E6996" i="4" s="1"/>
  <c r="C6995" i="4"/>
  <c r="E6995" i="4" s="1"/>
  <c r="C6994" i="4"/>
  <c r="E6994" i="4" s="1"/>
  <c r="C6993" i="4"/>
  <c r="E6993" i="4" s="1"/>
  <c r="C6992" i="4"/>
  <c r="E6992" i="4" s="1"/>
  <c r="C6991" i="4"/>
  <c r="E6991" i="4" s="1"/>
  <c r="C6990" i="4"/>
  <c r="E6990" i="4" s="1"/>
  <c r="C6989" i="4"/>
  <c r="E6989" i="4" s="1"/>
  <c r="C6988" i="4"/>
  <c r="E6988" i="4" s="1"/>
  <c r="C6987" i="4"/>
  <c r="E6987" i="4" s="1"/>
  <c r="C6986" i="4"/>
  <c r="E6986" i="4" s="1"/>
  <c r="C6985" i="4"/>
  <c r="E6985" i="4" s="1"/>
  <c r="C6984" i="4"/>
  <c r="E6984" i="4" s="1"/>
  <c r="C6983" i="4"/>
  <c r="E6983" i="4" s="1"/>
  <c r="C6982" i="4"/>
  <c r="E6982" i="4" s="1"/>
  <c r="C6981" i="4"/>
  <c r="E6981" i="4" s="1"/>
  <c r="C6980" i="4"/>
  <c r="E6980" i="4" s="1"/>
  <c r="C6979" i="4"/>
  <c r="E6979" i="4" s="1"/>
  <c r="C6978" i="4"/>
  <c r="E6978" i="4" s="1"/>
  <c r="C6977" i="4"/>
  <c r="E6977" i="4" s="1"/>
  <c r="C6976" i="4"/>
  <c r="E6976" i="4" s="1"/>
  <c r="C6975" i="4"/>
  <c r="E6975" i="4" s="1"/>
  <c r="C6974" i="4"/>
  <c r="E6974" i="4" s="1"/>
  <c r="C6973" i="4"/>
  <c r="E6973" i="4" s="1"/>
  <c r="C6972" i="4"/>
  <c r="E6972" i="4" s="1"/>
  <c r="C6971" i="4"/>
  <c r="E6971" i="4" s="1"/>
  <c r="C6970" i="4"/>
  <c r="E6970" i="4" s="1"/>
  <c r="C6969" i="4"/>
  <c r="E6969" i="4" s="1"/>
  <c r="C6968" i="4"/>
  <c r="E6968" i="4" s="1"/>
  <c r="C6967" i="4"/>
  <c r="E6967" i="4" s="1"/>
  <c r="C6966" i="4"/>
  <c r="E6966" i="4" s="1"/>
  <c r="C6965" i="4"/>
  <c r="E6965" i="4" s="1"/>
  <c r="C6964" i="4"/>
  <c r="E6964" i="4" s="1"/>
  <c r="C6963" i="4"/>
  <c r="E6963" i="4" s="1"/>
  <c r="C6962" i="4"/>
  <c r="E6962" i="4" s="1"/>
  <c r="C6961" i="4"/>
  <c r="E6961" i="4" s="1"/>
  <c r="C6960" i="4"/>
  <c r="E6960" i="4" s="1"/>
  <c r="C6959" i="4"/>
  <c r="E6959" i="4" s="1"/>
  <c r="C6958" i="4"/>
  <c r="E6958" i="4" s="1"/>
  <c r="C6957" i="4"/>
  <c r="E6957" i="4" s="1"/>
  <c r="C6956" i="4"/>
  <c r="E6956" i="4" s="1"/>
  <c r="C6955" i="4"/>
  <c r="E6955" i="4" s="1"/>
  <c r="C6954" i="4"/>
  <c r="E6954" i="4" s="1"/>
  <c r="C6953" i="4"/>
  <c r="E6953" i="4" s="1"/>
  <c r="C6952" i="4"/>
  <c r="E6952" i="4" s="1"/>
  <c r="C6951" i="4"/>
  <c r="E6951" i="4" s="1"/>
  <c r="C6950" i="4"/>
  <c r="E6950" i="4" s="1"/>
  <c r="C6949" i="4"/>
  <c r="E6949" i="4" s="1"/>
  <c r="C6948" i="4"/>
  <c r="E6948" i="4" s="1"/>
  <c r="C6947" i="4"/>
  <c r="E6947" i="4" s="1"/>
  <c r="C6946" i="4"/>
  <c r="E6946" i="4" s="1"/>
  <c r="C6945" i="4"/>
  <c r="E6945" i="4" s="1"/>
  <c r="C6944" i="4"/>
  <c r="E6944" i="4" s="1"/>
  <c r="C6943" i="4"/>
  <c r="E6943" i="4" s="1"/>
  <c r="C6942" i="4"/>
  <c r="E6942" i="4" s="1"/>
  <c r="C6941" i="4"/>
  <c r="E6941" i="4" s="1"/>
  <c r="C6940" i="4"/>
  <c r="E6940" i="4" s="1"/>
  <c r="C6939" i="4"/>
  <c r="E6939" i="4" s="1"/>
  <c r="C6938" i="4"/>
  <c r="E6938" i="4" s="1"/>
  <c r="C6937" i="4"/>
  <c r="E6937" i="4" s="1"/>
  <c r="C6936" i="4"/>
  <c r="E6936" i="4" s="1"/>
  <c r="C6935" i="4"/>
  <c r="E6935" i="4" s="1"/>
  <c r="C6934" i="4"/>
  <c r="E6934" i="4" s="1"/>
  <c r="C6933" i="4"/>
  <c r="E6933" i="4" s="1"/>
  <c r="C6932" i="4"/>
  <c r="E6932" i="4" s="1"/>
  <c r="C6931" i="4"/>
  <c r="E6931" i="4" s="1"/>
  <c r="C6930" i="4"/>
  <c r="E6930" i="4" s="1"/>
  <c r="C6929" i="4"/>
  <c r="E6929" i="4" s="1"/>
  <c r="C6928" i="4"/>
  <c r="E6928" i="4" s="1"/>
  <c r="C6927" i="4"/>
  <c r="E6927" i="4" s="1"/>
  <c r="C6926" i="4"/>
  <c r="E6926" i="4" s="1"/>
  <c r="C6925" i="4"/>
  <c r="E6925" i="4" s="1"/>
  <c r="C6924" i="4"/>
  <c r="E6924" i="4" s="1"/>
  <c r="C6923" i="4"/>
  <c r="E6923" i="4" s="1"/>
  <c r="C6922" i="4"/>
  <c r="E6922" i="4" s="1"/>
  <c r="C6921" i="4"/>
  <c r="E6921" i="4" s="1"/>
  <c r="C6920" i="4"/>
  <c r="E6920" i="4" s="1"/>
  <c r="C6919" i="4"/>
  <c r="E6919" i="4" s="1"/>
  <c r="C6918" i="4"/>
  <c r="E6918" i="4" s="1"/>
  <c r="C6917" i="4"/>
  <c r="E6917" i="4" s="1"/>
  <c r="C6916" i="4"/>
  <c r="E6916" i="4" s="1"/>
  <c r="C6915" i="4"/>
  <c r="E6915" i="4" s="1"/>
  <c r="C6914" i="4"/>
  <c r="E6914" i="4" s="1"/>
  <c r="C6913" i="4"/>
  <c r="E6913" i="4" s="1"/>
  <c r="C6912" i="4"/>
  <c r="E6912" i="4" s="1"/>
  <c r="C6911" i="4"/>
  <c r="E6911" i="4" s="1"/>
  <c r="C6910" i="4"/>
  <c r="E6910" i="4" s="1"/>
  <c r="C6909" i="4"/>
  <c r="E6909" i="4" s="1"/>
  <c r="C6908" i="4"/>
  <c r="E6908" i="4" s="1"/>
  <c r="C6907" i="4"/>
  <c r="E6907" i="4" s="1"/>
  <c r="C6906" i="4"/>
  <c r="E6906" i="4" s="1"/>
  <c r="C6905" i="4"/>
  <c r="E6905" i="4" s="1"/>
  <c r="C6904" i="4"/>
  <c r="E6904" i="4" s="1"/>
  <c r="C6903" i="4"/>
  <c r="E6903" i="4" s="1"/>
  <c r="C6902" i="4"/>
  <c r="E6902" i="4" s="1"/>
  <c r="C6901" i="4"/>
  <c r="E6901" i="4" s="1"/>
  <c r="C6900" i="4"/>
  <c r="E6900" i="4" s="1"/>
  <c r="C6899" i="4"/>
  <c r="E6899" i="4" s="1"/>
  <c r="C6898" i="4"/>
  <c r="E6898" i="4" s="1"/>
  <c r="C6897" i="4"/>
  <c r="E6897" i="4" s="1"/>
  <c r="C6896" i="4"/>
  <c r="E6896" i="4" s="1"/>
  <c r="C6895" i="4"/>
  <c r="E6895" i="4" s="1"/>
  <c r="C6894" i="4"/>
  <c r="E6894" i="4" s="1"/>
  <c r="C6893" i="4"/>
  <c r="E6893" i="4" s="1"/>
  <c r="C6892" i="4"/>
  <c r="E6892" i="4" s="1"/>
  <c r="C6891" i="4"/>
  <c r="E6891" i="4" s="1"/>
  <c r="C6890" i="4"/>
  <c r="E6890" i="4" s="1"/>
  <c r="C6889" i="4"/>
  <c r="E6889" i="4" s="1"/>
  <c r="C6888" i="4"/>
  <c r="E6888" i="4" s="1"/>
  <c r="C6887" i="4"/>
  <c r="E6887" i="4" s="1"/>
  <c r="C6886" i="4"/>
  <c r="E6886" i="4" s="1"/>
  <c r="C6885" i="4"/>
  <c r="E6885" i="4" s="1"/>
  <c r="C6884" i="4"/>
  <c r="E6884" i="4" s="1"/>
  <c r="C6883" i="4"/>
  <c r="E6883" i="4" s="1"/>
  <c r="C6882" i="4"/>
  <c r="E6882" i="4" s="1"/>
  <c r="C6881" i="4"/>
  <c r="E6881" i="4" s="1"/>
  <c r="C6880" i="4"/>
  <c r="E6880" i="4" s="1"/>
  <c r="C6879" i="4"/>
  <c r="E6879" i="4" s="1"/>
  <c r="C6878" i="4"/>
  <c r="E6878" i="4" s="1"/>
  <c r="C6877" i="4"/>
  <c r="E6877" i="4" s="1"/>
  <c r="C6876" i="4"/>
  <c r="E6876" i="4" s="1"/>
  <c r="C6875" i="4"/>
  <c r="E6875" i="4" s="1"/>
  <c r="C6874" i="4"/>
  <c r="E6874" i="4" s="1"/>
  <c r="C6873" i="4"/>
  <c r="E6873" i="4" s="1"/>
  <c r="C6872" i="4"/>
  <c r="E6872" i="4" s="1"/>
  <c r="C6871" i="4"/>
  <c r="E6871" i="4" s="1"/>
  <c r="C6870" i="4"/>
  <c r="E6870" i="4" s="1"/>
  <c r="C6869" i="4"/>
  <c r="E6869" i="4" s="1"/>
  <c r="C6868" i="4"/>
  <c r="E6868" i="4" s="1"/>
  <c r="C6867" i="4"/>
  <c r="E6867" i="4" s="1"/>
  <c r="C6866" i="4"/>
  <c r="E6866" i="4" s="1"/>
  <c r="C6865" i="4"/>
  <c r="E6865" i="4" s="1"/>
  <c r="C6864" i="4"/>
  <c r="E6864" i="4" s="1"/>
  <c r="C6863" i="4"/>
  <c r="E6863" i="4" s="1"/>
  <c r="C6862" i="4"/>
  <c r="E6862" i="4" s="1"/>
  <c r="C6861" i="4"/>
  <c r="E6861" i="4" s="1"/>
  <c r="C6860" i="4"/>
  <c r="E6860" i="4" s="1"/>
  <c r="C6859" i="4"/>
  <c r="E6859" i="4" s="1"/>
  <c r="C6858" i="4"/>
  <c r="E6858" i="4" s="1"/>
  <c r="C6857" i="4"/>
  <c r="E6857" i="4" s="1"/>
  <c r="C6856" i="4"/>
  <c r="E6856" i="4" s="1"/>
  <c r="C6855" i="4"/>
  <c r="E6855" i="4" s="1"/>
  <c r="C6854" i="4"/>
  <c r="E6854" i="4" s="1"/>
  <c r="C6853" i="4"/>
  <c r="E6853" i="4" s="1"/>
  <c r="C6852" i="4"/>
  <c r="E6852" i="4" s="1"/>
  <c r="C6851" i="4"/>
  <c r="E6851" i="4" s="1"/>
  <c r="C6850" i="4"/>
  <c r="E6850" i="4" s="1"/>
  <c r="C6849" i="4"/>
  <c r="E6849" i="4" s="1"/>
  <c r="C6848" i="4"/>
  <c r="E6848" i="4" s="1"/>
  <c r="C6847" i="4"/>
  <c r="E6847" i="4" s="1"/>
  <c r="C6846" i="4"/>
  <c r="E6846" i="4" s="1"/>
  <c r="C6845" i="4"/>
  <c r="E6845" i="4" s="1"/>
  <c r="C6844" i="4"/>
  <c r="E6844" i="4" s="1"/>
  <c r="C6843" i="4"/>
  <c r="E6843" i="4" s="1"/>
  <c r="C6842" i="4"/>
  <c r="E6842" i="4" s="1"/>
  <c r="C6841" i="4"/>
  <c r="E6841" i="4" s="1"/>
  <c r="C6840" i="4"/>
  <c r="E6840" i="4" s="1"/>
  <c r="C6839" i="4"/>
  <c r="E6839" i="4" s="1"/>
  <c r="C6838" i="4"/>
  <c r="E6838" i="4" s="1"/>
  <c r="C6837" i="4"/>
  <c r="E6837" i="4" s="1"/>
  <c r="C6836" i="4"/>
  <c r="E6836" i="4" s="1"/>
  <c r="C6835" i="4"/>
  <c r="E6835" i="4" s="1"/>
  <c r="C6834" i="4"/>
  <c r="E6834" i="4" s="1"/>
  <c r="C6833" i="4"/>
  <c r="E6833" i="4" s="1"/>
  <c r="C6832" i="4"/>
  <c r="E6832" i="4" s="1"/>
  <c r="C6831" i="4"/>
  <c r="E6831" i="4" s="1"/>
  <c r="C6830" i="4"/>
  <c r="E6830" i="4" s="1"/>
  <c r="C6829" i="4"/>
  <c r="E6829" i="4" s="1"/>
  <c r="C6828" i="4"/>
  <c r="E6828" i="4" s="1"/>
  <c r="C6827" i="4"/>
  <c r="E6827" i="4" s="1"/>
  <c r="C6826" i="4"/>
  <c r="E6826" i="4" s="1"/>
  <c r="C6825" i="4"/>
  <c r="E6825" i="4" s="1"/>
  <c r="C6824" i="4"/>
  <c r="E6824" i="4" s="1"/>
  <c r="C6823" i="4"/>
  <c r="E6823" i="4" s="1"/>
  <c r="C6822" i="4"/>
  <c r="E6822" i="4" s="1"/>
  <c r="C6821" i="4"/>
  <c r="E6821" i="4" s="1"/>
  <c r="C6820" i="4"/>
  <c r="E6820" i="4" s="1"/>
  <c r="C6819" i="4"/>
  <c r="E6819" i="4" s="1"/>
  <c r="C6818" i="4"/>
  <c r="E6818" i="4" s="1"/>
  <c r="C6817" i="4"/>
  <c r="E6817" i="4" s="1"/>
  <c r="C6816" i="4"/>
  <c r="E6816" i="4" s="1"/>
  <c r="C6815" i="4"/>
  <c r="E6815" i="4" s="1"/>
  <c r="C6814" i="4"/>
  <c r="E6814" i="4" s="1"/>
  <c r="C6813" i="4"/>
  <c r="E6813" i="4" s="1"/>
  <c r="C6812" i="4"/>
  <c r="E6812" i="4" s="1"/>
  <c r="C6811" i="4"/>
  <c r="E6811" i="4" s="1"/>
  <c r="C6810" i="4"/>
  <c r="E6810" i="4" s="1"/>
  <c r="C6809" i="4"/>
  <c r="E6809" i="4" s="1"/>
  <c r="C6808" i="4"/>
  <c r="E6808" i="4" s="1"/>
  <c r="C6807" i="4"/>
  <c r="E6807" i="4" s="1"/>
  <c r="C6806" i="4"/>
  <c r="E6806" i="4" s="1"/>
  <c r="C6805" i="4"/>
  <c r="E6805" i="4" s="1"/>
  <c r="C6804" i="4"/>
  <c r="E6804" i="4" s="1"/>
  <c r="C6803" i="4"/>
  <c r="E6803" i="4" s="1"/>
  <c r="C6802" i="4"/>
  <c r="E6802" i="4" s="1"/>
  <c r="C6801" i="4"/>
  <c r="E6801" i="4" s="1"/>
  <c r="C6800" i="4"/>
  <c r="E6800" i="4" s="1"/>
  <c r="C6799" i="4"/>
  <c r="E6799" i="4" s="1"/>
  <c r="C6798" i="4"/>
  <c r="E6798" i="4" s="1"/>
  <c r="C6797" i="4"/>
  <c r="E6797" i="4" s="1"/>
  <c r="C6796" i="4"/>
  <c r="E6796" i="4" s="1"/>
  <c r="C6795" i="4"/>
  <c r="E6795" i="4" s="1"/>
  <c r="C6794" i="4"/>
  <c r="E6794" i="4" s="1"/>
  <c r="C6793" i="4"/>
  <c r="E6793" i="4" s="1"/>
  <c r="C6792" i="4"/>
  <c r="E6792" i="4" s="1"/>
  <c r="C6791" i="4"/>
  <c r="E6791" i="4" s="1"/>
  <c r="C6790" i="4"/>
  <c r="E6790" i="4" s="1"/>
  <c r="C6789" i="4"/>
  <c r="E6789" i="4" s="1"/>
  <c r="C6788" i="4"/>
  <c r="E6788" i="4" s="1"/>
  <c r="C6787" i="4"/>
  <c r="E6787" i="4" s="1"/>
  <c r="C6786" i="4"/>
  <c r="E6786" i="4" s="1"/>
  <c r="C6785" i="4"/>
  <c r="E6785" i="4" s="1"/>
  <c r="C6784" i="4"/>
  <c r="E6784" i="4" s="1"/>
  <c r="C6783" i="4"/>
  <c r="E6783" i="4" s="1"/>
  <c r="C6782" i="4"/>
  <c r="E6782" i="4" s="1"/>
  <c r="C6781" i="4"/>
  <c r="E6781" i="4" s="1"/>
  <c r="C6780" i="4"/>
  <c r="E6780" i="4" s="1"/>
  <c r="C6779" i="4"/>
  <c r="E6779" i="4" s="1"/>
  <c r="C6778" i="4"/>
  <c r="E6778" i="4" s="1"/>
  <c r="C6777" i="4"/>
  <c r="E6777" i="4" s="1"/>
  <c r="C6776" i="4"/>
  <c r="E6776" i="4" s="1"/>
  <c r="C6775" i="4"/>
  <c r="E6775" i="4" s="1"/>
  <c r="C6774" i="4"/>
  <c r="E6774" i="4" s="1"/>
  <c r="C6773" i="4"/>
  <c r="E6773" i="4" s="1"/>
  <c r="C6772" i="4"/>
  <c r="E6772" i="4" s="1"/>
  <c r="C6771" i="4"/>
  <c r="E6771" i="4" s="1"/>
  <c r="C6770" i="4"/>
  <c r="E6770" i="4" s="1"/>
  <c r="C6769" i="4"/>
  <c r="E6769" i="4" s="1"/>
  <c r="C6768" i="4"/>
  <c r="E6768" i="4" s="1"/>
  <c r="C6767" i="4"/>
  <c r="E6767" i="4" s="1"/>
  <c r="C6766" i="4"/>
  <c r="E6766" i="4" s="1"/>
  <c r="C6765" i="4"/>
  <c r="E6765" i="4" s="1"/>
  <c r="C6764" i="4"/>
  <c r="E6764" i="4" s="1"/>
  <c r="C6763" i="4"/>
  <c r="E6763" i="4" s="1"/>
  <c r="C6762" i="4"/>
  <c r="E6762" i="4" s="1"/>
  <c r="C6761" i="4"/>
  <c r="E6761" i="4" s="1"/>
  <c r="C6760" i="4"/>
  <c r="E6760" i="4" s="1"/>
  <c r="C6759" i="4"/>
  <c r="E6759" i="4" s="1"/>
  <c r="C6758" i="4"/>
  <c r="E6758" i="4" s="1"/>
  <c r="C6757" i="4"/>
  <c r="E6757" i="4" s="1"/>
  <c r="C6756" i="4"/>
  <c r="E6756" i="4" s="1"/>
  <c r="C6755" i="4"/>
  <c r="E6755" i="4" s="1"/>
  <c r="C6754" i="4"/>
  <c r="E6754" i="4" s="1"/>
  <c r="C6753" i="4"/>
  <c r="E6753" i="4" s="1"/>
  <c r="C6752" i="4"/>
  <c r="E6752" i="4" s="1"/>
  <c r="C6751" i="4"/>
  <c r="E6751" i="4" s="1"/>
  <c r="C6750" i="4"/>
  <c r="E6750" i="4" s="1"/>
  <c r="C6749" i="4"/>
  <c r="E6749" i="4" s="1"/>
  <c r="C6748" i="4"/>
  <c r="E6748" i="4" s="1"/>
  <c r="C6747" i="4"/>
  <c r="E6747" i="4" s="1"/>
  <c r="C6746" i="4"/>
  <c r="E6746" i="4" s="1"/>
  <c r="C6745" i="4"/>
  <c r="E6745" i="4" s="1"/>
  <c r="C6744" i="4"/>
  <c r="E6744" i="4" s="1"/>
  <c r="C6743" i="4"/>
  <c r="E6743" i="4" s="1"/>
  <c r="C6742" i="4"/>
  <c r="E6742" i="4" s="1"/>
  <c r="C6741" i="4"/>
  <c r="E6741" i="4" s="1"/>
  <c r="C6740" i="4"/>
  <c r="E6740" i="4" s="1"/>
  <c r="C6739" i="4"/>
  <c r="E6739" i="4" s="1"/>
  <c r="C6738" i="4"/>
  <c r="E6738" i="4" s="1"/>
  <c r="C6737" i="4"/>
  <c r="E6737" i="4" s="1"/>
  <c r="C6736" i="4"/>
  <c r="E6736" i="4" s="1"/>
  <c r="C6735" i="4"/>
  <c r="E6735" i="4" s="1"/>
  <c r="C6734" i="4"/>
  <c r="E6734" i="4" s="1"/>
  <c r="C6733" i="4"/>
  <c r="E6733" i="4" s="1"/>
  <c r="C6732" i="4"/>
  <c r="E6732" i="4" s="1"/>
  <c r="C6731" i="4"/>
  <c r="E6731" i="4" s="1"/>
  <c r="C6730" i="4"/>
  <c r="E6730" i="4" s="1"/>
  <c r="C6729" i="4"/>
  <c r="E6729" i="4" s="1"/>
  <c r="C6728" i="4"/>
  <c r="E6728" i="4" s="1"/>
  <c r="C6727" i="4"/>
  <c r="E6727" i="4" s="1"/>
  <c r="C6726" i="4"/>
  <c r="E6726" i="4" s="1"/>
  <c r="C6725" i="4"/>
  <c r="E6725" i="4" s="1"/>
  <c r="C6724" i="4"/>
  <c r="E6724" i="4" s="1"/>
  <c r="C6723" i="4"/>
  <c r="E6723" i="4" s="1"/>
  <c r="C6722" i="4"/>
  <c r="E6722" i="4" s="1"/>
  <c r="C6721" i="4"/>
  <c r="E6721" i="4" s="1"/>
  <c r="C6720" i="4"/>
  <c r="E6720" i="4" s="1"/>
  <c r="C6719" i="4"/>
  <c r="E6719" i="4" s="1"/>
  <c r="C6718" i="4"/>
  <c r="E6718" i="4" s="1"/>
  <c r="C6717" i="4"/>
  <c r="E6717" i="4" s="1"/>
  <c r="C6716" i="4"/>
  <c r="E6716" i="4" s="1"/>
  <c r="C6715" i="4"/>
  <c r="E6715" i="4" s="1"/>
  <c r="C6714" i="4"/>
  <c r="E6714" i="4" s="1"/>
  <c r="C6713" i="4"/>
  <c r="E6713" i="4" s="1"/>
  <c r="C6712" i="4"/>
  <c r="E6712" i="4" s="1"/>
  <c r="C6711" i="4"/>
  <c r="E6711" i="4" s="1"/>
  <c r="C6710" i="4"/>
  <c r="E6710" i="4" s="1"/>
  <c r="C6709" i="4"/>
  <c r="E6709" i="4" s="1"/>
  <c r="C6708" i="4"/>
  <c r="E6708" i="4" s="1"/>
  <c r="C6707" i="4"/>
  <c r="E6707" i="4" s="1"/>
  <c r="C6706" i="4"/>
  <c r="E6706" i="4" s="1"/>
  <c r="C6705" i="4"/>
  <c r="E6705" i="4" s="1"/>
  <c r="C6704" i="4"/>
  <c r="E6704" i="4" s="1"/>
  <c r="C6703" i="4"/>
  <c r="E6703" i="4" s="1"/>
  <c r="C6702" i="4"/>
  <c r="E6702" i="4" s="1"/>
  <c r="C6701" i="4"/>
  <c r="E6701" i="4" s="1"/>
  <c r="C6700" i="4"/>
  <c r="E6700" i="4" s="1"/>
  <c r="C6699" i="4"/>
  <c r="E6699" i="4" s="1"/>
  <c r="C6698" i="4"/>
  <c r="E6698" i="4" s="1"/>
  <c r="C6697" i="4"/>
  <c r="E6697" i="4" s="1"/>
  <c r="C6696" i="4"/>
  <c r="E6696" i="4" s="1"/>
  <c r="C6695" i="4"/>
  <c r="E6695" i="4" s="1"/>
  <c r="C6694" i="4"/>
  <c r="E6694" i="4" s="1"/>
  <c r="C6693" i="4"/>
  <c r="E6693" i="4" s="1"/>
  <c r="C6692" i="4"/>
  <c r="E6692" i="4" s="1"/>
  <c r="C6691" i="4"/>
  <c r="E6691" i="4" s="1"/>
  <c r="C6690" i="4"/>
  <c r="E6690" i="4" s="1"/>
  <c r="C6689" i="4"/>
  <c r="E6689" i="4" s="1"/>
  <c r="C6688" i="4"/>
  <c r="E6688" i="4" s="1"/>
  <c r="C6687" i="4"/>
  <c r="E6687" i="4" s="1"/>
  <c r="C6686" i="4"/>
  <c r="E6686" i="4" s="1"/>
  <c r="C6685" i="4"/>
  <c r="E6685" i="4" s="1"/>
  <c r="C6684" i="4"/>
  <c r="E6684" i="4" s="1"/>
  <c r="C6683" i="4"/>
  <c r="E6683" i="4" s="1"/>
  <c r="C6682" i="4"/>
  <c r="E6682" i="4" s="1"/>
  <c r="C6681" i="4"/>
  <c r="E6681" i="4" s="1"/>
  <c r="C6680" i="4"/>
  <c r="E6680" i="4" s="1"/>
  <c r="C6679" i="4"/>
  <c r="E6679" i="4" s="1"/>
  <c r="C6678" i="4"/>
  <c r="E6678" i="4" s="1"/>
  <c r="C6677" i="4"/>
  <c r="E6677" i="4" s="1"/>
  <c r="C6676" i="4"/>
  <c r="E6676" i="4" s="1"/>
  <c r="C6675" i="4"/>
  <c r="E6675" i="4" s="1"/>
  <c r="C6674" i="4"/>
  <c r="E6674" i="4" s="1"/>
  <c r="C6673" i="4"/>
  <c r="E6673" i="4" s="1"/>
  <c r="C6672" i="4"/>
  <c r="E6672" i="4" s="1"/>
  <c r="C6671" i="4"/>
  <c r="E6671" i="4" s="1"/>
  <c r="C6670" i="4"/>
  <c r="E6670" i="4" s="1"/>
  <c r="C6669" i="4"/>
  <c r="E6669" i="4" s="1"/>
  <c r="C6668" i="4"/>
  <c r="E6668" i="4" s="1"/>
  <c r="C6667" i="4"/>
  <c r="E6667" i="4" s="1"/>
  <c r="C6666" i="4"/>
  <c r="E6666" i="4" s="1"/>
  <c r="C6665" i="4"/>
  <c r="E6665" i="4" s="1"/>
  <c r="C6664" i="4"/>
  <c r="E6664" i="4" s="1"/>
  <c r="C6663" i="4"/>
  <c r="E6663" i="4" s="1"/>
  <c r="C6662" i="4"/>
  <c r="E6662" i="4" s="1"/>
  <c r="C6661" i="4"/>
  <c r="E6661" i="4" s="1"/>
  <c r="C6660" i="4"/>
  <c r="E6660" i="4" s="1"/>
  <c r="C6659" i="4"/>
  <c r="E6659" i="4" s="1"/>
  <c r="C6658" i="4"/>
  <c r="E6658" i="4" s="1"/>
  <c r="C6657" i="4"/>
  <c r="E6657" i="4" s="1"/>
  <c r="C6656" i="4"/>
  <c r="E6656" i="4" s="1"/>
  <c r="C6655" i="4"/>
  <c r="E6655" i="4" s="1"/>
  <c r="C6654" i="4"/>
  <c r="E6654" i="4" s="1"/>
  <c r="C6653" i="4"/>
  <c r="E6653" i="4" s="1"/>
  <c r="C6652" i="4"/>
  <c r="E6652" i="4" s="1"/>
  <c r="C6651" i="4"/>
  <c r="E6651" i="4" s="1"/>
  <c r="C6650" i="4"/>
  <c r="E6650" i="4" s="1"/>
  <c r="C6649" i="4"/>
  <c r="E6649" i="4" s="1"/>
  <c r="C6648" i="4"/>
  <c r="E6648" i="4" s="1"/>
  <c r="C6647" i="4"/>
  <c r="E6647" i="4" s="1"/>
  <c r="C6646" i="4"/>
  <c r="E6646" i="4" s="1"/>
  <c r="C6645" i="4"/>
  <c r="E6645" i="4" s="1"/>
  <c r="C6644" i="4"/>
  <c r="E6644" i="4" s="1"/>
  <c r="C6643" i="4"/>
  <c r="E6643" i="4" s="1"/>
  <c r="C6642" i="4"/>
  <c r="E6642" i="4" s="1"/>
  <c r="C6641" i="4"/>
  <c r="E6641" i="4" s="1"/>
  <c r="C6640" i="4"/>
  <c r="E6640" i="4" s="1"/>
  <c r="C6639" i="4"/>
  <c r="E6639" i="4" s="1"/>
  <c r="C6638" i="4"/>
  <c r="E6638" i="4" s="1"/>
  <c r="C6637" i="4"/>
  <c r="E6637" i="4" s="1"/>
  <c r="C6636" i="4"/>
  <c r="E6636" i="4" s="1"/>
  <c r="C6635" i="4"/>
  <c r="E6635" i="4" s="1"/>
  <c r="C6634" i="4"/>
  <c r="E6634" i="4" s="1"/>
  <c r="C6633" i="4"/>
  <c r="E6633" i="4" s="1"/>
  <c r="C6632" i="4"/>
  <c r="E6632" i="4" s="1"/>
  <c r="C6631" i="4"/>
  <c r="E6631" i="4" s="1"/>
  <c r="C6630" i="4"/>
  <c r="E6630" i="4" s="1"/>
  <c r="C6629" i="4"/>
  <c r="E6629" i="4" s="1"/>
  <c r="C6628" i="4"/>
  <c r="E6628" i="4" s="1"/>
  <c r="C6627" i="4"/>
  <c r="E6627" i="4" s="1"/>
  <c r="C6626" i="4"/>
  <c r="E6626" i="4" s="1"/>
  <c r="C6625" i="4"/>
  <c r="E6625" i="4" s="1"/>
  <c r="C6624" i="4"/>
  <c r="E6624" i="4" s="1"/>
  <c r="C6623" i="4"/>
  <c r="E6623" i="4" s="1"/>
  <c r="C6622" i="4"/>
  <c r="E6622" i="4" s="1"/>
  <c r="C6621" i="4"/>
  <c r="E6621" i="4" s="1"/>
  <c r="C6620" i="4"/>
  <c r="E6620" i="4" s="1"/>
  <c r="C6619" i="4"/>
  <c r="E6619" i="4" s="1"/>
  <c r="C6618" i="4"/>
  <c r="E6618" i="4" s="1"/>
  <c r="C6617" i="4"/>
  <c r="E6617" i="4" s="1"/>
  <c r="C6616" i="4"/>
  <c r="E6616" i="4" s="1"/>
  <c r="C6615" i="4"/>
  <c r="E6615" i="4" s="1"/>
  <c r="C6614" i="4"/>
  <c r="E6614" i="4" s="1"/>
  <c r="C6613" i="4"/>
  <c r="E6613" i="4" s="1"/>
  <c r="C6612" i="4"/>
  <c r="E6612" i="4" s="1"/>
  <c r="C6611" i="4"/>
  <c r="E6611" i="4" s="1"/>
  <c r="C6610" i="4"/>
  <c r="E6610" i="4" s="1"/>
  <c r="C6609" i="4"/>
  <c r="E6609" i="4" s="1"/>
  <c r="C6608" i="4"/>
  <c r="E6608" i="4" s="1"/>
  <c r="C6607" i="4"/>
  <c r="E6607" i="4" s="1"/>
  <c r="C6606" i="4"/>
  <c r="E6606" i="4" s="1"/>
  <c r="C6605" i="4"/>
  <c r="E6605" i="4" s="1"/>
  <c r="C6604" i="4"/>
  <c r="E6604" i="4" s="1"/>
  <c r="C6603" i="4"/>
  <c r="E6603" i="4" s="1"/>
  <c r="C6602" i="4"/>
  <c r="E6602" i="4" s="1"/>
  <c r="C6601" i="4"/>
  <c r="E6601" i="4" s="1"/>
  <c r="C6600" i="4"/>
  <c r="E6600" i="4" s="1"/>
  <c r="C6599" i="4"/>
  <c r="E6599" i="4" s="1"/>
  <c r="C6598" i="4"/>
  <c r="E6598" i="4" s="1"/>
  <c r="C6597" i="4"/>
  <c r="E6597" i="4" s="1"/>
  <c r="C6596" i="4"/>
  <c r="E6596" i="4" s="1"/>
  <c r="C6595" i="4"/>
  <c r="E6595" i="4" s="1"/>
  <c r="C6594" i="4"/>
  <c r="E6594" i="4" s="1"/>
  <c r="C6593" i="4"/>
  <c r="E6593" i="4" s="1"/>
  <c r="C6592" i="4"/>
  <c r="E6592" i="4" s="1"/>
  <c r="C6591" i="4"/>
  <c r="E6591" i="4" s="1"/>
  <c r="C6590" i="4"/>
  <c r="E6590" i="4" s="1"/>
  <c r="C6589" i="4"/>
  <c r="E6589" i="4" s="1"/>
  <c r="C6588" i="4"/>
  <c r="E6588" i="4" s="1"/>
  <c r="C6587" i="4"/>
  <c r="E6587" i="4" s="1"/>
  <c r="C6586" i="4"/>
  <c r="E6586" i="4" s="1"/>
  <c r="C6585" i="4"/>
  <c r="E6585" i="4" s="1"/>
  <c r="C6584" i="4"/>
  <c r="E6584" i="4" s="1"/>
  <c r="C6583" i="4"/>
  <c r="E6583" i="4" s="1"/>
  <c r="C6582" i="4"/>
  <c r="E6582" i="4" s="1"/>
  <c r="C6581" i="4"/>
  <c r="E6581" i="4" s="1"/>
  <c r="C6580" i="4"/>
  <c r="E6580" i="4" s="1"/>
  <c r="C6579" i="4"/>
  <c r="E6579" i="4" s="1"/>
  <c r="C6578" i="4"/>
  <c r="E6578" i="4" s="1"/>
  <c r="C6577" i="4"/>
  <c r="E6577" i="4" s="1"/>
  <c r="C6576" i="4"/>
  <c r="E6576" i="4" s="1"/>
  <c r="C6575" i="4"/>
  <c r="E6575" i="4" s="1"/>
  <c r="C6574" i="4"/>
  <c r="E6574" i="4" s="1"/>
  <c r="C6573" i="4"/>
  <c r="E6573" i="4" s="1"/>
  <c r="C6572" i="4"/>
  <c r="E6572" i="4" s="1"/>
  <c r="C6571" i="4"/>
  <c r="E6571" i="4" s="1"/>
  <c r="C6570" i="4"/>
  <c r="E6570" i="4" s="1"/>
  <c r="C6569" i="4"/>
  <c r="E6569" i="4" s="1"/>
  <c r="C6568" i="4"/>
  <c r="E6568" i="4" s="1"/>
  <c r="C6567" i="4"/>
  <c r="E6567" i="4" s="1"/>
  <c r="C6566" i="4"/>
  <c r="E6566" i="4" s="1"/>
  <c r="C6565" i="4"/>
  <c r="E6565" i="4" s="1"/>
  <c r="C6564" i="4"/>
  <c r="E6564" i="4" s="1"/>
  <c r="C6563" i="4"/>
  <c r="E6563" i="4" s="1"/>
  <c r="C6562" i="4"/>
  <c r="E6562" i="4" s="1"/>
  <c r="C6561" i="4"/>
  <c r="E6561" i="4" s="1"/>
  <c r="C6560" i="4"/>
  <c r="E6560" i="4" s="1"/>
  <c r="C6559" i="4"/>
  <c r="E6559" i="4" s="1"/>
  <c r="C6558" i="4"/>
  <c r="E6558" i="4" s="1"/>
  <c r="C6557" i="4"/>
  <c r="E6557" i="4" s="1"/>
  <c r="C6556" i="4"/>
  <c r="E6556" i="4" s="1"/>
  <c r="C6555" i="4"/>
  <c r="E6555" i="4" s="1"/>
  <c r="C6554" i="4"/>
  <c r="E6554" i="4" s="1"/>
  <c r="C6553" i="4"/>
  <c r="E6553" i="4" s="1"/>
  <c r="C6552" i="4"/>
  <c r="E6552" i="4" s="1"/>
  <c r="C6551" i="4"/>
  <c r="E6551" i="4" s="1"/>
  <c r="C6550" i="4"/>
  <c r="E6550" i="4" s="1"/>
  <c r="C6549" i="4"/>
  <c r="E6549" i="4" s="1"/>
  <c r="C6548" i="4"/>
  <c r="E6548" i="4" s="1"/>
  <c r="C6547" i="4"/>
  <c r="E6547" i="4" s="1"/>
  <c r="C6546" i="4"/>
  <c r="E6546" i="4" s="1"/>
  <c r="C6545" i="4"/>
  <c r="E6545" i="4" s="1"/>
  <c r="C6544" i="4"/>
  <c r="E6544" i="4" s="1"/>
  <c r="C6543" i="4"/>
  <c r="E6543" i="4" s="1"/>
  <c r="C6542" i="4"/>
  <c r="E6542" i="4" s="1"/>
  <c r="C6541" i="4"/>
  <c r="E6541" i="4" s="1"/>
  <c r="C6540" i="4"/>
  <c r="E6540" i="4" s="1"/>
  <c r="C6539" i="4"/>
  <c r="E6539" i="4" s="1"/>
  <c r="C6538" i="4"/>
  <c r="E6538" i="4" s="1"/>
  <c r="C6537" i="4"/>
  <c r="E6537" i="4" s="1"/>
  <c r="C6536" i="4"/>
  <c r="E6536" i="4" s="1"/>
  <c r="C6535" i="4"/>
  <c r="E6535" i="4" s="1"/>
  <c r="C6534" i="4"/>
  <c r="E6534" i="4" s="1"/>
  <c r="C6533" i="4"/>
  <c r="E6533" i="4" s="1"/>
  <c r="C6532" i="4"/>
  <c r="E6532" i="4" s="1"/>
  <c r="C6531" i="4"/>
  <c r="E6531" i="4" s="1"/>
  <c r="C6530" i="4"/>
  <c r="E6530" i="4" s="1"/>
  <c r="C6529" i="4"/>
  <c r="E6529" i="4" s="1"/>
  <c r="C6528" i="4"/>
  <c r="E6528" i="4" s="1"/>
  <c r="C6527" i="4"/>
  <c r="E6527" i="4" s="1"/>
  <c r="C6526" i="4"/>
  <c r="E6526" i="4" s="1"/>
  <c r="C6525" i="4"/>
  <c r="E6525" i="4" s="1"/>
  <c r="C6524" i="4"/>
  <c r="E6524" i="4" s="1"/>
  <c r="C6523" i="4"/>
  <c r="E6523" i="4" s="1"/>
  <c r="C6522" i="4"/>
  <c r="E6522" i="4" s="1"/>
  <c r="C6521" i="4"/>
  <c r="E6521" i="4" s="1"/>
  <c r="C6520" i="4"/>
  <c r="E6520" i="4" s="1"/>
  <c r="C6519" i="4"/>
  <c r="E6519" i="4" s="1"/>
  <c r="C6518" i="4"/>
  <c r="E6518" i="4" s="1"/>
  <c r="C6517" i="4"/>
  <c r="E6517" i="4" s="1"/>
  <c r="C6516" i="4"/>
  <c r="E6516" i="4" s="1"/>
  <c r="C6515" i="4"/>
  <c r="E6515" i="4" s="1"/>
  <c r="C6514" i="4"/>
  <c r="E6514" i="4" s="1"/>
  <c r="C6513" i="4"/>
  <c r="E6513" i="4" s="1"/>
  <c r="C6512" i="4"/>
  <c r="E6512" i="4" s="1"/>
  <c r="C6511" i="4"/>
  <c r="E6511" i="4" s="1"/>
  <c r="C6510" i="4"/>
  <c r="E6510" i="4" s="1"/>
  <c r="C6509" i="4"/>
  <c r="E6509" i="4" s="1"/>
  <c r="C6508" i="4"/>
  <c r="E6508" i="4" s="1"/>
  <c r="C6507" i="4"/>
  <c r="E6507" i="4" s="1"/>
  <c r="C6506" i="4"/>
  <c r="E6506" i="4" s="1"/>
  <c r="C6505" i="4"/>
  <c r="E6505" i="4" s="1"/>
  <c r="C6504" i="4"/>
  <c r="E6504" i="4" s="1"/>
  <c r="C6503" i="4"/>
  <c r="E6503" i="4" s="1"/>
  <c r="C6502" i="4"/>
  <c r="E6502" i="4" s="1"/>
  <c r="C6501" i="4"/>
  <c r="E6501" i="4" s="1"/>
  <c r="C6500" i="4"/>
  <c r="E6500" i="4" s="1"/>
  <c r="C6499" i="4"/>
  <c r="E6499" i="4" s="1"/>
  <c r="C6498" i="4"/>
  <c r="E6498" i="4" s="1"/>
  <c r="C6497" i="4"/>
  <c r="E6497" i="4" s="1"/>
  <c r="C6496" i="4"/>
  <c r="E6496" i="4" s="1"/>
  <c r="C6495" i="4"/>
  <c r="E6495" i="4" s="1"/>
  <c r="C6494" i="4"/>
  <c r="E6494" i="4" s="1"/>
  <c r="C6493" i="4"/>
  <c r="E6493" i="4" s="1"/>
  <c r="C6492" i="4"/>
  <c r="E6492" i="4" s="1"/>
  <c r="C6491" i="4"/>
  <c r="E6491" i="4" s="1"/>
  <c r="C6490" i="4"/>
  <c r="E6490" i="4" s="1"/>
  <c r="C6489" i="4"/>
  <c r="E6489" i="4" s="1"/>
  <c r="C6488" i="4"/>
  <c r="E6488" i="4" s="1"/>
  <c r="C6487" i="4"/>
  <c r="E6487" i="4" s="1"/>
  <c r="C6486" i="4"/>
  <c r="E6486" i="4" s="1"/>
  <c r="C6485" i="4"/>
  <c r="E6485" i="4" s="1"/>
  <c r="C6484" i="4"/>
  <c r="E6484" i="4" s="1"/>
  <c r="C6483" i="4"/>
  <c r="E6483" i="4" s="1"/>
  <c r="C6482" i="4"/>
  <c r="E6482" i="4" s="1"/>
  <c r="C6481" i="4"/>
  <c r="E6481" i="4" s="1"/>
  <c r="C6480" i="4"/>
  <c r="E6480" i="4" s="1"/>
  <c r="C6479" i="4"/>
  <c r="E6479" i="4" s="1"/>
  <c r="C6478" i="4"/>
  <c r="E6478" i="4" s="1"/>
  <c r="C6477" i="4"/>
  <c r="E6477" i="4" s="1"/>
  <c r="C6476" i="4"/>
  <c r="E6476" i="4" s="1"/>
  <c r="C6475" i="4"/>
  <c r="E6475" i="4" s="1"/>
  <c r="C6474" i="4"/>
  <c r="E6474" i="4" s="1"/>
  <c r="C6473" i="4"/>
  <c r="E6473" i="4" s="1"/>
  <c r="C6472" i="4"/>
  <c r="E6472" i="4" s="1"/>
  <c r="C6471" i="4"/>
  <c r="E6471" i="4" s="1"/>
  <c r="C6470" i="4"/>
  <c r="E6470" i="4" s="1"/>
  <c r="C6469" i="4"/>
  <c r="E6469" i="4" s="1"/>
  <c r="C6468" i="4"/>
  <c r="E6468" i="4" s="1"/>
  <c r="C6467" i="4"/>
  <c r="E6467" i="4" s="1"/>
  <c r="C6466" i="4"/>
  <c r="E6466" i="4" s="1"/>
  <c r="C6465" i="4"/>
  <c r="E6465" i="4" s="1"/>
  <c r="C6464" i="4"/>
  <c r="E6464" i="4" s="1"/>
  <c r="C6463" i="4"/>
  <c r="E6463" i="4" s="1"/>
  <c r="C6462" i="4"/>
  <c r="E6462" i="4" s="1"/>
  <c r="C6461" i="4"/>
  <c r="E6461" i="4" s="1"/>
  <c r="C6460" i="4"/>
  <c r="E6460" i="4" s="1"/>
  <c r="C6459" i="4"/>
  <c r="E6459" i="4" s="1"/>
  <c r="C6458" i="4"/>
  <c r="E6458" i="4" s="1"/>
  <c r="C6457" i="4"/>
  <c r="E6457" i="4" s="1"/>
  <c r="C6456" i="4"/>
  <c r="E6456" i="4" s="1"/>
  <c r="C6455" i="4"/>
  <c r="E6455" i="4" s="1"/>
  <c r="C6454" i="4"/>
  <c r="E6454" i="4" s="1"/>
  <c r="C6453" i="4"/>
  <c r="E6453" i="4" s="1"/>
  <c r="C6452" i="4"/>
  <c r="E6452" i="4" s="1"/>
  <c r="C6451" i="4"/>
  <c r="E6451" i="4" s="1"/>
  <c r="C6450" i="4"/>
  <c r="E6450" i="4" s="1"/>
  <c r="C6449" i="4"/>
  <c r="E6449" i="4" s="1"/>
  <c r="C6448" i="4"/>
  <c r="E6448" i="4" s="1"/>
  <c r="C6447" i="4"/>
  <c r="E6447" i="4" s="1"/>
  <c r="C6446" i="4"/>
  <c r="E6446" i="4" s="1"/>
  <c r="C6445" i="4"/>
  <c r="E6445" i="4" s="1"/>
  <c r="C6444" i="4"/>
  <c r="E6444" i="4" s="1"/>
  <c r="C6443" i="4"/>
  <c r="E6443" i="4" s="1"/>
  <c r="C6442" i="4"/>
  <c r="E6442" i="4" s="1"/>
  <c r="C6441" i="4"/>
  <c r="E6441" i="4" s="1"/>
  <c r="C6440" i="4"/>
  <c r="E6440" i="4" s="1"/>
  <c r="C6439" i="4"/>
  <c r="E6439" i="4" s="1"/>
  <c r="C6438" i="4"/>
  <c r="E6438" i="4" s="1"/>
  <c r="C6437" i="4"/>
  <c r="E6437" i="4" s="1"/>
  <c r="C6436" i="4"/>
  <c r="E6436" i="4" s="1"/>
  <c r="C6435" i="4"/>
  <c r="E6435" i="4" s="1"/>
  <c r="C6434" i="4"/>
  <c r="E6434" i="4" s="1"/>
  <c r="C6433" i="4"/>
  <c r="E6433" i="4" s="1"/>
  <c r="C6432" i="4"/>
  <c r="E6432" i="4" s="1"/>
  <c r="C6431" i="4"/>
  <c r="E6431" i="4" s="1"/>
  <c r="C6430" i="4"/>
  <c r="E6430" i="4" s="1"/>
  <c r="C6429" i="4"/>
  <c r="E6429" i="4" s="1"/>
  <c r="C6428" i="4"/>
  <c r="E6428" i="4" s="1"/>
  <c r="C6427" i="4"/>
  <c r="E6427" i="4" s="1"/>
  <c r="C6426" i="4"/>
  <c r="E6426" i="4" s="1"/>
  <c r="C6425" i="4"/>
  <c r="E6425" i="4" s="1"/>
  <c r="C6424" i="4"/>
  <c r="E6424" i="4" s="1"/>
  <c r="C6423" i="4"/>
  <c r="E6423" i="4" s="1"/>
  <c r="C6422" i="4"/>
  <c r="E6422" i="4" s="1"/>
  <c r="C6421" i="4"/>
  <c r="E6421" i="4" s="1"/>
  <c r="C6420" i="4"/>
  <c r="E6420" i="4" s="1"/>
  <c r="C6419" i="4"/>
  <c r="E6419" i="4" s="1"/>
  <c r="C6418" i="4"/>
  <c r="E6418" i="4" s="1"/>
  <c r="C6417" i="4"/>
  <c r="E6417" i="4" s="1"/>
  <c r="C6416" i="4"/>
  <c r="E6416" i="4" s="1"/>
  <c r="C6415" i="4"/>
  <c r="E6415" i="4" s="1"/>
  <c r="C6414" i="4"/>
  <c r="E6414" i="4" s="1"/>
  <c r="C6413" i="4"/>
  <c r="E6413" i="4" s="1"/>
  <c r="C6412" i="4"/>
  <c r="E6412" i="4" s="1"/>
  <c r="C6411" i="4"/>
  <c r="E6411" i="4" s="1"/>
  <c r="C6410" i="4"/>
  <c r="E6410" i="4" s="1"/>
  <c r="C6409" i="4"/>
  <c r="E6409" i="4" s="1"/>
  <c r="C6408" i="4"/>
  <c r="E6408" i="4" s="1"/>
  <c r="C6407" i="4"/>
  <c r="E6407" i="4" s="1"/>
  <c r="C6406" i="4"/>
  <c r="E6406" i="4" s="1"/>
  <c r="C6405" i="4"/>
  <c r="E6405" i="4" s="1"/>
  <c r="C6404" i="4"/>
  <c r="E6404" i="4" s="1"/>
  <c r="C6403" i="4"/>
  <c r="E6403" i="4" s="1"/>
  <c r="C6402" i="4"/>
  <c r="E6402" i="4" s="1"/>
  <c r="C6401" i="4"/>
  <c r="E6401" i="4" s="1"/>
  <c r="C6400" i="4"/>
  <c r="E6400" i="4" s="1"/>
  <c r="C6399" i="4"/>
  <c r="E6399" i="4" s="1"/>
  <c r="C6398" i="4"/>
  <c r="E6398" i="4" s="1"/>
  <c r="C6397" i="4"/>
  <c r="E6397" i="4" s="1"/>
  <c r="C6396" i="4"/>
  <c r="E6396" i="4" s="1"/>
  <c r="C6395" i="4"/>
  <c r="E6395" i="4" s="1"/>
  <c r="C6394" i="4"/>
  <c r="E6394" i="4" s="1"/>
  <c r="C6393" i="4"/>
  <c r="E6393" i="4" s="1"/>
  <c r="C6392" i="4"/>
  <c r="E6392" i="4" s="1"/>
  <c r="C6391" i="4"/>
  <c r="E6391" i="4" s="1"/>
  <c r="C6390" i="4"/>
  <c r="E6390" i="4" s="1"/>
  <c r="C6389" i="4"/>
  <c r="E6389" i="4" s="1"/>
  <c r="C6388" i="4"/>
  <c r="E6388" i="4" s="1"/>
  <c r="C6387" i="4"/>
  <c r="E6387" i="4" s="1"/>
  <c r="C6386" i="4"/>
  <c r="E6386" i="4" s="1"/>
  <c r="C6385" i="4"/>
  <c r="E6385" i="4" s="1"/>
  <c r="C6384" i="4"/>
  <c r="E6384" i="4" s="1"/>
  <c r="C6383" i="4"/>
  <c r="E6383" i="4" s="1"/>
  <c r="C6382" i="4"/>
  <c r="E6382" i="4" s="1"/>
  <c r="C6381" i="4"/>
  <c r="E6381" i="4" s="1"/>
  <c r="C6380" i="4"/>
  <c r="E6380" i="4" s="1"/>
  <c r="C6379" i="4"/>
  <c r="E6379" i="4" s="1"/>
  <c r="C6378" i="4"/>
  <c r="E6378" i="4" s="1"/>
  <c r="C6377" i="4"/>
  <c r="E6377" i="4" s="1"/>
  <c r="C6376" i="4"/>
  <c r="E6376" i="4" s="1"/>
  <c r="C6375" i="4"/>
  <c r="E6375" i="4" s="1"/>
  <c r="C6374" i="4"/>
  <c r="E6374" i="4" s="1"/>
  <c r="C6373" i="4"/>
  <c r="E6373" i="4" s="1"/>
  <c r="C6372" i="4"/>
  <c r="E6372" i="4" s="1"/>
  <c r="C6371" i="4"/>
  <c r="E6371" i="4" s="1"/>
  <c r="C6370" i="4"/>
  <c r="E6370" i="4" s="1"/>
  <c r="C6369" i="4"/>
  <c r="E6369" i="4" s="1"/>
  <c r="C6368" i="4"/>
  <c r="E6368" i="4" s="1"/>
  <c r="C6367" i="4"/>
  <c r="E6367" i="4" s="1"/>
  <c r="C6366" i="4"/>
  <c r="E6366" i="4" s="1"/>
  <c r="C6365" i="4"/>
  <c r="E6365" i="4" s="1"/>
  <c r="C6364" i="4"/>
  <c r="E6364" i="4" s="1"/>
  <c r="C6363" i="4"/>
  <c r="E6363" i="4" s="1"/>
  <c r="C6362" i="4"/>
  <c r="E6362" i="4" s="1"/>
  <c r="C6361" i="4"/>
  <c r="E6361" i="4" s="1"/>
  <c r="C6360" i="4"/>
  <c r="E6360" i="4" s="1"/>
  <c r="C6359" i="4"/>
  <c r="E6359" i="4" s="1"/>
  <c r="C6358" i="4"/>
  <c r="E6358" i="4" s="1"/>
  <c r="C6357" i="4"/>
  <c r="E6357" i="4" s="1"/>
  <c r="C6356" i="4"/>
  <c r="E6356" i="4" s="1"/>
  <c r="C6355" i="4"/>
  <c r="E6355" i="4" s="1"/>
  <c r="C6354" i="4"/>
  <c r="E6354" i="4" s="1"/>
  <c r="C6353" i="4"/>
  <c r="E6353" i="4" s="1"/>
  <c r="C6352" i="4"/>
  <c r="E6352" i="4" s="1"/>
  <c r="C6351" i="4"/>
  <c r="E6351" i="4" s="1"/>
  <c r="C6350" i="4"/>
  <c r="E6350" i="4" s="1"/>
  <c r="C6349" i="4"/>
  <c r="E6349" i="4" s="1"/>
  <c r="C6348" i="4"/>
  <c r="E6348" i="4" s="1"/>
  <c r="C6347" i="4"/>
  <c r="E6347" i="4" s="1"/>
  <c r="C6346" i="4"/>
  <c r="E6346" i="4" s="1"/>
  <c r="C6345" i="4"/>
  <c r="E6345" i="4" s="1"/>
  <c r="C6344" i="4"/>
  <c r="E6344" i="4" s="1"/>
  <c r="C6343" i="4"/>
  <c r="E6343" i="4" s="1"/>
  <c r="C6342" i="4"/>
  <c r="E6342" i="4" s="1"/>
  <c r="C6341" i="4"/>
  <c r="E6341" i="4" s="1"/>
  <c r="C6340" i="4"/>
  <c r="E6340" i="4" s="1"/>
  <c r="C6339" i="4"/>
  <c r="E6339" i="4" s="1"/>
  <c r="C6338" i="4"/>
  <c r="E6338" i="4" s="1"/>
  <c r="C6337" i="4"/>
  <c r="E6337" i="4" s="1"/>
  <c r="C6336" i="4"/>
  <c r="E6336" i="4" s="1"/>
  <c r="C6335" i="4"/>
  <c r="E6335" i="4" s="1"/>
  <c r="C6334" i="4"/>
  <c r="E6334" i="4" s="1"/>
  <c r="C6333" i="4"/>
  <c r="E6333" i="4" s="1"/>
  <c r="C6332" i="4"/>
  <c r="E6332" i="4" s="1"/>
  <c r="C6331" i="4"/>
  <c r="E6331" i="4" s="1"/>
  <c r="C6330" i="4"/>
  <c r="E6330" i="4" s="1"/>
  <c r="C6329" i="4"/>
  <c r="E6329" i="4" s="1"/>
  <c r="C6328" i="4"/>
  <c r="E6328" i="4" s="1"/>
  <c r="C6327" i="4"/>
  <c r="E6327" i="4" s="1"/>
  <c r="C6326" i="4"/>
  <c r="E6326" i="4" s="1"/>
  <c r="C6325" i="4"/>
  <c r="E6325" i="4" s="1"/>
  <c r="C6324" i="4"/>
  <c r="E6324" i="4" s="1"/>
  <c r="C6323" i="4"/>
  <c r="E6323" i="4" s="1"/>
  <c r="C6322" i="4"/>
  <c r="E6322" i="4" s="1"/>
  <c r="C6321" i="4"/>
  <c r="E6321" i="4" s="1"/>
  <c r="C6320" i="4"/>
  <c r="E6320" i="4" s="1"/>
  <c r="C6319" i="4"/>
  <c r="E6319" i="4" s="1"/>
  <c r="C6318" i="4"/>
  <c r="E6318" i="4" s="1"/>
  <c r="C6317" i="4"/>
  <c r="E6317" i="4" s="1"/>
  <c r="C6316" i="4"/>
  <c r="E6316" i="4" s="1"/>
  <c r="C6315" i="4"/>
  <c r="E6315" i="4" s="1"/>
  <c r="C6314" i="4"/>
  <c r="E6314" i="4" s="1"/>
  <c r="C6313" i="4"/>
  <c r="E6313" i="4" s="1"/>
  <c r="C6312" i="4"/>
  <c r="E6312" i="4" s="1"/>
  <c r="C6311" i="4"/>
  <c r="E6311" i="4" s="1"/>
  <c r="C6310" i="4"/>
  <c r="E6310" i="4" s="1"/>
  <c r="C6309" i="4"/>
  <c r="E6309" i="4" s="1"/>
  <c r="C6308" i="4"/>
  <c r="E6308" i="4" s="1"/>
  <c r="C6307" i="4"/>
  <c r="E6307" i="4" s="1"/>
  <c r="C6306" i="4"/>
  <c r="E6306" i="4" s="1"/>
  <c r="C6305" i="4"/>
  <c r="E6305" i="4" s="1"/>
  <c r="C6304" i="4"/>
  <c r="E6304" i="4" s="1"/>
  <c r="C6303" i="4"/>
  <c r="E6303" i="4" s="1"/>
  <c r="C6302" i="4"/>
  <c r="E6302" i="4" s="1"/>
  <c r="C6301" i="4"/>
  <c r="E6301" i="4" s="1"/>
  <c r="C6300" i="4"/>
  <c r="E6300" i="4" s="1"/>
  <c r="C6299" i="4"/>
  <c r="E6299" i="4" s="1"/>
  <c r="C6298" i="4"/>
  <c r="E6298" i="4" s="1"/>
  <c r="C6297" i="4"/>
  <c r="E6297" i="4" s="1"/>
  <c r="C6296" i="4"/>
  <c r="E6296" i="4" s="1"/>
  <c r="C6295" i="4"/>
  <c r="E6295" i="4" s="1"/>
  <c r="C6294" i="4"/>
  <c r="E6294" i="4" s="1"/>
  <c r="C6293" i="4"/>
  <c r="E6293" i="4" s="1"/>
  <c r="C6292" i="4"/>
  <c r="E6292" i="4" s="1"/>
  <c r="C6291" i="4"/>
  <c r="E6291" i="4" s="1"/>
  <c r="C6290" i="4"/>
  <c r="E6290" i="4" s="1"/>
  <c r="C6289" i="4"/>
  <c r="E6289" i="4" s="1"/>
  <c r="C6288" i="4"/>
  <c r="E6288" i="4" s="1"/>
  <c r="C6287" i="4"/>
  <c r="E6287" i="4" s="1"/>
  <c r="C6286" i="4"/>
  <c r="E6286" i="4" s="1"/>
  <c r="C6285" i="4"/>
  <c r="E6285" i="4" s="1"/>
  <c r="C6284" i="4"/>
  <c r="E6284" i="4" s="1"/>
  <c r="C6283" i="4"/>
  <c r="E6283" i="4" s="1"/>
  <c r="C6282" i="4"/>
  <c r="E6282" i="4" s="1"/>
  <c r="C6281" i="4"/>
  <c r="E6281" i="4" s="1"/>
  <c r="C6280" i="4"/>
  <c r="E6280" i="4" s="1"/>
  <c r="C6279" i="4"/>
  <c r="E6279" i="4" s="1"/>
  <c r="C6278" i="4"/>
  <c r="E6278" i="4" s="1"/>
  <c r="C6277" i="4"/>
  <c r="E6277" i="4" s="1"/>
  <c r="C6276" i="4"/>
  <c r="E6276" i="4" s="1"/>
  <c r="C6275" i="4"/>
  <c r="E6275" i="4" s="1"/>
  <c r="C6274" i="4"/>
  <c r="E6274" i="4" s="1"/>
  <c r="C6273" i="4"/>
  <c r="E6273" i="4" s="1"/>
  <c r="C6272" i="4"/>
  <c r="E6272" i="4" s="1"/>
  <c r="C6271" i="4"/>
  <c r="E6271" i="4" s="1"/>
  <c r="C6270" i="4"/>
  <c r="E6270" i="4" s="1"/>
  <c r="C6269" i="4"/>
  <c r="E6269" i="4" s="1"/>
  <c r="C6268" i="4"/>
  <c r="E6268" i="4" s="1"/>
  <c r="C6267" i="4"/>
  <c r="E6267" i="4" s="1"/>
  <c r="C6266" i="4"/>
  <c r="E6266" i="4" s="1"/>
  <c r="C6265" i="4"/>
  <c r="E6265" i="4" s="1"/>
  <c r="C6264" i="4"/>
  <c r="E6264" i="4" s="1"/>
  <c r="C6263" i="4"/>
  <c r="E6263" i="4" s="1"/>
  <c r="C6262" i="4"/>
  <c r="E6262" i="4" s="1"/>
  <c r="C6261" i="4"/>
  <c r="E6261" i="4" s="1"/>
  <c r="C6260" i="4"/>
  <c r="E6260" i="4" s="1"/>
  <c r="C6259" i="4"/>
  <c r="E6259" i="4" s="1"/>
  <c r="C6258" i="4"/>
  <c r="E6258" i="4" s="1"/>
  <c r="C6257" i="4"/>
  <c r="E6257" i="4" s="1"/>
  <c r="C6256" i="4"/>
  <c r="E6256" i="4" s="1"/>
  <c r="C6255" i="4"/>
  <c r="E6255" i="4" s="1"/>
  <c r="C6254" i="4"/>
  <c r="E6254" i="4" s="1"/>
  <c r="C6253" i="4"/>
  <c r="E6253" i="4" s="1"/>
  <c r="C6252" i="4"/>
  <c r="E6252" i="4" s="1"/>
  <c r="C6251" i="4"/>
  <c r="E6251" i="4" s="1"/>
  <c r="C6250" i="4"/>
  <c r="E6250" i="4" s="1"/>
  <c r="C6249" i="4"/>
  <c r="E6249" i="4" s="1"/>
  <c r="C6248" i="4"/>
  <c r="E6248" i="4" s="1"/>
  <c r="C6247" i="4"/>
  <c r="E6247" i="4" s="1"/>
  <c r="C6246" i="4"/>
  <c r="E6246" i="4" s="1"/>
  <c r="C6245" i="4"/>
  <c r="E6245" i="4" s="1"/>
  <c r="C6244" i="4"/>
  <c r="E6244" i="4" s="1"/>
  <c r="C6243" i="4"/>
  <c r="E6243" i="4" s="1"/>
  <c r="C6242" i="4"/>
  <c r="E6242" i="4" s="1"/>
  <c r="C6241" i="4"/>
  <c r="E6241" i="4" s="1"/>
  <c r="C6240" i="4"/>
  <c r="E6240" i="4" s="1"/>
  <c r="C6239" i="4"/>
  <c r="E6239" i="4" s="1"/>
  <c r="C6238" i="4"/>
  <c r="E6238" i="4" s="1"/>
  <c r="C6237" i="4"/>
  <c r="E6237" i="4" s="1"/>
  <c r="C6236" i="4"/>
  <c r="E6236" i="4" s="1"/>
  <c r="C6235" i="4"/>
  <c r="E6235" i="4" s="1"/>
  <c r="C6234" i="4"/>
  <c r="E6234" i="4" s="1"/>
  <c r="C6233" i="4"/>
  <c r="E6233" i="4" s="1"/>
  <c r="C6232" i="4"/>
  <c r="E6232" i="4" s="1"/>
  <c r="C6231" i="4"/>
  <c r="E6231" i="4" s="1"/>
  <c r="C6230" i="4"/>
  <c r="E6230" i="4" s="1"/>
  <c r="C6229" i="4"/>
  <c r="E6229" i="4" s="1"/>
  <c r="C6228" i="4"/>
  <c r="E6228" i="4" s="1"/>
  <c r="C6227" i="4"/>
  <c r="E6227" i="4" s="1"/>
  <c r="C6226" i="4"/>
  <c r="E6226" i="4" s="1"/>
  <c r="C6225" i="4"/>
  <c r="E6225" i="4" s="1"/>
  <c r="C6224" i="4"/>
  <c r="E6224" i="4" s="1"/>
  <c r="C6223" i="4"/>
  <c r="E6223" i="4" s="1"/>
  <c r="C6222" i="4"/>
  <c r="E6222" i="4" s="1"/>
  <c r="C6221" i="4"/>
  <c r="E6221" i="4" s="1"/>
  <c r="C6220" i="4"/>
  <c r="E6220" i="4" s="1"/>
  <c r="C6219" i="4"/>
  <c r="E6219" i="4" s="1"/>
  <c r="C6218" i="4"/>
  <c r="E6218" i="4" s="1"/>
  <c r="C6217" i="4"/>
  <c r="E6217" i="4" s="1"/>
  <c r="C6216" i="4"/>
  <c r="E6216" i="4" s="1"/>
  <c r="C6215" i="4"/>
  <c r="E6215" i="4" s="1"/>
  <c r="C6214" i="4"/>
  <c r="E6214" i="4" s="1"/>
  <c r="C6213" i="4"/>
  <c r="E6213" i="4" s="1"/>
  <c r="C6212" i="4"/>
  <c r="E6212" i="4" s="1"/>
  <c r="C6211" i="4"/>
  <c r="E6211" i="4" s="1"/>
  <c r="C6210" i="4"/>
  <c r="E6210" i="4" s="1"/>
  <c r="C6209" i="4"/>
  <c r="E6209" i="4" s="1"/>
  <c r="C6208" i="4"/>
  <c r="E6208" i="4" s="1"/>
  <c r="C6207" i="4"/>
  <c r="E6207" i="4" s="1"/>
  <c r="C6206" i="4"/>
  <c r="E6206" i="4" s="1"/>
  <c r="C6205" i="4"/>
  <c r="E6205" i="4" s="1"/>
  <c r="C6204" i="4"/>
  <c r="E6204" i="4" s="1"/>
  <c r="C6203" i="4"/>
  <c r="E6203" i="4" s="1"/>
  <c r="C6202" i="4"/>
  <c r="E6202" i="4" s="1"/>
  <c r="C6201" i="4"/>
  <c r="E6201" i="4" s="1"/>
  <c r="C6200" i="4"/>
  <c r="E6200" i="4" s="1"/>
  <c r="C6199" i="4"/>
  <c r="E6199" i="4" s="1"/>
  <c r="C6198" i="4"/>
  <c r="E6198" i="4" s="1"/>
  <c r="C6197" i="4"/>
  <c r="E6197" i="4" s="1"/>
  <c r="C6196" i="4"/>
  <c r="E6196" i="4" s="1"/>
  <c r="C6195" i="4"/>
  <c r="E6195" i="4" s="1"/>
  <c r="C6194" i="4"/>
  <c r="E6194" i="4" s="1"/>
  <c r="C6193" i="4"/>
  <c r="E6193" i="4" s="1"/>
  <c r="C6192" i="4"/>
  <c r="E6192" i="4" s="1"/>
  <c r="C6191" i="4"/>
  <c r="E6191" i="4" s="1"/>
  <c r="C6190" i="4"/>
  <c r="E6190" i="4" s="1"/>
  <c r="C6189" i="4"/>
  <c r="E6189" i="4" s="1"/>
  <c r="C6188" i="4"/>
  <c r="E6188" i="4" s="1"/>
  <c r="C6187" i="4"/>
  <c r="E6187" i="4" s="1"/>
  <c r="C6186" i="4"/>
  <c r="E6186" i="4" s="1"/>
  <c r="C6185" i="4"/>
  <c r="E6185" i="4" s="1"/>
  <c r="C6184" i="4"/>
  <c r="E6184" i="4" s="1"/>
  <c r="C6183" i="4"/>
  <c r="E6183" i="4" s="1"/>
  <c r="C6182" i="4"/>
  <c r="E6182" i="4" s="1"/>
  <c r="C6181" i="4"/>
  <c r="E6181" i="4" s="1"/>
  <c r="C6180" i="4"/>
  <c r="E6180" i="4" s="1"/>
  <c r="C6179" i="4"/>
  <c r="E6179" i="4" s="1"/>
  <c r="C6178" i="4"/>
  <c r="E6178" i="4" s="1"/>
  <c r="C6177" i="4"/>
  <c r="E6177" i="4" s="1"/>
  <c r="C6176" i="4"/>
  <c r="E6176" i="4" s="1"/>
  <c r="C6175" i="4"/>
  <c r="E6175" i="4" s="1"/>
  <c r="C6174" i="4"/>
  <c r="E6174" i="4" s="1"/>
  <c r="C6173" i="4"/>
  <c r="E6173" i="4" s="1"/>
  <c r="C6172" i="4"/>
  <c r="E6172" i="4" s="1"/>
  <c r="C6171" i="4"/>
  <c r="E6171" i="4" s="1"/>
  <c r="C6170" i="4"/>
  <c r="E6170" i="4" s="1"/>
  <c r="C6169" i="4"/>
  <c r="E6169" i="4" s="1"/>
  <c r="C6168" i="4"/>
  <c r="E6168" i="4" s="1"/>
  <c r="C6167" i="4"/>
  <c r="E6167" i="4" s="1"/>
  <c r="C6166" i="4"/>
  <c r="E6166" i="4" s="1"/>
  <c r="C6165" i="4"/>
  <c r="E6165" i="4" s="1"/>
  <c r="C6164" i="4"/>
  <c r="E6164" i="4" s="1"/>
  <c r="C6163" i="4"/>
  <c r="E6163" i="4" s="1"/>
  <c r="C6162" i="4"/>
  <c r="E6162" i="4" s="1"/>
  <c r="C6161" i="4"/>
  <c r="E6161" i="4" s="1"/>
  <c r="C6160" i="4"/>
  <c r="E6160" i="4" s="1"/>
  <c r="C6159" i="4"/>
  <c r="E6159" i="4" s="1"/>
  <c r="C6158" i="4"/>
  <c r="E6158" i="4" s="1"/>
  <c r="C6157" i="4"/>
  <c r="E6157" i="4" s="1"/>
  <c r="C6156" i="4"/>
  <c r="E6156" i="4" s="1"/>
  <c r="C6155" i="4"/>
  <c r="E6155" i="4" s="1"/>
  <c r="C6154" i="4"/>
  <c r="E6154" i="4" s="1"/>
  <c r="C6153" i="4"/>
  <c r="E6153" i="4" s="1"/>
  <c r="C6152" i="4"/>
  <c r="E6152" i="4" s="1"/>
  <c r="C6151" i="4"/>
  <c r="E6151" i="4" s="1"/>
  <c r="C6150" i="4"/>
  <c r="E6150" i="4" s="1"/>
  <c r="C6149" i="4"/>
  <c r="E6149" i="4" s="1"/>
  <c r="C6148" i="4"/>
  <c r="E6148" i="4" s="1"/>
  <c r="C6147" i="4"/>
  <c r="E6147" i="4" s="1"/>
  <c r="C6146" i="4"/>
  <c r="E6146" i="4" s="1"/>
  <c r="C6145" i="4"/>
  <c r="E6145" i="4" s="1"/>
  <c r="C6144" i="4"/>
  <c r="E6144" i="4" s="1"/>
  <c r="C6143" i="4"/>
  <c r="E6143" i="4" s="1"/>
  <c r="C6142" i="4"/>
  <c r="E6142" i="4" s="1"/>
  <c r="C6141" i="4"/>
  <c r="E6141" i="4" s="1"/>
  <c r="C6140" i="4"/>
  <c r="E6140" i="4" s="1"/>
  <c r="C6139" i="4"/>
  <c r="E6139" i="4" s="1"/>
  <c r="C6138" i="4"/>
  <c r="E6138" i="4" s="1"/>
  <c r="C6137" i="4"/>
  <c r="E6137" i="4" s="1"/>
  <c r="C6136" i="4"/>
  <c r="E6136" i="4" s="1"/>
  <c r="C6135" i="4"/>
  <c r="E6135" i="4" s="1"/>
  <c r="C6134" i="4"/>
  <c r="E6134" i="4" s="1"/>
  <c r="C6133" i="4"/>
  <c r="E6133" i="4" s="1"/>
  <c r="C6132" i="4"/>
  <c r="E6132" i="4" s="1"/>
  <c r="C6131" i="4"/>
  <c r="E6131" i="4" s="1"/>
  <c r="C6130" i="4"/>
  <c r="E6130" i="4" s="1"/>
  <c r="C6129" i="4"/>
  <c r="E6129" i="4" s="1"/>
  <c r="C6128" i="4"/>
  <c r="E6128" i="4" s="1"/>
  <c r="C6127" i="4"/>
  <c r="E6127" i="4" s="1"/>
  <c r="C6126" i="4"/>
  <c r="E6126" i="4" s="1"/>
  <c r="C6125" i="4"/>
  <c r="E6125" i="4" s="1"/>
  <c r="C6124" i="4"/>
  <c r="E6124" i="4" s="1"/>
  <c r="C6123" i="4"/>
  <c r="E6123" i="4" s="1"/>
  <c r="C6122" i="4"/>
  <c r="E6122" i="4" s="1"/>
  <c r="C6121" i="4"/>
  <c r="E6121" i="4" s="1"/>
  <c r="C6120" i="4"/>
  <c r="E6120" i="4" s="1"/>
  <c r="C6119" i="4"/>
  <c r="E6119" i="4" s="1"/>
  <c r="C6118" i="4"/>
  <c r="E6118" i="4" s="1"/>
  <c r="C6117" i="4"/>
  <c r="E6117" i="4" s="1"/>
  <c r="C6116" i="4"/>
  <c r="E6116" i="4" s="1"/>
  <c r="C6115" i="4"/>
  <c r="E6115" i="4" s="1"/>
  <c r="C6114" i="4"/>
  <c r="E6114" i="4" s="1"/>
  <c r="C6113" i="4"/>
  <c r="E6113" i="4" s="1"/>
  <c r="C6112" i="4"/>
  <c r="E6112" i="4" s="1"/>
  <c r="C6111" i="4"/>
  <c r="E6111" i="4" s="1"/>
  <c r="C6110" i="4"/>
  <c r="E6110" i="4" s="1"/>
  <c r="C6109" i="4"/>
  <c r="E6109" i="4" s="1"/>
  <c r="C6108" i="4"/>
  <c r="E6108" i="4" s="1"/>
  <c r="C6107" i="4"/>
  <c r="E6107" i="4" s="1"/>
  <c r="C6106" i="4"/>
  <c r="E6106" i="4" s="1"/>
  <c r="C6105" i="4"/>
  <c r="E6105" i="4" s="1"/>
  <c r="C6104" i="4"/>
  <c r="E6104" i="4" s="1"/>
  <c r="C6103" i="4"/>
  <c r="E6103" i="4" s="1"/>
  <c r="C6102" i="4"/>
  <c r="E6102" i="4" s="1"/>
  <c r="C6101" i="4"/>
  <c r="E6101" i="4" s="1"/>
  <c r="C6100" i="4"/>
  <c r="E6100" i="4" s="1"/>
  <c r="C6099" i="4"/>
  <c r="E6099" i="4" s="1"/>
  <c r="C6098" i="4"/>
  <c r="E6098" i="4" s="1"/>
  <c r="C6097" i="4"/>
  <c r="E6097" i="4" s="1"/>
  <c r="C6096" i="4"/>
  <c r="E6096" i="4" s="1"/>
  <c r="C6095" i="4"/>
  <c r="E6095" i="4" s="1"/>
  <c r="C6094" i="4"/>
  <c r="E6094" i="4" s="1"/>
  <c r="C6093" i="4"/>
  <c r="E6093" i="4" s="1"/>
  <c r="C6092" i="4"/>
  <c r="E6092" i="4" s="1"/>
  <c r="C6091" i="4"/>
  <c r="E6091" i="4" s="1"/>
  <c r="C6090" i="4"/>
  <c r="E6090" i="4" s="1"/>
  <c r="C6089" i="4"/>
  <c r="E6089" i="4" s="1"/>
  <c r="C6088" i="4"/>
  <c r="E6088" i="4" s="1"/>
  <c r="C6087" i="4"/>
  <c r="E6087" i="4" s="1"/>
  <c r="C6086" i="4"/>
  <c r="E6086" i="4" s="1"/>
  <c r="C6085" i="4"/>
  <c r="E6085" i="4" s="1"/>
  <c r="C6084" i="4"/>
  <c r="E6084" i="4" s="1"/>
  <c r="C6083" i="4"/>
  <c r="E6083" i="4" s="1"/>
  <c r="C6082" i="4"/>
  <c r="E6082" i="4" s="1"/>
  <c r="C6081" i="4"/>
  <c r="E6081" i="4" s="1"/>
  <c r="C6080" i="4"/>
  <c r="E6080" i="4" s="1"/>
  <c r="C6079" i="4"/>
  <c r="E6079" i="4" s="1"/>
  <c r="C6078" i="4"/>
  <c r="E6078" i="4" s="1"/>
  <c r="C6077" i="4"/>
  <c r="E6077" i="4" s="1"/>
  <c r="C6076" i="4"/>
  <c r="E6076" i="4" s="1"/>
  <c r="C6075" i="4"/>
  <c r="E6075" i="4" s="1"/>
  <c r="C6074" i="4"/>
  <c r="E6074" i="4" s="1"/>
  <c r="C6073" i="4"/>
  <c r="E6073" i="4" s="1"/>
  <c r="C6072" i="4"/>
  <c r="E6072" i="4" s="1"/>
  <c r="C6071" i="4"/>
  <c r="E6071" i="4" s="1"/>
  <c r="C6070" i="4"/>
  <c r="E6070" i="4" s="1"/>
  <c r="C6069" i="4"/>
  <c r="E6069" i="4" s="1"/>
  <c r="C6068" i="4"/>
  <c r="E6068" i="4" s="1"/>
  <c r="C6067" i="4"/>
  <c r="E6067" i="4" s="1"/>
  <c r="C6066" i="4"/>
  <c r="E6066" i="4" s="1"/>
  <c r="C6065" i="4"/>
  <c r="E6065" i="4" s="1"/>
  <c r="C6064" i="4"/>
  <c r="E6064" i="4" s="1"/>
  <c r="C6063" i="4"/>
  <c r="E6063" i="4" s="1"/>
  <c r="C6062" i="4"/>
  <c r="E6062" i="4" s="1"/>
  <c r="C6061" i="4"/>
  <c r="E6061" i="4" s="1"/>
  <c r="C6060" i="4"/>
  <c r="E6060" i="4" s="1"/>
  <c r="C6059" i="4"/>
  <c r="E6059" i="4" s="1"/>
  <c r="C6058" i="4"/>
  <c r="E6058" i="4" s="1"/>
  <c r="C6057" i="4"/>
  <c r="E6057" i="4" s="1"/>
  <c r="C6056" i="4"/>
  <c r="E6056" i="4" s="1"/>
  <c r="C6055" i="4"/>
  <c r="E6055" i="4" s="1"/>
  <c r="C6054" i="4"/>
  <c r="E6054" i="4" s="1"/>
  <c r="C6053" i="4"/>
  <c r="E6053" i="4" s="1"/>
  <c r="C6052" i="4"/>
  <c r="E6052" i="4" s="1"/>
  <c r="C6051" i="4"/>
  <c r="E6051" i="4" s="1"/>
  <c r="C6050" i="4"/>
  <c r="E6050" i="4" s="1"/>
  <c r="C6049" i="4"/>
  <c r="E6049" i="4" s="1"/>
  <c r="C6048" i="4"/>
  <c r="E6048" i="4" s="1"/>
  <c r="C6047" i="4"/>
  <c r="E6047" i="4" s="1"/>
  <c r="C6046" i="4"/>
  <c r="E6046" i="4" s="1"/>
  <c r="C6045" i="4"/>
  <c r="E6045" i="4" s="1"/>
  <c r="C6044" i="4"/>
  <c r="E6044" i="4" s="1"/>
  <c r="C6043" i="4"/>
  <c r="E6043" i="4" s="1"/>
  <c r="C6042" i="4"/>
  <c r="E6042" i="4" s="1"/>
  <c r="C6041" i="4"/>
  <c r="E6041" i="4" s="1"/>
  <c r="C6040" i="4"/>
  <c r="E6040" i="4" s="1"/>
  <c r="C6039" i="4"/>
  <c r="E6039" i="4" s="1"/>
  <c r="C6038" i="4"/>
  <c r="E6038" i="4" s="1"/>
  <c r="C6037" i="4"/>
  <c r="E6037" i="4" s="1"/>
  <c r="C6036" i="4"/>
  <c r="E6036" i="4" s="1"/>
  <c r="C6035" i="4"/>
  <c r="E6035" i="4" s="1"/>
  <c r="C6034" i="4"/>
  <c r="E6034" i="4" s="1"/>
  <c r="C6033" i="4"/>
  <c r="E6033" i="4" s="1"/>
  <c r="C6032" i="4"/>
  <c r="E6032" i="4" s="1"/>
  <c r="C6031" i="4"/>
  <c r="E6031" i="4" s="1"/>
  <c r="C6030" i="4"/>
  <c r="E6030" i="4" s="1"/>
  <c r="C6029" i="4"/>
  <c r="E6029" i="4" s="1"/>
  <c r="C6028" i="4"/>
  <c r="E6028" i="4" s="1"/>
  <c r="C6027" i="4"/>
  <c r="E6027" i="4" s="1"/>
  <c r="C6026" i="4"/>
  <c r="E6026" i="4" s="1"/>
  <c r="C6025" i="4"/>
  <c r="E6025" i="4" s="1"/>
  <c r="C6024" i="4"/>
  <c r="E6024" i="4" s="1"/>
  <c r="C6023" i="4"/>
  <c r="E6023" i="4" s="1"/>
  <c r="C6022" i="4"/>
  <c r="E6022" i="4" s="1"/>
  <c r="C6021" i="4"/>
  <c r="E6021" i="4" s="1"/>
  <c r="C6020" i="4"/>
  <c r="E6020" i="4" s="1"/>
  <c r="C6019" i="4"/>
  <c r="E6019" i="4" s="1"/>
  <c r="C6018" i="4"/>
  <c r="E6018" i="4" s="1"/>
  <c r="C6017" i="4"/>
  <c r="E6017" i="4" s="1"/>
  <c r="C6016" i="4"/>
  <c r="E6016" i="4" s="1"/>
  <c r="C6015" i="4"/>
  <c r="E6015" i="4" s="1"/>
  <c r="C6014" i="4"/>
  <c r="E6014" i="4" s="1"/>
  <c r="C6013" i="4"/>
  <c r="E6013" i="4" s="1"/>
  <c r="C6012" i="4"/>
  <c r="E6012" i="4" s="1"/>
  <c r="C6011" i="4"/>
  <c r="E6011" i="4" s="1"/>
  <c r="C6010" i="4"/>
  <c r="E6010" i="4" s="1"/>
  <c r="C6009" i="4"/>
  <c r="E6009" i="4" s="1"/>
  <c r="C6008" i="4"/>
  <c r="E6008" i="4" s="1"/>
  <c r="C6007" i="4"/>
  <c r="E6007" i="4" s="1"/>
  <c r="C6006" i="4"/>
  <c r="E6006" i="4" s="1"/>
  <c r="C6005" i="4"/>
  <c r="E6005" i="4" s="1"/>
  <c r="C6004" i="4"/>
  <c r="E6004" i="4" s="1"/>
  <c r="C6003" i="4"/>
  <c r="E6003" i="4" s="1"/>
  <c r="C6002" i="4"/>
  <c r="E6002" i="4" s="1"/>
  <c r="C6001" i="4"/>
  <c r="E6001" i="4" s="1"/>
  <c r="C6000" i="4"/>
  <c r="E6000" i="4" s="1"/>
  <c r="C5999" i="4"/>
  <c r="E5999" i="4" s="1"/>
  <c r="C5998" i="4"/>
  <c r="E5998" i="4" s="1"/>
  <c r="C5997" i="4"/>
  <c r="E5997" i="4" s="1"/>
  <c r="C5996" i="4"/>
  <c r="E5996" i="4" s="1"/>
  <c r="C5995" i="4"/>
  <c r="E5995" i="4" s="1"/>
  <c r="C5994" i="4"/>
  <c r="E5994" i="4" s="1"/>
  <c r="C5993" i="4"/>
  <c r="E5993" i="4" s="1"/>
  <c r="C5992" i="4"/>
  <c r="E5992" i="4" s="1"/>
  <c r="C5991" i="4"/>
  <c r="E5991" i="4" s="1"/>
  <c r="C5990" i="4"/>
  <c r="E5990" i="4" s="1"/>
  <c r="C5989" i="4"/>
  <c r="E5989" i="4" s="1"/>
  <c r="C5988" i="4"/>
  <c r="E5988" i="4" s="1"/>
  <c r="C5987" i="4"/>
  <c r="E5987" i="4" s="1"/>
  <c r="C5986" i="4"/>
  <c r="E5986" i="4" s="1"/>
  <c r="C5985" i="4"/>
  <c r="E5985" i="4" s="1"/>
  <c r="C5984" i="4"/>
  <c r="E5984" i="4" s="1"/>
  <c r="C5983" i="4"/>
  <c r="E5983" i="4" s="1"/>
  <c r="C5982" i="4"/>
  <c r="E5982" i="4" s="1"/>
  <c r="C5981" i="4"/>
  <c r="E5981" i="4" s="1"/>
  <c r="C5980" i="4"/>
  <c r="E5980" i="4" s="1"/>
  <c r="C5979" i="4"/>
  <c r="E5979" i="4" s="1"/>
  <c r="C5978" i="4"/>
  <c r="E5978" i="4" s="1"/>
  <c r="C5977" i="4"/>
  <c r="E5977" i="4" s="1"/>
  <c r="C5976" i="4"/>
  <c r="E5976" i="4" s="1"/>
  <c r="C5975" i="4"/>
  <c r="E5975" i="4" s="1"/>
  <c r="C5974" i="4"/>
  <c r="E5974" i="4" s="1"/>
  <c r="C5973" i="4"/>
  <c r="E5973" i="4" s="1"/>
  <c r="C5972" i="4"/>
  <c r="E5972" i="4" s="1"/>
  <c r="C5971" i="4"/>
  <c r="E5971" i="4" s="1"/>
  <c r="C5970" i="4"/>
  <c r="E5970" i="4" s="1"/>
  <c r="C5969" i="4"/>
  <c r="E5969" i="4" s="1"/>
  <c r="C5968" i="4"/>
  <c r="E5968" i="4" s="1"/>
  <c r="C5967" i="4"/>
  <c r="E5967" i="4" s="1"/>
  <c r="C5966" i="4"/>
  <c r="E5966" i="4" s="1"/>
  <c r="C5965" i="4"/>
  <c r="E5965" i="4" s="1"/>
  <c r="C5964" i="4"/>
  <c r="E5964" i="4" s="1"/>
  <c r="C5963" i="4"/>
  <c r="E5963" i="4" s="1"/>
  <c r="C5962" i="4"/>
  <c r="E5962" i="4" s="1"/>
  <c r="C5961" i="4"/>
  <c r="E5961" i="4" s="1"/>
  <c r="C5960" i="4"/>
  <c r="E5960" i="4" s="1"/>
  <c r="C5959" i="4"/>
  <c r="E5959" i="4" s="1"/>
  <c r="C5958" i="4"/>
  <c r="E5958" i="4" s="1"/>
  <c r="C5957" i="4"/>
  <c r="E5957" i="4" s="1"/>
  <c r="C5956" i="4"/>
  <c r="E5956" i="4" s="1"/>
  <c r="C5955" i="4"/>
  <c r="E5955" i="4" s="1"/>
  <c r="C5954" i="4"/>
  <c r="E5954" i="4" s="1"/>
  <c r="C5953" i="4"/>
  <c r="E5953" i="4" s="1"/>
  <c r="C5952" i="4"/>
  <c r="E5952" i="4" s="1"/>
  <c r="C5951" i="4"/>
  <c r="E5951" i="4" s="1"/>
  <c r="C5950" i="4"/>
  <c r="E5950" i="4" s="1"/>
  <c r="C5949" i="4"/>
  <c r="E5949" i="4" s="1"/>
  <c r="C5948" i="4"/>
  <c r="E5948" i="4" s="1"/>
  <c r="C5947" i="4"/>
  <c r="E5947" i="4" s="1"/>
  <c r="C5946" i="4"/>
  <c r="E5946" i="4" s="1"/>
  <c r="C5945" i="4"/>
  <c r="E5945" i="4" s="1"/>
  <c r="C5944" i="4"/>
  <c r="E5944" i="4" s="1"/>
  <c r="C5943" i="4"/>
  <c r="E5943" i="4" s="1"/>
  <c r="C5942" i="4"/>
  <c r="E5942" i="4" s="1"/>
  <c r="C5941" i="4"/>
  <c r="E5941" i="4" s="1"/>
  <c r="C5940" i="4"/>
  <c r="E5940" i="4" s="1"/>
  <c r="C5939" i="4"/>
  <c r="E5939" i="4" s="1"/>
  <c r="C5938" i="4"/>
  <c r="E5938" i="4" s="1"/>
  <c r="C5937" i="4"/>
  <c r="E5937" i="4" s="1"/>
  <c r="C5936" i="4"/>
  <c r="E5936" i="4" s="1"/>
  <c r="C5935" i="4"/>
  <c r="E5935" i="4" s="1"/>
  <c r="C5934" i="4"/>
  <c r="E5934" i="4" s="1"/>
  <c r="C5933" i="4"/>
  <c r="E5933" i="4" s="1"/>
  <c r="C5932" i="4"/>
  <c r="E5932" i="4" s="1"/>
  <c r="C5931" i="4"/>
  <c r="E5931" i="4" s="1"/>
  <c r="C5930" i="4"/>
  <c r="E5930" i="4" s="1"/>
  <c r="C5929" i="4"/>
  <c r="E5929" i="4" s="1"/>
  <c r="C5928" i="4"/>
  <c r="E5928" i="4" s="1"/>
  <c r="C5927" i="4"/>
  <c r="E5927" i="4" s="1"/>
  <c r="C5926" i="4"/>
  <c r="E5926" i="4" s="1"/>
  <c r="C5925" i="4"/>
  <c r="E5925" i="4" s="1"/>
  <c r="C5924" i="4"/>
  <c r="E5924" i="4" s="1"/>
  <c r="C5923" i="4"/>
  <c r="E5923" i="4" s="1"/>
  <c r="C5922" i="4"/>
  <c r="E5922" i="4" s="1"/>
  <c r="C5921" i="4"/>
  <c r="E5921" i="4" s="1"/>
  <c r="C5920" i="4"/>
  <c r="E5920" i="4" s="1"/>
  <c r="C5919" i="4"/>
  <c r="E5919" i="4" s="1"/>
  <c r="C5918" i="4"/>
  <c r="E5918" i="4" s="1"/>
  <c r="C5917" i="4"/>
  <c r="E5917" i="4" s="1"/>
  <c r="C5916" i="4"/>
  <c r="E5916" i="4" s="1"/>
  <c r="C5915" i="4"/>
  <c r="E5915" i="4" s="1"/>
  <c r="C5914" i="4"/>
  <c r="E5914" i="4" s="1"/>
  <c r="C5913" i="4"/>
  <c r="E5913" i="4" s="1"/>
  <c r="C5912" i="4"/>
  <c r="E5912" i="4" s="1"/>
  <c r="C5911" i="4"/>
  <c r="E5911" i="4" s="1"/>
  <c r="C5910" i="4"/>
  <c r="E5910" i="4" s="1"/>
  <c r="C5909" i="4"/>
  <c r="E5909" i="4" s="1"/>
  <c r="C5908" i="4"/>
  <c r="E5908" i="4" s="1"/>
  <c r="C5907" i="4"/>
  <c r="E5907" i="4" s="1"/>
  <c r="C5906" i="4"/>
  <c r="E5906" i="4" s="1"/>
  <c r="C5905" i="4"/>
  <c r="E5905" i="4" s="1"/>
  <c r="C5904" i="4"/>
  <c r="E5904" i="4" s="1"/>
  <c r="C5903" i="4"/>
  <c r="E5903" i="4" s="1"/>
  <c r="C5902" i="4"/>
  <c r="E5902" i="4" s="1"/>
  <c r="C5901" i="4"/>
  <c r="E5901" i="4" s="1"/>
  <c r="C5900" i="4"/>
  <c r="E5900" i="4" s="1"/>
  <c r="C5899" i="4"/>
  <c r="E5899" i="4" s="1"/>
  <c r="C5898" i="4"/>
  <c r="E5898" i="4" s="1"/>
  <c r="C5897" i="4"/>
  <c r="E5897" i="4" s="1"/>
  <c r="C5896" i="4"/>
  <c r="E5896" i="4" s="1"/>
  <c r="C5895" i="4"/>
  <c r="E5895" i="4" s="1"/>
  <c r="C5894" i="4"/>
  <c r="E5894" i="4" s="1"/>
  <c r="C5893" i="4"/>
  <c r="E5893" i="4" s="1"/>
  <c r="C5892" i="4"/>
  <c r="E5892" i="4" s="1"/>
  <c r="C5891" i="4"/>
  <c r="E5891" i="4" s="1"/>
  <c r="C5890" i="4"/>
  <c r="E5890" i="4" s="1"/>
  <c r="C5889" i="4"/>
  <c r="E5889" i="4" s="1"/>
  <c r="C5888" i="4"/>
  <c r="E5888" i="4" s="1"/>
  <c r="C5887" i="4"/>
  <c r="E5887" i="4" s="1"/>
  <c r="C5886" i="4"/>
  <c r="E5886" i="4" s="1"/>
  <c r="C5885" i="4"/>
  <c r="E5885" i="4" s="1"/>
  <c r="C5884" i="4"/>
  <c r="E5884" i="4" s="1"/>
  <c r="C5883" i="4"/>
  <c r="E5883" i="4" s="1"/>
  <c r="C5882" i="4"/>
  <c r="E5882" i="4" s="1"/>
  <c r="C5881" i="4"/>
  <c r="E5881" i="4" s="1"/>
  <c r="C5880" i="4"/>
  <c r="E5880" i="4" s="1"/>
  <c r="C5879" i="4"/>
  <c r="E5879" i="4" s="1"/>
  <c r="C5878" i="4"/>
  <c r="E5878" i="4" s="1"/>
  <c r="C5877" i="4"/>
  <c r="E5877" i="4" s="1"/>
  <c r="C5876" i="4"/>
  <c r="E5876" i="4" s="1"/>
  <c r="C5875" i="4"/>
  <c r="E5875" i="4" s="1"/>
  <c r="C5874" i="4"/>
  <c r="E5874" i="4" s="1"/>
  <c r="C5873" i="4"/>
  <c r="E5873" i="4" s="1"/>
  <c r="C5872" i="4"/>
  <c r="E5872" i="4" s="1"/>
  <c r="C5871" i="4"/>
  <c r="E5871" i="4" s="1"/>
  <c r="C5870" i="4"/>
  <c r="E5870" i="4" s="1"/>
  <c r="C5869" i="4"/>
  <c r="E5869" i="4" s="1"/>
  <c r="C5868" i="4"/>
  <c r="E5868" i="4" s="1"/>
  <c r="C5867" i="4"/>
  <c r="E5867" i="4" s="1"/>
  <c r="C5866" i="4"/>
  <c r="E5866" i="4" s="1"/>
  <c r="C5865" i="4"/>
  <c r="E5865" i="4" s="1"/>
  <c r="C5864" i="4"/>
  <c r="E5864" i="4" s="1"/>
  <c r="C5863" i="4"/>
  <c r="E5863" i="4" s="1"/>
  <c r="C5862" i="4"/>
  <c r="E5862" i="4" s="1"/>
  <c r="C5861" i="4"/>
  <c r="E5861" i="4" s="1"/>
  <c r="C5860" i="4"/>
  <c r="E5860" i="4" s="1"/>
  <c r="C5859" i="4"/>
  <c r="E5859" i="4" s="1"/>
  <c r="C5858" i="4"/>
  <c r="E5858" i="4" s="1"/>
  <c r="C5857" i="4"/>
  <c r="E5857" i="4" s="1"/>
  <c r="C5856" i="4"/>
  <c r="E5856" i="4" s="1"/>
  <c r="C5855" i="4"/>
  <c r="E5855" i="4" s="1"/>
  <c r="C5854" i="4"/>
  <c r="E5854" i="4" s="1"/>
  <c r="C5853" i="4"/>
  <c r="E5853" i="4" s="1"/>
  <c r="C5852" i="4"/>
  <c r="E5852" i="4" s="1"/>
  <c r="C5851" i="4"/>
  <c r="E5851" i="4" s="1"/>
  <c r="C5850" i="4"/>
  <c r="E5850" i="4" s="1"/>
  <c r="C5849" i="4"/>
  <c r="E5849" i="4" s="1"/>
  <c r="C5848" i="4"/>
  <c r="E5848" i="4" s="1"/>
  <c r="C5847" i="4"/>
  <c r="E5847" i="4" s="1"/>
  <c r="C5846" i="4"/>
  <c r="E5846" i="4" s="1"/>
  <c r="C5845" i="4"/>
  <c r="E5845" i="4" s="1"/>
  <c r="C5844" i="4"/>
  <c r="E5844" i="4" s="1"/>
  <c r="C5843" i="4"/>
  <c r="E5843" i="4" s="1"/>
  <c r="C5842" i="4"/>
  <c r="E5842" i="4" s="1"/>
  <c r="C5841" i="4"/>
  <c r="E5841" i="4" s="1"/>
  <c r="C5840" i="4"/>
  <c r="E5840" i="4" s="1"/>
  <c r="C5839" i="4"/>
  <c r="E5839" i="4" s="1"/>
  <c r="C5838" i="4"/>
  <c r="E5838" i="4" s="1"/>
  <c r="C5837" i="4"/>
  <c r="E5837" i="4" s="1"/>
  <c r="C5836" i="4"/>
  <c r="E5836" i="4" s="1"/>
  <c r="C5835" i="4"/>
  <c r="E5835" i="4" s="1"/>
  <c r="C5834" i="4"/>
  <c r="E5834" i="4" s="1"/>
  <c r="C5833" i="4"/>
  <c r="E5833" i="4" s="1"/>
  <c r="C5832" i="4"/>
  <c r="E5832" i="4" s="1"/>
  <c r="C5831" i="4"/>
  <c r="E5831" i="4" s="1"/>
  <c r="C5830" i="4"/>
  <c r="E5830" i="4" s="1"/>
  <c r="C5829" i="4"/>
  <c r="E5829" i="4" s="1"/>
  <c r="C5828" i="4"/>
  <c r="E5828" i="4" s="1"/>
  <c r="C5827" i="4"/>
  <c r="E5827" i="4" s="1"/>
  <c r="C5826" i="4"/>
  <c r="E5826" i="4" s="1"/>
  <c r="C5825" i="4"/>
  <c r="E5825" i="4" s="1"/>
  <c r="C5824" i="4"/>
  <c r="E5824" i="4" s="1"/>
  <c r="C5823" i="4"/>
  <c r="E5823" i="4" s="1"/>
  <c r="C5822" i="4"/>
  <c r="E5822" i="4" s="1"/>
  <c r="C5821" i="4"/>
  <c r="E5821" i="4" s="1"/>
  <c r="C5820" i="4"/>
  <c r="E5820" i="4" s="1"/>
  <c r="C5819" i="4"/>
  <c r="E5819" i="4" s="1"/>
  <c r="C5818" i="4"/>
  <c r="E5818" i="4" s="1"/>
  <c r="C5817" i="4"/>
  <c r="E5817" i="4" s="1"/>
  <c r="C5816" i="4"/>
  <c r="E5816" i="4" s="1"/>
  <c r="C5815" i="4"/>
  <c r="E5815" i="4" s="1"/>
  <c r="C5814" i="4"/>
  <c r="E5814" i="4" s="1"/>
  <c r="C5813" i="4"/>
  <c r="E5813" i="4" s="1"/>
  <c r="C5812" i="4"/>
  <c r="E5812" i="4" s="1"/>
  <c r="C5811" i="4"/>
  <c r="E5811" i="4" s="1"/>
  <c r="C5810" i="4"/>
  <c r="E5810" i="4" s="1"/>
  <c r="C5809" i="4"/>
  <c r="E5809" i="4" s="1"/>
  <c r="C5808" i="4"/>
  <c r="E5808" i="4" s="1"/>
  <c r="C5807" i="4"/>
  <c r="E5807" i="4" s="1"/>
  <c r="C5806" i="4"/>
  <c r="E5806" i="4" s="1"/>
  <c r="C5805" i="4"/>
  <c r="E5805" i="4" s="1"/>
  <c r="C5804" i="4"/>
  <c r="E5804" i="4" s="1"/>
  <c r="C5803" i="4"/>
  <c r="E5803" i="4" s="1"/>
  <c r="C5802" i="4"/>
  <c r="E5802" i="4" s="1"/>
  <c r="C5801" i="4"/>
  <c r="E5801" i="4" s="1"/>
  <c r="C5800" i="4"/>
  <c r="E5800" i="4" s="1"/>
  <c r="C5799" i="4"/>
  <c r="E5799" i="4" s="1"/>
  <c r="C5798" i="4"/>
  <c r="E5798" i="4" s="1"/>
  <c r="C5797" i="4"/>
  <c r="E5797" i="4" s="1"/>
  <c r="C5796" i="4"/>
  <c r="E5796" i="4" s="1"/>
  <c r="C5795" i="4"/>
  <c r="E5795" i="4" s="1"/>
  <c r="C5794" i="4"/>
  <c r="E5794" i="4" s="1"/>
  <c r="C5793" i="4"/>
  <c r="E5793" i="4" s="1"/>
  <c r="C5792" i="4"/>
  <c r="E5792" i="4" s="1"/>
  <c r="C5791" i="4"/>
  <c r="E5791" i="4" s="1"/>
  <c r="C5790" i="4"/>
  <c r="E5790" i="4" s="1"/>
  <c r="C5789" i="4"/>
  <c r="E5789" i="4" s="1"/>
  <c r="C5788" i="4"/>
  <c r="E5788" i="4" s="1"/>
  <c r="C5787" i="4"/>
  <c r="E5787" i="4" s="1"/>
  <c r="C5786" i="4"/>
  <c r="E5786" i="4" s="1"/>
  <c r="C5785" i="4"/>
  <c r="E5785" i="4" s="1"/>
  <c r="C5784" i="4"/>
  <c r="E5784" i="4" s="1"/>
  <c r="C5783" i="4"/>
  <c r="E5783" i="4" s="1"/>
  <c r="C5782" i="4"/>
  <c r="E5782" i="4" s="1"/>
  <c r="C5781" i="4"/>
  <c r="E5781" i="4" s="1"/>
  <c r="C5780" i="4"/>
  <c r="E5780" i="4" s="1"/>
  <c r="C5779" i="4"/>
  <c r="E5779" i="4" s="1"/>
  <c r="C5778" i="4"/>
  <c r="E5778" i="4" s="1"/>
  <c r="C5777" i="4"/>
  <c r="E5777" i="4" s="1"/>
  <c r="C5776" i="4"/>
  <c r="E5776" i="4" s="1"/>
  <c r="C5775" i="4"/>
  <c r="E5775" i="4" s="1"/>
  <c r="C5774" i="4"/>
  <c r="E5774" i="4" s="1"/>
  <c r="C5773" i="4"/>
  <c r="E5773" i="4" s="1"/>
  <c r="C5772" i="4"/>
  <c r="E5772" i="4" s="1"/>
  <c r="C5771" i="4"/>
  <c r="E5771" i="4" s="1"/>
  <c r="C5770" i="4"/>
  <c r="E5770" i="4" s="1"/>
  <c r="C5769" i="4"/>
  <c r="E5769" i="4" s="1"/>
  <c r="C5768" i="4"/>
  <c r="E5768" i="4" s="1"/>
  <c r="C5767" i="4"/>
  <c r="E5767" i="4" s="1"/>
  <c r="C5766" i="4"/>
  <c r="E5766" i="4" s="1"/>
  <c r="C5765" i="4"/>
  <c r="E5765" i="4" s="1"/>
  <c r="C5764" i="4"/>
  <c r="E5764" i="4" s="1"/>
  <c r="C5763" i="4"/>
  <c r="E5763" i="4" s="1"/>
  <c r="C5762" i="4"/>
  <c r="E5762" i="4" s="1"/>
  <c r="C5761" i="4"/>
  <c r="E5761" i="4" s="1"/>
  <c r="C5760" i="4"/>
  <c r="E5760" i="4" s="1"/>
  <c r="C5759" i="4"/>
  <c r="E5759" i="4" s="1"/>
  <c r="C5758" i="4"/>
  <c r="E5758" i="4" s="1"/>
  <c r="C5757" i="4"/>
  <c r="E5757" i="4" s="1"/>
  <c r="C5756" i="4"/>
  <c r="E5756" i="4" s="1"/>
  <c r="C5755" i="4"/>
  <c r="E5755" i="4" s="1"/>
  <c r="C5754" i="4"/>
  <c r="E5754" i="4" s="1"/>
  <c r="C5753" i="4"/>
  <c r="E5753" i="4" s="1"/>
  <c r="C5752" i="4"/>
  <c r="E5752" i="4" s="1"/>
  <c r="C5751" i="4"/>
  <c r="E5751" i="4" s="1"/>
  <c r="C5750" i="4"/>
  <c r="E5750" i="4" s="1"/>
  <c r="C5749" i="4"/>
  <c r="E5749" i="4" s="1"/>
  <c r="C5748" i="4"/>
  <c r="E5748" i="4" s="1"/>
  <c r="C5747" i="4"/>
  <c r="E5747" i="4" s="1"/>
  <c r="C5746" i="4"/>
  <c r="E5746" i="4" s="1"/>
  <c r="C5745" i="4"/>
  <c r="E5745" i="4" s="1"/>
  <c r="C5744" i="4"/>
  <c r="E5744" i="4" s="1"/>
  <c r="C5743" i="4"/>
  <c r="E5743" i="4" s="1"/>
  <c r="C5742" i="4"/>
  <c r="E5742" i="4" s="1"/>
  <c r="C5741" i="4"/>
  <c r="E5741" i="4" s="1"/>
  <c r="C5740" i="4"/>
  <c r="E5740" i="4" s="1"/>
  <c r="C5739" i="4"/>
  <c r="E5739" i="4" s="1"/>
  <c r="C5738" i="4"/>
  <c r="E5738" i="4" s="1"/>
  <c r="C5737" i="4"/>
  <c r="E5737" i="4" s="1"/>
  <c r="C5736" i="4"/>
  <c r="E5736" i="4" s="1"/>
  <c r="C5735" i="4"/>
  <c r="E5735" i="4" s="1"/>
  <c r="C5734" i="4"/>
  <c r="E5734" i="4" s="1"/>
  <c r="C5733" i="4"/>
  <c r="E5733" i="4" s="1"/>
  <c r="C5732" i="4"/>
  <c r="E5732" i="4" s="1"/>
  <c r="C5731" i="4"/>
  <c r="E5731" i="4" s="1"/>
  <c r="C5730" i="4"/>
  <c r="E5730" i="4" s="1"/>
  <c r="C5729" i="4"/>
  <c r="E5729" i="4" s="1"/>
  <c r="C5728" i="4"/>
  <c r="E5728" i="4" s="1"/>
  <c r="C5727" i="4"/>
  <c r="E5727" i="4" s="1"/>
  <c r="C5726" i="4"/>
  <c r="E5726" i="4" s="1"/>
  <c r="C5725" i="4"/>
  <c r="E5725" i="4" s="1"/>
  <c r="C5724" i="4"/>
  <c r="E5724" i="4" s="1"/>
  <c r="C5723" i="4"/>
  <c r="E5723" i="4" s="1"/>
  <c r="C5722" i="4"/>
  <c r="E5722" i="4" s="1"/>
  <c r="C5721" i="4"/>
  <c r="E5721" i="4" s="1"/>
  <c r="C5720" i="4"/>
  <c r="E5720" i="4" s="1"/>
  <c r="C5719" i="4"/>
  <c r="E5719" i="4" s="1"/>
  <c r="C5718" i="4"/>
  <c r="E5718" i="4" s="1"/>
  <c r="C5717" i="4"/>
  <c r="E5717" i="4" s="1"/>
  <c r="C5716" i="4"/>
  <c r="E5716" i="4" s="1"/>
  <c r="C5715" i="4"/>
  <c r="E5715" i="4" s="1"/>
  <c r="C5714" i="4"/>
  <c r="E5714" i="4" s="1"/>
  <c r="C5713" i="4"/>
  <c r="E5713" i="4" s="1"/>
  <c r="C5712" i="4"/>
  <c r="E5712" i="4" s="1"/>
  <c r="C5711" i="4"/>
  <c r="E5711" i="4" s="1"/>
  <c r="C5710" i="4"/>
  <c r="E5710" i="4" s="1"/>
  <c r="C5709" i="4"/>
  <c r="E5709" i="4" s="1"/>
  <c r="C5708" i="4"/>
  <c r="E5708" i="4" s="1"/>
  <c r="C5707" i="4"/>
  <c r="E5707" i="4" s="1"/>
  <c r="C5706" i="4"/>
  <c r="E5706" i="4" s="1"/>
  <c r="C5705" i="4"/>
  <c r="E5705" i="4" s="1"/>
  <c r="C5704" i="4"/>
  <c r="E5704" i="4" s="1"/>
  <c r="C5703" i="4"/>
  <c r="E5703" i="4" s="1"/>
  <c r="C5702" i="4"/>
  <c r="E5702" i="4" s="1"/>
  <c r="C5701" i="4"/>
  <c r="E5701" i="4" s="1"/>
  <c r="C5700" i="4"/>
  <c r="E5700" i="4" s="1"/>
  <c r="C5699" i="4"/>
  <c r="E5699" i="4" s="1"/>
  <c r="C5698" i="4"/>
  <c r="E5698" i="4" s="1"/>
  <c r="C5697" i="4"/>
  <c r="E5697" i="4" s="1"/>
  <c r="C5696" i="4"/>
  <c r="E5696" i="4" s="1"/>
  <c r="C5695" i="4"/>
  <c r="E5695" i="4" s="1"/>
  <c r="C5694" i="4"/>
  <c r="E5694" i="4" s="1"/>
  <c r="C5693" i="4"/>
  <c r="E5693" i="4" s="1"/>
  <c r="C5692" i="4"/>
  <c r="E5692" i="4" s="1"/>
  <c r="C5691" i="4"/>
  <c r="E5691" i="4" s="1"/>
  <c r="C5690" i="4"/>
  <c r="E5690" i="4" s="1"/>
  <c r="C5689" i="4"/>
  <c r="E5689" i="4" s="1"/>
  <c r="C5688" i="4"/>
  <c r="E5688" i="4" s="1"/>
  <c r="C5687" i="4"/>
  <c r="E5687" i="4" s="1"/>
  <c r="C5686" i="4"/>
  <c r="E5686" i="4" s="1"/>
  <c r="C5685" i="4"/>
  <c r="E5685" i="4" s="1"/>
  <c r="C5684" i="4"/>
  <c r="E5684" i="4" s="1"/>
  <c r="C5683" i="4"/>
  <c r="E5683" i="4" s="1"/>
  <c r="C5682" i="4"/>
  <c r="E5682" i="4" s="1"/>
  <c r="C5681" i="4"/>
  <c r="E5681" i="4" s="1"/>
  <c r="C5680" i="4"/>
  <c r="E5680" i="4" s="1"/>
  <c r="C5679" i="4"/>
  <c r="E5679" i="4" s="1"/>
  <c r="C5678" i="4"/>
  <c r="E5678" i="4" s="1"/>
  <c r="C5677" i="4"/>
  <c r="E5677" i="4" s="1"/>
  <c r="C5676" i="4"/>
  <c r="E5676" i="4" s="1"/>
  <c r="C5675" i="4"/>
  <c r="E5675" i="4" s="1"/>
  <c r="C5674" i="4"/>
  <c r="E5674" i="4" s="1"/>
  <c r="C5673" i="4"/>
  <c r="E5673" i="4" s="1"/>
  <c r="C5672" i="4"/>
  <c r="E5672" i="4" s="1"/>
  <c r="C5671" i="4"/>
  <c r="E5671" i="4" s="1"/>
  <c r="C5670" i="4"/>
  <c r="E5670" i="4" s="1"/>
  <c r="C5669" i="4"/>
  <c r="E5669" i="4" s="1"/>
  <c r="C5668" i="4"/>
  <c r="E5668" i="4" s="1"/>
  <c r="C5667" i="4"/>
  <c r="E5667" i="4" s="1"/>
  <c r="C5666" i="4"/>
  <c r="E5666" i="4" s="1"/>
  <c r="C5665" i="4"/>
  <c r="E5665" i="4" s="1"/>
  <c r="C5664" i="4"/>
  <c r="E5664" i="4" s="1"/>
  <c r="C5663" i="4"/>
  <c r="E5663" i="4" s="1"/>
  <c r="C5662" i="4"/>
  <c r="E5662" i="4" s="1"/>
  <c r="C5661" i="4"/>
  <c r="E5661" i="4" s="1"/>
  <c r="C5660" i="4"/>
  <c r="E5660" i="4" s="1"/>
  <c r="C5659" i="4"/>
  <c r="E5659" i="4" s="1"/>
  <c r="C5658" i="4"/>
  <c r="E5658" i="4" s="1"/>
  <c r="C5657" i="4"/>
  <c r="E5657" i="4" s="1"/>
  <c r="C5656" i="4"/>
  <c r="E5656" i="4" s="1"/>
  <c r="C5655" i="4"/>
  <c r="E5655" i="4" s="1"/>
  <c r="C5654" i="4"/>
  <c r="E5654" i="4" s="1"/>
  <c r="C5653" i="4"/>
  <c r="E5653" i="4" s="1"/>
  <c r="C5652" i="4"/>
  <c r="E5652" i="4" s="1"/>
  <c r="C5651" i="4"/>
  <c r="E5651" i="4" s="1"/>
  <c r="C5650" i="4"/>
  <c r="E5650" i="4" s="1"/>
  <c r="C5649" i="4"/>
  <c r="E5649" i="4" s="1"/>
  <c r="C5648" i="4"/>
  <c r="E5648" i="4" s="1"/>
  <c r="C5647" i="4"/>
  <c r="E5647" i="4" s="1"/>
  <c r="C5646" i="4"/>
  <c r="E5646" i="4" s="1"/>
  <c r="C5645" i="4"/>
  <c r="E5645" i="4" s="1"/>
  <c r="C5644" i="4"/>
  <c r="E5644" i="4" s="1"/>
  <c r="C5643" i="4"/>
  <c r="E5643" i="4" s="1"/>
  <c r="C5642" i="4"/>
  <c r="E5642" i="4" s="1"/>
  <c r="C5641" i="4"/>
  <c r="E5641" i="4" s="1"/>
  <c r="C5640" i="4"/>
  <c r="E5640" i="4" s="1"/>
  <c r="C5639" i="4"/>
  <c r="E5639" i="4" s="1"/>
  <c r="C5638" i="4"/>
  <c r="E5638" i="4" s="1"/>
  <c r="C5637" i="4"/>
  <c r="E5637" i="4" s="1"/>
  <c r="C5636" i="4"/>
  <c r="E5636" i="4" s="1"/>
  <c r="C5635" i="4"/>
  <c r="E5635" i="4" s="1"/>
  <c r="C5634" i="4"/>
  <c r="E5634" i="4" s="1"/>
  <c r="C5633" i="4"/>
  <c r="E5633" i="4" s="1"/>
  <c r="C5632" i="4"/>
  <c r="E5632" i="4" s="1"/>
  <c r="C5631" i="4"/>
  <c r="E5631" i="4" s="1"/>
  <c r="C5630" i="4"/>
  <c r="E5630" i="4" s="1"/>
  <c r="C5629" i="4"/>
  <c r="E5629" i="4" s="1"/>
  <c r="C5628" i="4"/>
  <c r="E5628" i="4" s="1"/>
  <c r="C5627" i="4"/>
  <c r="E5627" i="4" s="1"/>
  <c r="C5626" i="4"/>
  <c r="E5626" i="4" s="1"/>
  <c r="C5625" i="4"/>
  <c r="E5625" i="4" s="1"/>
  <c r="C5624" i="4"/>
  <c r="E5624" i="4" s="1"/>
  <c r="C5623" i="4"/>
  <c r="E5623" i="4" s="1"/>
  <c r="C5622" i="4"/>
  <c r="E5622" i="4" s="1"/>
  <c r="C5621" i="4"/>
  <c r="E5621" i="4" s="1"/>
  <c r="C5620" i="4"/>
  <c r="E5620" i="4" s="1"/>
  <c r="C5619" i="4"/>
  <c r="E5619" i="4" s="1"/>
  <c r="C5618" i="4"/>
  <c r="E5618" i="4" s="1"/>
  <c r="C5617" i="4"/>
  <c r="E5617" i="4" s="1"/>
  <c r="C5616" i="4"/>
  <c r="E5616" i="4" s="1"/>
  <c r="C5615" i="4"/>
  <c r="E5615" i="4" s="1"/>
  <c r="C5614" i="4"/>
  <c r="E5614" i="4" s="1"/>
  <c r="C5613" i="4"/>
  <c r="E5613" i="4" s="1"/>
  <c r="C5612" i="4"/>
  <c r="E5612" i="4" s="1"/>
  <c r="C5611" i="4"/>
  <c r="E5611" i="4" s="1"/>
  <c r="C5610" i="4"/>
  <c r="E5610" i="4" s="1"/>
  <c r="C5609" i="4"/>
  <c r="E5609" i="4" s="1"/>
  <c r="C5608" i="4"/>
  <c r="E5608" i="4" s="1"/>
  <c r="C5607" i="4"/>
  <c r="E5607" i="4" s="1"/>
  <c r="C5606" i="4"/>
  <c r="E5606" i="4" s="1"/>
  <c r="C5605" i="4"/>
  <c r="E5605" i="4" s="1"/>
  <c r="C5604" i="4"/>
  <c r="E5604" i="4" s="1"/>
  <c r="C5603" i="4"/>
  <c r="E5603" i="4" s="1"/>
  <c r="C5602" i="4"/>
  <c r="E5602" i="4" s="1"/>
  <c r="C5601" i="4"/>
  <c r="E5601" i="4" s="1"/>
  <c r="C5600" i="4"/>
  <c r="E5600" i="4" s="1"/>
  <c r="C5599" i="4"/>
  <c r="E5599" i="4" s="1"/>
  <c r="C5598" i="4"/>
  <c r="E5598" i="4" s="1"/>
  <c r="C5597" i="4"/>
  <c r="E5597" i="4" s="1"/>
  <c r="C5596" i="4"/>
  <c r="E5596" i="4" s="1"/>
  <c r="C5595" i="4"/>
  <c r="E5595" i="4" s="1"/>
  <c r="C5594" i="4"/>
  <c r="E5594" i="4" s="1"/>
  <c r="C5593" i="4"/>
  <c r="E5593" i="4" s="1"/>
  <c r="C5592" i="4"/>
  <c r="E5592" i="4" s="1"/>
  <c r="C5591" i="4"/>
  <c r="E5591" i="4" s="1"/>
  <c r="C5590" i="4"/>
  <c r="E5590" i="4" s="1"/>
  <c r="C5589" i="4"/>
  <c r="E5589" i="4" s="1"/>
  <c r="C5588" i="4"/>
  <c r="E5588" i="4" s="1"/>
  <c r="C5587" i="4"/>
  <c r="E5587" i="4" s="1"/>
  <c r="C5586" i="4"/>
  <c r="E5586" i="4" s="1"/>
  <c r="C5585" i="4"/>
  <c r="E5585" i="4" s="1"/>
  <c r="C5584" i="4"/>
  <c r="E5584" i="4" s="1"/>
  <c r="C5583" i="4"/>
  <c r="E5583" i="4" s="1"/>
  <c r="C5582" i="4"/>
  <c r="E5582" i="4" s="1"/>
  <c r="C5581" i="4"/>
  <c r="E5581" i="4" s="1"/>
  <c r="C5580" i="4"/>
  <c r="E5580" i="4" s="1"/>
  <c r="C5579" i="4"/>
  <c r="E5579" i="4" s="1"/>
  <c r="C5578" i="4"/>
  <c r="E5578" i="4" s="1"/>
  <c r="C5577" i="4"/>
  <c r="E5577" i="4" s="1"/>
  <c r="C5576" i="4"/>
  <c r="E5576" i="4" s="1"/>
  <c r="C5575" i="4"/>
  <c r="E5575" i="4" s="1"/>
  <c r="C5574" i="4"/>
  <c r="E5574" i="4" s="1"/>
  <c r="C5573" i="4"/>
  <c r="E5573" i="4" s="1"/>
  <c r="C5572" i="4"/>
  <c r="E5572" i="4" s="1"/>
  <c r="C5571" i="4"/>
  <c r="E5571" i="4" s="1"/>
  <c r="C5570" i="4"/>
  <c r="E5570" i="4" s="1"/>
  <c r="C5569" i="4"/>
  <c r="E5569" i="4" s="1"/>
  <c r="C5568" i="4"/>
  <c r="E5568" i="4" s="1"/>
  <c r="C5567" i="4"/>
  <c r="E5567" i="4" s="1"/>
  <c r="C5566" i="4"/>
  <c r="E5566" i="4" s="1"/>
  <c r="C5565" i="4"/>
  <c r="E5565" i="4" s="1"/>
  <c r="C5564" i="4"/>
  <c r="E5564" i="4" s="1"/>
  <c r="C5563" i="4"/>
  <c r="E5563" i="4" s="1"/>
  <c r="C5562" i="4"/>
  <c r="E5562" i="4" s="1"/>
  <c r="C5561" i="4"/>
  <c r="E5561" i="4" s="1"/>
  <c r="C5560" i="4"/>
  <c r="E5560" i="4" s="1"/>
  <c r="C5559" i="4"/>
  <c r="E5559" i="4" s="1"/>
  <c r="C5558" i="4"/>
  <c r="E5558" i="4" s="1"/>
  <c r="C5557" i="4"/>
  <c r="E5557" i="4" s="1"/>
  <c r="C5556" i="4"/>
  <c r="E5556" i="4" s="1"/>
  <c r="C5555" i="4"/>
  <c r="E5555" i="4" s="1"/>
  <c r="C5554" i="4"/>
  <c r="E5554" i="4" s="1"/>
  <c r="C5553" i="4"/>
  <c r="E5553" i="4" s="1"/>
  <c r="C5552" i="4"/>
  <c r="E5552" i="4" s="1"/>
  <c r="C5551" i="4"/>
  <c r="E5551" i="4" s="1"/>
  <c r="C5550" i="4"/>
  <c r="E5550" i="4" s="1"/>
  <c r="C5549" i="4"/>
  <c r="E5549" i="4" s="1"/>
  <c r="C5548" i="4"/>
  <c r="E5548" i="4" s="1"/>
  <c r="C5547" i="4"/>
  <c r="E5547" i="4" s="1"/>
  <c r="C5546" i="4"/>
  <c r="E5546" i="4" s="1"/>
  <c r="C5545" i="4"/>
  <c r="E5545" i="4" s="1"/>
  <c r="C5544" i="4"/>
  <c r="E5544" i="4" s="1"/>
  <c r="C5543" i="4"/>
  <c r="E5543" i="4" s="1"/>
  <c r="C5542" i="4"/>
  <c r="E5542" i="4" s="1"/>
  <c r="C5541" i="4"/>
  <c r="E5541" i="4" s="1"/>
  <c r="C5540" i="4"/>
  <c r="E5540" i="4" s="1"/>
  <c r="C5539" i="4"/>
  <c r="E5539" i="4" s="1"/>
  <c r="C5538" i="4"/>
  <c r="E5538" i="4" s="1"/>
  <c r="C5537" i="4"/>
  <c r="E5537" i="4" s="1"/>
  <c r="C5536" i="4"/>
  <c r="E5536" i="4" s="1"/>
  <c r="C5535" i="4"/>
  <c r="E5535" i="4" s="1"/>
  <c r="C5534" i="4"/>
  <c r="E5534" i="4" s="1"/>
  <c r="C5533" i="4"/>
  <c r="E5533" i="4" s="1"/>
  <c r="C5532" i="4"/>
  <c r="E5532" i="4" s="1"/>
  <c r="C5531" i="4"/>
  <c r="E5531" i="4" s="1"/>
  <c r="C5530" i="4"/>
  <c r="E5530" i="4" s="1"/>
  <c r="C5529" i="4"/>
  <c r="E5529" i="4" s="1"/>
  <c r="C5528" i="4"/>
  <c r="E5528" i="4" s="1"/>
  <c r="C5527" i="4"/>
  <c r="E5527" i="4" s="1"/>
  <c r="C5526" i="4"/>
  <c r="E5526" i="4" s="1"/>
  <c r="C5525" i="4"/>
  <c r="E5525" i="4" s="1"/>
  <c r="C5524" i="4"/>
  <c r="E5524" i="4" s="1"/>
  <c r="C5523" i="4"/>
  <c r="E5523" i="4" s="1"/>
  <c r="C5522" i="4"/>
  <c r="E5522" i="4" s="1"/>
  <c r="C5521" i="4"/>
  <c r="E5521" i="4" s="1"/>
  <c r="C5520" i="4"/>
  <c r="E5520" i="4" s="1"/>
  <c r="C5519" i="4"/>
  <c r="E5519" i="4" s="1"/>
  <c r="C5518" i="4"/>
  <c r="E5518" i="4" s="1"/>
  <c r="C5517" i="4"/>
  <c r="E5517" i="4" s="1"/>
  <c r="C5516" i="4"/>
  <c r="E5516" i="4" s="1"/>
  <c r="C5515" i="4"/>
  <c r="E5515" i="4" s="1"/>
  <c r="C5514" i="4"/>
  <c r="E5514" i="4" s="1"/>
  <c r="C5513" i="4"/>
  <c r="E5513" i="4" s="1"/>
  <c r="C5512" i="4"/>
  <c r="E5512" i="4" s="1"/>
  <c r="C5511" i="4"/>
  <c r="E5511" i="4" s="1"/>
  <c r="C5510" i="4"/>
  <c r="E5510" i="4" s="1"/>
  <c r="C5509" i="4"/>
  <c r="E5509" i="4" s="1"/>
  <c r="C5508" i="4"/>
  <c r="E5508" i="4" s="1"/>
  <c r="C5507" i="4"/>
  <c r="E5507" i="4" s="1"/>
  <c r="C5506" i="4"/>
  <c r="E5506" i="4" s="1"/>
  <c r="C5505" i="4"/>
  <c r="E5505" i="4" s="1"/>
  <c r="C5504" i="4"/>
  <c r="E5504" i="4" s="1"/>
  <c r="C5503" i="4"/>
  <c r="E5503" i="4" s="1"/>
  <c r="C5502" i="4"/>
  <c r="E5502" i="4" s="1"/>
  <c r="C5501" i="4"/>
  <c r="E5501" i="4" s="1"/>
  <c r="C5500" i="4"/>
  <c r="E5500" i="4" s="1"/>
  <c r="C5499" i="4"/>
  <c r="E5499" i="4" s="1"/>
  <c r="C5498" i="4"/>
  <c r="E5498" i="4" s="1"/>
  <c r="C5497" i="4"/>
  <c r="E5497" i="4" s="1"/>
  <c r="C5496" i="4"/>
  <c r="E5496" i="4" s="1"/>
  <c r="C5495" i="4"/>
  <c r="E5495" i="4" s="1"/>
  <c r="C5494" i="4"/>
  <c r="E5494" i="4" s="1"/>
  <c r="C5493" i="4"/>
  <c r="E5493" i="4" s="1"/>
  <c r="C5492" i="4"/>
  <c r="E5492" i="4" s="1"/>
  <c r="C5491" i="4"/>
  <c r="E5491" i="4" s="1"/>
  <c r="C5490" i="4"/>
  <c r="E5490" i="4" s="1"/>
  <c r="C5489" i="4"/>
  <c r="E5489" i="4" s="1"/>
  <c r="C5488" i="4"/>
  <c r="E5488" i="4" s="1"/>
  <c r="C5487" i="4"/>
  <c r="E5487" i="4" s="1"/>
  <c r="C5486" i="4"/>
  <c r="E5486" i="4" s="1"/>
  <c r="C5485" i="4"/>
  <c r="E5485" i="4" s="1"/>
  <c r="C5484" i="4"/>
  <c r="E5484" i="4" s="1"/>
  <c r="C5483" i="4"/>
  <c r="E5483" i="4" s="1"/>
  <c r="C5482" i="4"/>
  <c r="E5482" i="4" s="1"/>
  <c r="C5481" i="4"/>
  <c r="E5481" i="4" s="1"/>
  <c r="C5480" i="4"/>
  <c r="E5480" i="4" s="1"/>
  <c r="C5479" i="4"/>
  <c r="E5479" i="4" s="1"/>
  <c r="C5478" i="4"/>
  <c r="E5478" i="4" s="1"/>
  <c r="C5477" i="4"/>
  <c r="E5477" i="4" s="1"/>
  <c r="C5476" i="4"/>
  <c r="E5476" i="4" s="1"/>
  <c r="C5475" i="4"/>
  <c r="E5475" i="4" s="1"/>
  <c r="C5474" i="4"/>
  <c r="E5474" i="4" s="1"/>
  <c r="C5473" i="4"/>
  <c r="E5473" i="4" s="1"/>
  <c r="C5472" i="4"/>
  <c r="E5472" i="4" s="1"/>
  <c r="C5471" i="4"/>
  <c r="E5471" i="4" s="1"/>
  <c r="C5470" i="4"/>
  <c r="E5470" i="4" s="1"/>
  <c r="C5469" i="4"/>
  <c r="E5469" i="4" s="1"/>
  <c r="C5468" i="4"/>
  <c r="E5468" i="4" s="1"/>
  <c r="C5467" i="4"/>
  <c r="E5467" i="4" s="1"/>
  <c r="C5466" i="4"/>
  <c r="E5466" i="4" s="1"/>
  <c r="C5465" i="4"/>
  <c r="E5465" i="4" s="1"/>
  <c r="C5464" i="4"/>
  <c r="E5464" i="4" s="1"/>
  <c r="C5463" i="4"/>
  <c r="E5463" i="4" s="1"/>
  <c r="C5462" i="4"/>
  <c r="E5462" i="4" s="1"/>
  <c r="C5461" i="4"/>
  <c r="E5461" i="4" s="1"/>
  <c r="C5460" i="4"/>
  <c r="E5460" i="4" s="1"/>
  <c r="C5459" i="4"/>
  <c r="E5459" i="4" s="1"/>
  <c r="C5458" i="4"/>
  <c r="E5458" i="4" s="1"/>
  <c r="C5457" i="4"/>
  <c r="E5457" i="4" s="1"/>
  <c r="C5456" i="4"/>
  <c r="E5456" i="4" s="1"/>
  <c r="C5455" i="4"/>
  <c r="E5455" i="4" s="1"/>
  <c r="C5454" i="4"/>
  <c r="E5454" i="4" s="1"/>
  <c r="C5453" i="4"/>
  <c r="E5453" i="4" s="1"/>
  <c r="C5452" i="4"/>
  <c r="E5452" i="4" s="1"/>
  <c r="C5451" i="4"/>
  <c r="E5451" i="4" s="1"/>
  <c r="C5450" i="4"/>
  <c r="E5450" i="4" s="1"/>
  <c r="C5449" i="4"/>
  <c r="E5449" i="4" s="1"/>
  <c r="C5448" i="4"/>
  <c r="E5448" i="4" s="1"/>
  <c r="C5447" i="4"/>
  <c r="E5447" i="4" s="1"/>
  <c r="C5446" i="4"/>
  <c r="E5446" i="4" s="1"/>
  <c r="C5445" i="4"/>
  <c r="E5445" i="4" s="1"/>
  <c r="C5444" i="4"/>
  <c r="E5444" i="4" s="1"/>
  <c r="C5443" i="4"/>
  <c r="E5443" i="4" s="1"/>
  <c r="C5442" i="4"/>
  <c r="E5442" i="4" s="1"/>
  <c r="C5441" i="4"/>
  <c r="E5441" i="4" s="1"/>
  <c r="C5440" i="4"/>
  <c r="E5440" i="4" s="1"/>
  <c r="C5439" i="4"/>
  <c r="E5439" i="4" s="1"/>
  <c r="C5438" i="4"/>
  <c r="E5438" i="4" s="1"/>
  <c r="C5437" i="4"/>
  <c r="E5437" i="4" s="1"/>
  <c r="C5436" i="4"/>
  <c r="E5436" i="4" s="1"/>
  <c r="C5435" i="4"/>
  <c r="E5435" i="4" s="1"/>
  <c r="C5434" i="4"/>
  <c r="E5434" i="4" s="1"/>
  <c r="C5433" i="4"/>
  <c r="E5433" i="4" s="1"/>
  <c r="C5432" i="4"/>
  <c r="E5432" i="4" s="1"/>
  <c r="C5431" i="4"/>
  <c r="E5431" i="4" s="1"/>
  <c r="C5430" i="4"/>
  <c r="E5430" i="4" s="1"/>
  <c r="C5429" i="4"/>
  <c r="E5429" i="4" s="1"/>
  <c r="C5428" i="4"/>
  <c r="E5428" i="4" s="1"/>
  <c r="C5427" i="4"/>
  <c r="E5427" i="4" s="1"/>
  <c r="C5426" i="4"/>
  <c r="E5426" i="4" s="1"/>
  <c r="C5425" i="4"/>
  <c r="E5425" i="4" s="1"/>
  <c r="C5424" i="4"/>
  <c r="E5424" i="4" s="1"/>
  <c r="C5423" i="4"/>
  <c r="E5423" i="4" s="1"/>
  <c r="C5422" i="4"/>
  <c r="E5422" i="4" s="1"/>
  <c r="C5421" i="4"/>
  <c r="E5421" i="4" s="1"/>
  <c r="C5420" i="4"/>
  <c r="E5420" i="4" s="1"/>
  <c r="C5419" i="4"/>
  <c r="E5419" i="4" s="1"/>
  <c r="C5418" i="4"/>
  <c r="E5418" i="4" s="1"/>
  <c r="C5417" i="4"/>
  <c r="E5417" i="4" s="1"/>
  <c r="C5416" i="4"/>
  <c r="E5416" i="4" s="1"/>
  <c r="C5415" i="4"/>
  <c r="E5415" i="4" s="1"/>
  <c r="C5414" i="4"/>
  <c r="E5414" i="4" s="1"/>
  <c r="C5413" i="4"/>
  <c r="E5413" i="4" s="1"/>
  <c r="C5412" i="4"/>
  <c r="E5412" i="4" s="1"/>
  <c r="C5411" i="4"/>
  <c r="E5411" i="4" s="1"/>
  <c r="C5410" i="4"/>
  <c r="E5410" i="4" s="1"/>
  <c r="C5409" i="4"/>
  <c r="E5409" i="4" s="1"/>
  <c r="C5408" i="4"/>
  <c r="E5408" i="4" s="1"/>
  <c r="C5407" i="4"/>
  <c r="E5407" i="4" s="1"/>
  <c r="C5406" i="4"/>
  <c r="E5406" i="4" s="1"/>
  <c r="C5405" i="4"/>
  <c r="E5405" i="4" s="1"/>
  <c r="C5404" i="4"/>
  <c r="E5404" i="4" s="1"/>
  <c r="C5403" i="4"/>
  <c r="E5403" i="4" s="1"/>
  <c r="C5402" i="4"/>
  <c r="E5402" i="4" s="1"/>
  <c r="C5401" i="4"/>
  <c r="E5401" i="4" s="1"/>
  <c r="C5400" i="4"/>
  <c r="E5400" i="4" s="1"/>
  <c r="C5399" i="4"/>
  <c r="E5399" i="4" s="1"/>
  <c r="C5398" i="4"/>
  <c r="E5398" i="4" s="1"/>
  <c r="C5397" i="4"/>
  <c r="E5397" i="4" s="1"/>
  <c r="C5396" i="4"/>
  <c r="E5396" i="4" s="1"/>
  <c r="C5395" i="4"/>
  <c r="E5395" i="4" s="1"/>
  <c r="C5394" i="4"/>
  <c r="E5394" i="4" s="1"/>
  <c r="C5393" i="4"/>
  <c r="E5393" i="4" s="1"/>
  <c r="C5392" i="4"/>
  <c r="E5392" i="4" s="1"/>
  <c r="C5391" i="4"/>
  <c r="E5391" i="4" s="1"/>
  <c r="C5390" i="4"/>
  <c r="E5390" i="4" s="1"/>
  <c r="C5389" i="4"/>
  <c r="E5389" i="4" s="1"/>
  <c r="C5388" i="4"/>
  <c r="E5388" i="4" s="1"/>
  <c r="C5387" i="4"/>
  <c r="E5387" i="4" s="1"/>
  <c r="C5386" i="4"/>
  <c r="E5386" i="4" s="1"/>
  <c r="C5385" i="4"/>
  <c r="E5385" i="4" s="1"/>
  <c r="C5384" i="4"/>
  <c r="E5384" i="4" s="1"/>
  <c r="C5383" i="4"/>
  <c r="E5383" i="4" s="1"/>
  <c r="C5382" i="4"/>
  <c r="E5382" i="4" s="1"/>
  <c r="C5381" i="4"/>
  <c r="E5381" i="4" s="1"/>
  <c r="C5380" i="4"/>
  <c r="E5380" i="4" s="1"/>
  <c r="C5379" i="4"/>
  <c r="E5379" i="4" s="1"/>
  <c r="C5378" i="4"/>
  <c r="E5378" i="4" s="1"/>
  <c r="C5377" i="4"/>
  <c r="E5377" i="4" s="1"/>
  <c r="C5376" i="4"/>
  <c r="E5376" i="4" s="1"/>
  <c r="C5375" i="4"/>
  <c r="E5375" i="4" s="1"/>
  <c r="C5374" i="4"/>
  <c r="E5374" i="4" s="1"/>
  <c r="C5373" i="4"/>
  <c r="E5373" i="4" s="1"/>
  <c r="C5372" i="4"/>
  <c r="E5372" i="4" s="1"/>
  <c r="C5371" i="4"/>
  <c r="E5371" i="4" s="1"/>
  <c r="C5370" i="4"/>
  <c r="E5370" i="4" s="1"/>
  <c r="C5369" i="4"/>
  <c r="E5369" i="4" s="1"/>
  <c r="C5368" i="4"/>
  <c r="E5368" i="4" s="1"/>
  <c r="C5367" i="4"/>
  <c r="E5367" i="4" s="1"/>
  <c r="C5366" i="4"/>
  <c r="E5366" i="4" s="1"/>
  <c r="C5365" i="4"/>
  <c r="E5365" i="4" s="1"/>
  <c r="C5364" i="4"/>
  <c r="E5364" i="4" s="1"/>
  <c r="C5363" i="4"/>
  <c r="E5363" i="4" s="1"/>
  <c r="C5362" i="4"/>
  <c r="E5362" i="4" s="1"/>
  <c r="C5361" i="4"/>
  <c r="E5361" i="4" s="1"/>
  <c r="C5360" i="4"/>
  <c r="E5360" i="4" s="1"/>
  <c r="C5359" i="4"/>
  <c r="E5359" i="4" s="1"/>
  <c r="C5358" i="4"/>
  <c r="E5358" i="4" s="1"/>
  <c r="C5357" i="4"/>
  <c r="E5357" i="4" s="1"/>
  <c r="C5356" i="4"/>
  <c r="E5356" i="4" s="1"/>
  <c r="C5355" i="4"/>
  <c r="E5355" i="4" s="1"/>
  <c r="C5354" i="4"/>
  <c r="E5354" i="4" s="1"/>
  <c r="C5353" i="4"/>
  <c r="E5353" i="4" s="1"/>
  <c r="C5352" i="4"/>
  <c r="E5352" i="4" s="1"/>
  <c r="C5351" i="4"/>
  <c r="E5351" i="4" s="1"/>
  <c r="C5350" i="4"/>
  <c r="E5350" i="4" s="1"/>
  <c r="C5349" i="4"/>
  <c r="E5349" i="4" s="1"/>
  <c r="C5348" i="4"/>
  <c r="E5348" i="4" s="1"/>
  <c r="C5347" i="4"/>
  <c r="E5347" i="4" s="1"/>
  <c r="C5346" i="4"/>
  <c r="E5346" i="4" s="1"/>
  <c r="C5345" i="4"/>
  <c r="E5345" i="4" s="1"/>
  <c r="C5344" i="4"/>
  <c r="E5344" i="4" s="1"/>
  <c r="C5343" i="4"/>
  <c r="E5343" i="4" s="1"/>
  <c r="C5342" i="4"/>
  <c r="E5342" i="4" s="1"/>
  <c r="C5341" i="4"/>
  <c r="E5341" i="4" s="1"/>
  <c r="C5340" i="4"/>
  <c r="E5340" i="4" s="1"/>
  <c r="C5339" i="4"/>
  <c r="E5339" i="4" s="1"/>
  <c r="C5338" i="4"/>
  <c r="E5338" i="4" s="1"/>
  <c r="C5337" i="4"/>
  <c r="E5337" i="4" s="1"/>
  <c r="C5336" i="4"/>
  <c r="E5336" i="4" s="1"/>
  <c r="C5335" i="4"/>
  <c r="E5335" i="4" s="1"/>
  <c r="C5334" i="4"/>
  <c r="E5334" i="4" s="1"/>
  <c r="C5333" i="4"/>
  <c r="E5333" i="4" s="1"/>
  <c r="C5332" i="4"/>
  <c r="E5332" i="4" s="1"/>
  <c r="C5331" i="4"/>
  <c r="E5331" i="4" s="1"/>
  <c r="C5330" i="4"/>
  <c r="E5330" i="4" s="1"/>
  <c r="C5329" i="4"/>
  <c r="E5329" i="4" s="1"/>
  <c r="C5328" i="4"/>
  <c r="E5328" i="4" s="1"/>
  <c r="C5327" i="4"/>
  <c r="E5327" i="4" s="1"/>
  <c r="C5326" i="4"/>
  <c r="E5326" i="4" s="1"/>
  <c r="C5325" i="4"/>
  <c r="E5325" i="4" s="1"/>
  <c r="C5324" i="4"/>
  <c r="E5324" i="4" s="1"/>
  <c r="C5323" i="4"/>
  <c r="E5323" i="4" s="1"/>
  <c r="C5322" i="4"/>
  <c r="E5322" i="4" s="1"/>
  <c r="C5321" i="4"/>
  <c r="E5321" i="4" s="1"/>
  <c r="C5320" i="4"/>
  <c r="E5320" i="4" s="1"/>
  <c r="C5319" i="4"/>
  <c r="E5319" i="4" s="1"/>
  <c r="C5318" i="4"/>
  <c r="E5318" i="4" s="1"/>
  <c r="C5317" i="4"/>
  <c r="E5317" i="4" s="1"/>
  <c r="C5316" i="4"/>
  <c r="E5316" i="4" s="1"/>
  <c r="C5315" i="4"/>
  <c r="E5315" i="4" s="1"/>
  <c r="C5314" i="4"/>
  <c r="E5314" i="4" s="1"/>
  <c r="C5313" i="4"/>
  <c r="E5313" i="4" s="1"/>
  <c r="C5312" i="4"/>
  <c r="E5312" i="4" s="1"/>
  <c r="C5311" i="4"/>
  <c r="E5311" i="4" s="1"/>
  <c r="C5310" i="4"/>
  <c r="E5310" i="4" s="1"/>
  <c r="C5309" i="4"/>
  <c r="E5309" i="4" s="1"/>
  <c r="C5308" i="4"/>
  <c r="E5308" i="4" s="1"/>
  <c r="C5307" i="4"/>
  <c r="E5307" i="4" s="1"/>
  <c r="C5306" i="4"/>
  <c r="E5306" i="4" s="1"/>
  <c r="C5305" i="4"/>
  <c r="E5305" i="4" s="1"/>
  <c r="C5304" i="4"/>
  <c r="E5304" i="4" s="1"/>
  <c r="C5303" i="4"/>
  <c r="E5303" i="4" s="1"/>
  <c r="C5302" i="4"/>
  <c r="E5302" i="4" s="1"/>
  <c r="C5301" i="4"/>
  <c r="E5301" i="4" s="1"/>
  <c r="C5300" i="4"/>
  <c r="E5300" i="4" s="1"/>
  <c r="C5299" i="4"/>
  <c r="E5299" i="4" s="1"/>
  <c r="C5298" i="4"/>
  <c r="E5298" i="4" s="1"/>
  <c r="C5297" i="4"/>
  <c r="E5297" i="4" s="1"/>
  <c r="C5296" i="4"/>
  <c r="E5296" i="4" s="1"/>
  <c r="C5295" i="4"/>
  <c r="E5295" i="4" s="1"/>
  <c r="C5294" i="4"/>
  <c r="E5294" i="4" s="1"/>
  <c r="C5293" i="4"/>
  <c r="E5293" i="4" s="1"/>
  <c r="C5292" i="4"/>
  <c r="E5292" i="4" s="1"/>
  <c r="C5291" i="4"/>
  <c r="E5291" i="4" s="1"/>
  <c r="C5290" i="4"/>
  <c r="E5290" i="4" s="1"/>
  <c r="C5289" i="4"/>
  <c r="E5289" i="4" s="1"/>
  <c r="C5288" i="4"/>
  <c r="E5288" i="4" s="1"/>
  <c r="C5287" i="4"/>
  <c r="E5287" i="4" s="1"/>
  <c r="C5286" i="4"/>
  <c r="E5286" i="4" s="1"/>
  <c r="C5285" i="4"/>
  <c r="E5285" i="4" s="1"/>
  <c r="C5284" i="4"/>
  <c r="E5284" i="4" s="1"/>
  <c r="C5283" i="4"/>
  <c r="E5283" i="4" s="1"/>
  <c r="C5282" i="4"/>
  <c r="E5282" i="4" s="1"/>
  <c r="C5281" i="4"/>
  <c r="E5281" i="4" s="1"/>
  <c r="C5280" i="4"/>
  <c r="E5280" i="4" s="1"/>
  <c r="C5279" i="4"/>
  <c r="E5279" i="4" s="1"/>
  <c r="C5278" i="4"/>
  <c r="E5278" i="4" s="1"/>
  <c r="C5277" i="4"/>
  <c r="E5277" i="4" s="1"/>
  <c r="C5276" i="4"/>
  <c r="E5276" i="4" s="1"/>
  <c r="C5275" i="4"/>
  <c r="E5275" i="4" s="1"/>
  <c r="C5274" i="4"/>
  <c r="E5274" i="4" s="1"/>
  <c r="C5273" i="4"/>
  <c r="E5273" i="4" s="1"/>
  <c r="C5272" i="4"/>
  <c r="E5272" i="4" s="1"/>
  <c r="C5271" i="4"/>
  <c r="E5271" i="4" s="1"/>
  <c r="C5270" i="4"/>
  <c r="E5270" i="4" s="1"/>
  <c r="C5269" i="4"/>
  <c r="E5269" i="4" s="1"/>
  <c r="C5268" i="4"/>
  <c r="E5268" i="4" s="1"/>
  <c r="C5267" i="4"/>
  <c r="E5267" i="4" s="1"/>
  <c r="C5266" i="4"/>
  <c r="E5266" i="4" s="1"/>
  <c r="C5265" i="4"/>
  <c r="E5265" i="4" s="1"/>
  <c r="C5264" i="4"/>
  <c r="E5264" i="4" s="1"/>
  <c r="C5263" i="4"/>
  <c r="E5263" i="4" s="1"/>
  <c r="C5262" i="4"/>
  <c r="E5262" i="4" s="1"/>
  <c r="C5261" i="4"/>
  <c r="E5261" i="4" s="1"/>
  <c r="C5260" i="4"/>
  <c r="E5260" i="4" s="1"/>
  <c r="C5259" i="4"/>
  <c r="E5259" i="4" s="1"/>
  <c r="C5258" i="4"/>
  <c r="E5258" i="4" s="1"/>
  <c r="C5257" i="4"/>
  <c r="E5257" i="4" s="1"/>
  <c r="C5256" i="4"/>
  <c r="E5256" i="4" s="1"/>
  <c r="C5255" i="4"/>
  <c r="E5255" i="4" s="1"/>
  <c r="C5254" i="4"/>
  <c r="E5254" i="4" s="1"/>
  <c r="C5253" i="4"/>
  <c r="E5253" i="4" s="1"/>
  <c r="C5252" i="4"/>
  <c r="E5252" i="4" s="1"/>
  <c r="C5251" i="4"/>
  <c r="E5251" i="4" s="1"/>
  <c r="C5250" i="4"/>
  <c r="E5250" i="4" s="1"/>
  <c r="C5249" i="4"/>
  <c r="E5249" i="4" s="1"/>
  <c r="C5248" i="4"/>
  <c r="E5248" i="4" s="1"/>
  <c r="C5247" i="4"/>
  <c r="E5247" i="4" s="1"/>
  <c r="C5246" i="4"/>
  <c r="E5246" i="4" s="1"/>
  <c r="C5245" i="4"/>
  <c r="E5245" i="4" s="1"/>
  <c r="C5244" i="4"/>
  <c r="E5244" i="4" s="1"/>
  <c r="C5243" i="4"/>
  <c r="E5243" i="4" s="1"/>
  <c r="C5242" i="4"/>
  <c r="E5242" i="4" s="1"/>
  <c r="C5241" i="4"/>
  <c r="E5241" i="4" s="1"/>
  <c r="C5240" i="4"/>
  <c r="E5240" i="4" s="1"/>
  <c r="C5239" i="4"/>
  <c r="E5239" i="4" s="1"/>
  <c r="C5238" i="4"/>
  <c r="E5238" i="4" s="1"/>
  <c r="C5237" i="4"/>
  <c r="E5237" i="4" s="1"/>
  <c r="C5236" i="4"/>
  <c r="E5236" i="4" s="1"/>
  <c r="C5235" i="4"/>
  <c r="E5235" i="4" s="1"/>
  <c r="C5234" i="4"/>
  <c r="E5234" i="4" s="1"/>
  <c r="C5233" i="4"/>
  <c r="E5233" i="4" s="1"/>
  <c r="C5232" i="4"/>
  <c r="E5232" i="4" s="1"/>
  <c r="C5231" i="4"/>
  <c r="E5231" i="4" s="1"/>
  <c r="C5230" i="4"/>
  <c r="E5230" i="4" s="1"/>
  <c r="C5229" i="4"/>
  <c r="E5229" i="4" s="1"/>
  <c r="C5228" i="4"/>
  <c r="E5228" i="4" s="1"/>
  <c r="C5227" i="4"/>
  <c r="E5227" i="4" s="1"/>
  <c r="C5226" i="4"/>
  <c r="E5226" i="4" s="1"/>
  <c r="C5225" i="4"/>
  <c r="E5225" i="4" s="1"/>
  <c r="C5224" i="4"/>
  <c r="E5224" i="4" s="1"/>
  <c r="C5223" i="4"/>
  <c r="E5223" i="4" s="1"/>
  <c r="C5222" i="4"/>
  <c r="E5222" i="4" s="1"/>
  <c r="C5221" i="4"/>
  <c r="E5221" i="4" s="1"/>
  <c r="C5220" i="4"/>
  <c r="E5220" i="4" s="1"/>
  <c r="C5219" i="4"/>
  <c r="E5219" i="4" s="1"/>
  <c r="C5218" i="4"/>
  <c r="E5218" i="4" s="1"/>
  <c r="C5217" i="4"/>
  <c r="E5217" i="4" s="1"/>
  <c r="C5216" i="4"/>
  <c r="E5216" i="4" s="1"/>
  <c r="C5215" i="4"/>
  <c r="E5215" i="4" s="1"/>
  <c r="C5214" i="4"/>
  <c r="E5214" i="4" s="1"/>
  <c r="C5213" i="4"/>
  <c r="E5213" i="4" s="1"/>
  <c r="C5212" i="4"/>
  <c r="E5212" i="4" s="1"/>
  <c r="C5211" i="4"/>
  <c r="E5211" i="4" s="1"/>
  <c r="C5210" i="4"/>
  <c r="E5210" i="4" s="1"/>
  <c r="C5209" i="4"/>
  <c r="E5209" i="4" s="1"/>
  <c r="C5208" i="4"/>
  <c r="E5208" i="4" s="1"/>
  <c r="C5207" i="4"/>
  <c r="E5207" i="4" s="1"/>
  <c r="C5206" i="4"/>
  <c r="E5206" i="4" s="1"/>
  <c r="C5205" i="4"/>
  <c r="E5205" i="4" s="1"/>
  <c r="C5204" i="4"/>
  <c r="E5204" i="4" s="1"/>
  <c r="C5203" i="4"/>
  <c r="E5203" i="4" s="1"/>
  <c r="C5202" i="4"/>
  <c r="E5202" i="4" s="1"/>
  <c r="C5201" i="4"/>
  <c r="E5201" i="4" s="1"/>
  <c r="C5200" i="4"/>
  <c r="E5200" i="4" s="1"/>
  <c r="C5199" i="4"/>
  <c r="E5199" i="4" s="1"/>
  <c r="C5198" i="4"/>
  <c r="E5198" i="4" s="1"/>
  <c r="C5197" i="4"/>
  <c r="E5197" i="4" s="1"/>
  <c r="C5196" i="4"/>
  <c r="E5196" i="4" s="1"/>
  <c r="C5195" i="4"/>
  <c r="E5195" i="4" s="1"/>
  <c r="C5194" i="4"/>
  <c r="E5194" i="4" s="1"/>
  <c r="C5193" i="4"/>
  <c r="E5193" i="4" s="1"/>
  <c r="C5192" i="4"/>
  <c r="E5192" i="4" s="1"/>
  <c r="C5191" i="4"/>
  <c r="E5191" i="4" s="1"/>
  <c r="C5190" i="4"/>
  <c r="E5190" i="4" s="1"/>
  <c r="C5189" i="4"/>
  <c r="E5189" i="4" s="1"/>
  <c r="C5188" i="4"/>
  <c r="E5188" i="4" s="1"/>
  <c r="C5187" i="4"/>
  <c r="E5187" i="4" s="1"/>
  <c r="C5186" i="4"/>
  <c r="E5186" i="4" s="1"/>
  <c r="C5185" i="4"/>
  <c r="E5185" i="4" s="1"/>
  <c r="C5184" i="4"/>
  <c r="E5184" i="4" s="1"/>
  <c r="C5183" i="4"/>
  <c r="E5183" i="4" s="1"/>
  <c r="C5182" i="4"/>
  <c r="E5182" i="4" s="1"/>
  <c r="C5181" i="4"/>
  <c r="E5181" i="4" s="1"/>
  <c r="C5180" i="4"/>
  <c r="E5180" i="4" s="1"/>
  <c r="C5179" i="4"/>
  <c r="E5179" i="4" s="1"/>
  <c r="C5178" i="4"/>
  <c r="E5178" i="4" s="1"/>
  <c r="C5177" i="4"/>
  <c r="E5177" i="4" s="1"/>
  <c r="C5176" i="4"/>
  <c r="E5176" i="4" s="1"/>
  <c r="C5175" i="4"/>
  <c r="E5175" i="4" s="1"/>
  <c r="C5174" i="4"/>
  <c r="E5174" i="4" s="1"/>
  <c r="C5173" i="4"/>
  <c r="E5173" i="4" s="1"/>
  <c r="C5172" i="4"/>
  <c r="E5172" i="4" s="1"/>
  <c r="C5171" i="4"/>
  <c r="E5171" i="4" s="1"/>
  <c r="C5170" i="4"/>
  <c r="E5170" i="4" s="1"/>
  <c r="C5169" i="4"/>
  <c r="E5169" i="4" s="1"/>
  <c r="C5168" i="4"/>
  <c r="E5168" i="4" s="1"/>
  <c r="C5167" i="4"/>
  <c r="E5167" i="4" s="1"/>
  <c r="C5166" i="4"/>
  <c r="E5166" i="4" s="1"/>
  <c r="C5165" i="4"/>
  <c r="E5165" i="4" s="1"/>
  <c r="C5164" i="4"/>
  <c r="E5164" i="4" s="1"/>
  <c r="C5163" i="4"/>
  <c r="E5163" i="4" s="1"/>
  <c r="C5162" i="4"/>
  <c r="E5162" i="4" s="1"/>
  <c r="C5161" i="4"/>
  <c r="E5161" i="4" s="1"/>
  <c r="C5160" i="4"/>
  <c r="E5160" i="4" s="1"/>
  <c r="C5159" i="4"/>
  <c r="E5159" i="4" s="1"/>
  <c r="C5158" i="4"/>
  <c r="E5158" i="4" s="1"/>
  <c r="C5157" i="4"/>
  <c r="E5157" i="4" s="1"/>
  <c r="C5156" i="4"/>
  <c r="E5156" i="4" s="1"/>
  <c r="C5155" i="4"/>
  <c r="E5155" i="4" s="1"/>
  <c r="C5154" i="4"/>
  <c r="E5154" i="4" s="1"/>
  <c r="C5153" i="4"/>
  <c r="E5153" i="4" s="1"/>
  <c r="C5152" i="4"/>
  <c r="E5152" i="4" s="1"/>
  <c r="C5151" i="4"/>
  <c r="E5151" i="4" s="1"/>
  <c r="C5150" i="4"/>
  <c r="E5150" i="4" s="1"/>
  <c r="C5149" i="4"/>
  <c r="E5149" i="4" s="1"/>
  <c r="C5148" i="4"/>
  <c r="E5148" i="4" s="1"/>
  <c r="C5147" i="4"/>
  <c r="E5147" i="4" s="1"/>
  <c r="C5146" i="4"/>
  <c r="E5146" i="4" s="1"/>
  <c r="C5145" i="4"/>
  <c r="E5145" i="4" s="1"/>
  <c r="C5144" i="4"/>
  <c r="E5144" i="4" s="1"/>
  <c r="C5143" i="4"/>
  <c r="E5143" i="4" s="1"/>
  <c r="C5142" i="4"/>
  <c r="E5142" i="4" s="1"/>
  <c r="C5141" i="4"/>
  <c r="E5141" i="4" s="1"/>
  <c r="C5140" i="4"/>
  <c r="E5140" i="4" s="1"/>
  <c r="C5139" i="4"/>
  <c r="E5139" i="4" s="1"/>
  <c r="C5138" i="4"/>
  <c r="E5138" i="4" s="1"/>
  <c r="C5137" i="4"/>
  <c r="E5137" i="4" s="1"/>
  <c r="C5136" i="4"/>
  <c r="E5136" i="4" s="1"/>
  <c r="C5135" i="4"/>
  <c r="E5135" i="4" s="1"/>
  <c r="C5134" i="4"/>
  <c r="E5134" i="4" s="1"/>
  <c r="C5133" i="4"/>
  <c r="E5133" i="4" s="1"/>
  <c r="C5132" i="4"/>
  <c r="E5132" i="4" s="1"/>
  <c r="C5131" i="4"/>
  <c r="E5131" i="4" s="1"/>
  <c r="C5130" i="4"/>
  <c r="E5130" i="4" s="1"/>
  <c r="C5129" i="4"/>
  <c r="E5129" i="4" s="1"/>
  <c r="C5128" i="4"/>
  <c r="E5128" i="4" s="1"/>
  <c r="C5127" i="4"/>
  <c r="E5127" i="4" s="1"/>
  <c r="C5126" i="4"/>
  <c r="E5126" i="4" s="1"/>
  <c r="C5125" i="4"/>
  <c r="E5125" i="4" s="1"/>
  <c r="C5124" i="4"/>
  <c r="E5124" i="4" s="1"/>
  <c r="C5123" i="4"/>
  <c r="E5123" i="4" s="1"/>
  <c r="C5122" i="4"/>
  <c r="E5122" i="4" s="1"/>
  <c r="C5121" i="4"/>
  <c r="E5121" i="4" s="1"/>
  <c r="C5120" i="4"/>
  <c r="E5120" i="4" s="1"/>
  <c r="C5119" i="4"/>
  <c r="E5119" i="4" s="1"/>
  <c r="C5118" i="4"/>
  <c r="E5118" i="4" s="1"/>
  <c r="C5117" i="4"/>
  <c r="E5117" i="4" s="1"/>
  <c r="C5116" i="4"/>
  <c r="E5116" i="4" s="1"/>
  <c r="C5115" i="4"/>
  <c r="E5115" i="4" s="1"/>
  <c r="C5114" i="4"/>
  <c r="E5114" i="4" s="1"/>
  <c r="C5113" i="4"/>
  <c r="E5113" i="4" s="1"/>
  <c r="C5112" i="4"/>
  <c r="E5112" i="4" s="1"/>
  <c r="C5111" i="4"/>
  <c r="E5111" i="4" s="1"/>
  <c r="C5110" i="4"/>
  <c r="E5110" i="4" s="1"/>
  <c r="C5109" i="4"/>
  <c r="E5109" i="4" s="1"/>
  <c r="C5108" i="4"/>
  <c r="E5108" i="4" s="1"/>
  <c r="C5107" i="4"/>
  <c r="E5107" i="4" s="1"/>
  <c r="C5106" i="4"/>
  <c r="E5106" i="4" s="1"/>
  <c r="C5105" i="4"/>
  <c r="E5105" i="4" s="1"/>
  <c r="C5104" i="4"/>
  <c r="E5104" i="4" s="1"/>
  <c r="C5103" i="4"/>
  <c r="E5103" i="4" s="1"/>
  <c r="C5102" i="4"/>
  <c r="E5102" i="4" s="1"/>
  <c r="C5101" i="4"/>
  <c r="E5101" i="4" s="1"/>
  <c r="C5100" i="4"/>
  <c r="E5100" i="4" s="1"/>
  <c r="C5099" i="4"/>
  <c r="E5099" i="4" s="1"/>
  <c r="C5098" i="4"/>
  <c r="E5098" i="4" s="1"/>
  <c r="C5097" i="4"/>
  <c r="E5097" i="4" s="1"/>
  <c r="C5096" i="4"/>
  <c r="E5096" i="4" s="1"/>
  <c r="C5095" i="4"/>
  <c r="E5095" i="4" s="1"/>
  <c r="C5094" i="4"/>
  <c r="E5094" i="4" s="1"/>
  <c r="C5093" i="4"/>
  <c r="E5093" i="4" s="1"/>
  <c r="C5092" i="4"/>
  <c r="E5092" i="4" s="1"/>
  <c r="C5091" i="4"/>
  <c r="E5091" i="4" s="1"/>
  <c r="C5090" i="4"/>
  <c r="E5090" i="4" s="1"/>
  <c r="C5089" i="4"/>
  <c r="E5089" i="4" s="1"/>
  <c r="C5088" i="4"/>
  <c r="E5088" i="4" s="1"/>
  <c r="C5087" i="4"/>
  <c r="E5087" i="4" s="1"/>
  <c r="C5086" i="4"/>
  <c r="E5086" i="4" s="1"/>
  <c r="C5085" i="4"/>
  <c r="E5085" i="4" s="1"/>
  <c r="C5084" i="4"/>
  <c r="E5084" i="4" s="1"/>
  <c r="C5083" i="4"/>
  <c r="E5083" i="4" s="1"/>
  <c r="C5082" i="4"/>
  <c r="E5082" i="4" s="1"/>
  <c r="C5081" i="4"/>
  <c r="E5081" i="4" s="1"/>
  <c r="C5080" i="4"/>
  <c r="E5080" i="4" s="1"/>
  <c r="C5079" i="4"/>
  <c r="E5079" i="4" s="1"/>
  <c r="C5078" i="4"/>
  <c r="E5078" i="4" s="1"/>
  <c r="C5077" i="4"/>
  <c r="E5077" i="4" s="1"/>
  <c r="C5076" i="4"/>
  <c r="E5076" i="4" s="1"/>
  <c r="C5075" i="4"/>
  <c r="E5075" i="4" s="1"/>
  <c r="C5074" i="4"/>
  <c r="E5074" i="4" s="1"/>
  <c r="C5073" i="4"/>
  <c r="E5073" i="4" s="1"/>
  <c r="C5072" i="4"/>
  <c r="E5072" i="4" s="1"/>
  <c r="C5071" i="4"/>
  <c r="E5071" i="4" s="1"/>
  <c r="C5070" i="4"/>
  <c r="E5070" i="4" s="1"/>
  <c r="C5069" i="4"/>
  <c r="E5069" i="4" s="1"/>
  <c r="C5068" i="4"/>
  <c r="E5068" i="4" s="1"/>
  <c r="C5067" i="4"/>
  <c r="E5067" i="4" s="1"/>
  <c r="C5066" i="4"/>
  <c r="E5066" i="4" s="1"/>
  <c r="C5065" i="4"/>
  <c r="E5065" i="4" s="1"/>
  <c r="C5064" i="4"/>
  <c r="E5064" i="4" s="1"/>
  <c r="C5063" i="4"/>
  <c r="E5063" i="4" s="1"/>
  <c r="C5062" i="4"/>
  <c r="E5062" i="4" s="1"/>
  <c r="C5061" i="4"/>
  <c r="E5061" i="4" s="1"/>
  <c r="C5060" i="4"/>
  <c r="E5060" i="4" s="1"/>
  <c r="C5059" i="4"/>
  <c r="E5059" i="4" s="1"/>
  <c r="C5058" i="4"/>
  <c r="E5058" i="4" s="1"/>
  <c r="C5057" i="4"/>
  <c r="E5057" i="4" s="1"/>
  <c r="C5056" i="4"/>
  <c r="E5056" i="4" s="1"/>
  <c r="C5055" i="4"/>
  <c r="E5055" i="4" s="1"/>
  <c r="C5054" i="4"/>
  <c r="E5054" i="4" s="1"/>
  <c r="C5053" i="4"/>
  <c r="E5053" i="4" s="1"/>
  <c r="C5052" i="4"/>
  <c r="E5052" i="4" s="1"/>
  <c r="C5051" i="4"/>
  <c r="E5051" i="4" s="1"/>
  <c r="C5050" i="4"/>
  <c r="E5050" i="4" s="1"/>
  <c r="C5049" i="4"/>
  <c r="E5049" i="4" s="1"/>
  <c r="C5048" i="4"/>
  <c r="E5048" i="4" s="1"/>
  <c r="C5047" i="4"/>
  <c r="E5047" i="4" s="1"/>
  <c r="C5046" i="4"/>
  <c r="E5046" i="4" s="1"/>
  <c r="C5045" i="4"/>
  <c r="E5045" i="4" s="1"/>
  <c r="C5044" i="4"/>
  <c r="E5044" i="4" s="1"/>
  <c r="C5043" i="4"/>
  <c r="E5043" i="4" s="1"/>
  <c r="C5042" i="4"/>
  <c r="E5042" i="4" s="1"/>
  <c r="C5041" i="4"/>
  <c r="E5041" i="4" s="1"/>
  <c r="C5040" i="4"/>
  <c r="E5040" i="4" s="1"/>
  <c r="C5039" i="4"/>
  <c r="E5039" i="4" s="1"/>
  <c r="C5038" i="4"/>
  <c r="E5038" i="4" s="1"/>
  <c r="C5037" i="4"/>
  <c r="E5037" i="4" s="1"/>
  <c r="C5036" i="4"/>
  <c r="E5036" i="4" s="1"/>
  <c r="C5035" i="4"/>
  <c r="E5035" i="4" s="1"/>
  <c r="C5034" i="4"/>
  <c r="E5034" i="4" s="1"/>
  <c r="C5033" i="4"/>
  <c r="E5033" i="4" s="1"/>
  <c r="C5032" i="4"/>
  <c r="E5032" i="4" s="1"/>
  <c r="C5031" i="4"/>
  <c r="E5031" i="4" s="1"/>
  <c r="C5030" i="4"/>
  <c r="E5030" i="4" s="1"/>
  <c r="C5029" i="4"/>
  <c r="E5029" i="4" s="1"/>
  <c r="C5028" i="4"/>
  <c r="E5028" i="4" s="1"/>
  <c r="C5027" i="4"/>
  <c r="E5027" i="4" s="1"/>
  <c r="C5026" i="4"/>
  <c r="E5026" i="4" s="1"/>
  <c r="C5025" i="4"/>
  <c r="E5025" i="4" s="1"/>
  <c r="C5024" i="4"/>
  <c r="E5024" i="4" s="1"/>
  <c r="C5023" i="4"/>
  <c r="E5023" i="4" s="1"/>
  <c r="C5022" i="4"/>
  <c r="E5022" i="4" s="1"/>
  <c r="C5021" i="4"/>
  <c r="E5021" i="4" s="1"/>
  <c r="C5020" i="4"/>
  <c r="E5020" i="4" s="1"/>
  <c r="C5019" i="4"/>
  <c r="E5019" i="4" s="1"/>
  <c r="C5018" i="4"/>
  <c r="E5018" i="4" s="1"/>
  <c r="C5017" i="4"/>
  <c r="E5017" i="4" s="1"/>
  <c r="C5016" i="4"/>
  <c r="E5016" i="4" s="1"/>
  <c r="C5015" i="4"/>
  <c r="E5015" i="4" s="1"/>
  <c r="C5014" i="4"/>
  <c r="E5014" i="4" s="1"/>
  <c r="C5013" i="4"/>
  <c r="E5013" i="4" s="1"/>
  <c r="C5012" i="4"/>
  <c r="E5012" i="4" s="1"/>
  <c r="C5011" i="4"/>
  <c r="E5011" i="4" s="1"/>
  <c r="C5010" i="4"/>
  <c r="E5010" i="4" s="1"/>
  <c r="C5009" i="4"/>
  <c r="E5009" i="4" s="1"/>
  <c r="C5008" i="4"/>
  <c r="E5008" i="4" s="1"/>
  <c r="C5007" i="4"/>
  <c r="E5007" i="4" s="1"/>
  <c r="C5006" i="4"/>
  <c r="E5006" i="4" s="1"/>
  <c r="C5005" i="4"/>
  <c r="E5005" i="4" s="1"/>
  <c r="C5004" i="4"/>
  <c r="E5004" i="4" s="1"/>
  <c r="C5003" i="4"/>
  <c r="E5003" i="4" s="1"/>
  <c r="C5002" i="4"/>
  <c r="E5002" i="4" s="1"/>
  <c r="C5001" i="4"/>
  <c r="E5001" i="4" s="1"/>
  <c r="C5000" i="4"/>
  <c r="E5000" i="4" s="1"/>
  <c r="C4999" i="4"/>
  <c r="E4999" i="4" s="1"/>
  <c r="C4998" i="4"/>
  <c r="E4998" i="4" s="1"/>
  <c r="C4997" i="4"/>
  <c r="E4997" i="4" s="1"/>
  <c r="C4996" i="4"/>
  <c r="E4996" i="4" s="1"/>
  <c r="C4995" i="4"/>
  <c r="E4995" i="4" s="1"/>
  <c r="C4994" i="4"/>
  <c r="E4994" i="4" s="1"/>
  <c r="C4993" i="4"/>
  <c r="E4993" i="4" s="1"/>
  <c r="C4992" i="4"/>
  <c r="E4992" i="4" s="1"/>
  <c r="C4991" i="4"/>
  <c r="E4991" i="4" s="1"/>
  <c r="C4990" i="4"/>
  <c r="E4990" i="4" s="1"/>
  <c r="C4989" i="4"/>
  <c r="E4989" i="4" s="1"/>
  <c r="C4988" i="4"/>
  <c r="E4988" i="4" s="1"/>
  <c r="C4987" i="4"/>
  <c r="E4987" i="4" s="1"/>
  <c r="C4986" i="4"/>
  <c r="E4986" i="4" s="1"/>
  <c r="C4985" i="4"/>
  <c r="E4985" i="4" s="1"/>
  <c r="C4984" i="4"/>
  <c r="E4984" i="4" s="1"/>
  <c r="C4983" i="4"/>
  <c r="E4983" i="4" s="1"/>
  <c r="C4982" i="4"/>
  <c r="E4982" i="4" s="1"/>
  <c r="C4981" i="4"/>
  <c r="E4981" i="4" s="1"/>
  <c r="C4980" i="4"/>
  <c r="E4980" i="4" s="1"/>
  <c r="C4979" i="4"/>
  <c r="E4979" i="4" s="1"/>
  <c r="C4978" i="4"/>
  <c r="E4978" i="4" s="1"/>
  <c r="C4977" i="4"/>
  <c r="E4977" i="4" s="1"/>
  <c r="C4976" i="4"/>
  <c r="E4976" i="4" s="1"/>
  <c r="C4975" i="4"/>
  <c r="E4975" i="4" s="1"/>
  <c r="C4974" i="4"/>
  <c r="E4974" i="4" s="1"/>
  <c r="C4973" i="4"/>
  <c r="E4973" i="4" s="1"/>
  <c r="C4972" i="4"/>
  <c r="E4972" i="4" s="1"/>
  <c r="C4971" i="4"/>
  <c r="E4971" i="4" s="1"/>
  <c r="C4970" i="4"/>
  <c r="E4970" i="4" s="1"/>
  <c r="C4969" i="4"/>
  <c r="E4969" i="4" s="1"/>
  <c r="C4968" i="4"/>
  <c r="E4968" i="4" s="1"/>
  <c r="C4967" i="4"/>
  <c r="E4967" i="4" s="1"/>
  <c r="C4966" i="4"/>
  <c r="E4966" i="4" s="1"/>
  <c r="C4965" i="4"/>
  <c r="E4965" i="4" s="1"/>
  <c r="C4964" i="4"/>
  <c r="E4964" i="4" s="1"/>
  <c r="C4963" i="4"/>
  <c r="E4963" i="4" s="1"/>
  <c r="C4962" i="4"/>
  <c r="E4962" i="4" s="1"/>
  <c r="C4961" i="4"/>
  <c r="E4961" i="4" s="1"/>
  <c r="C4960" i="4"/>
  <c r="E4960" i="4" s="1"/>
  <c r="C4959" i="4"/>
  <c r="E4959" i="4" s="1"/>
  <c r="C4958" i="4"/>
  <c r="E4958" i="4" s="1"/>
  <c r="C4957" i="4"/>
  <c r="E4957" i="4" s="1"/>
  <c r="C4956" i="4"/>
  <c r="E4956" i="4" s="1"/>
  <c r="C4955" i="4"/>
  <c r="E4955" i="4" s="1"/>
  <c r="C4954" i="4"/>
  <c r="E4954" i="4" s="1"/>
  <c r="C4953" i="4"/>
  <c r="E4953" i="4" s="1"/>
  <c r="C4952" i="4"/>
  <c r="E4952" i="4" s="1"/>
  <c r="C4951" i="4"/>
  <c r="E4951" i="4" s="1"/>
  <c r="C4950" i="4"/>
  <c r="E4950" i="4" s="1"/>
  <c r="C4949" i="4"/>
  <c r="E4949" i="4" s="1"/>
  <c r="C4948" i="4"/>
  <c r="E4948" i="4" s="1"/>
  <c r="C4947" i="4"/>
  <c r="E4947" i="4" s="1"/>
  <c r="C4946" i="4"/>
  <c r="E4946" i="4" s="1"/>
  <c r="C4945" i="4"/>
  <c r="E4945" i="4" s="1"/>
  <c r="C4944" i="4"/>
  <c r="E4944" i="4" s="1"/>
  <c r="C4943" i="4"/>
  <c r="E4943" i="4" s="1"/>
  <c r="C4942" i="4"/>
  <c r="E4942" i="4" s="1"/>
  <c r="C4941" i="4"/>
  <c r="E4941" i="4" s="1"/>
  <c r="C4940" i="4"/>
  <c r="E4940" i="4" s="1"/>
  <c r="C4939" i="4"/>
  <c r="E4939" i="4" s="1"/>
  <c r="C4938" i="4"/>
  <c r="E4938" i="4" s="1"/>
  <c r="C4937" i="4"/>
  <c r="E4937" i="4" s="1"/>
  <c r="C4936" i="4"/>
  <c r="E4936" i="4" s="1"/>
  <c r="C4935" i="4"/>
  <c r="E4935" i="4" s="1"/>
  <c r="C4934" i="4"/>
  <c r="E4934" i="4" s="1"/>
  <c r="C4933" i="4"/>
  <c r="E4933" i="4" s="1"/>
  <c r="C4932" i="4"/>
  <c r="E4932" i="4" s="1"/>
  <c r="C4931" i="4"/>
  <c r="E4931" i="4" s="1"/>
  <c r="C4930" i="4"/>
  <c r="E4930" i="4" s="1"/>
  <c r="C4929" i="4"/>
  <c r="E4929" i="4" s="1"/>
  <c r="C4928" i="4"/>
  <c r="E4928" i="4" s="1"/>
  <c r="C4927" i="4"/>
  <c r="E4927" i="4" s="1"/>
  <c r="C4926" i="4"/>
  <c r="E4926" i="4" s="1"/>
  <c r="C4925" i="4"/>
  <c r="E4925" i="4" s="1"/>
  <c r="C4924" i="4"/>
  <c r="E4924" i="4" s="1"/>
  <c r="C4923" i="4"/>
  <c r="E4923" i="4" s="1"/>
  <c r="C4922" i="4"/>
  <c r="E4922" i="4" s="1"/>
  <c r="C4921" i="4"/>
  <c r="E4921" i="4" s="1"/>
  <c r="C4920" i="4"/>
  <c r="E4920" i="4" s="1"/>
  <c r="C4919" i="4"/>
  <c r="E4919" i="4" s="1"/>
  <c r="C4918" i="4"/>
  <c r="E4918" i="4" s="1"/>
  <c r="C4917" i="4"/>
  <c r="E4917" i="4" s="1"/>
  <c r="C4916" i="4"/>
  <c r="E4916" i="4" s="1"/>
  <c r="C4915" i="4"/>
  <c r="E4915" i="4" s="1"/>
  <c r="C4914" i="4"/>
  <c r="E4914" i="4" s="1"/>
  <c r="C4913" i="4"/>
  <c r="E4913" i="4" s="1"/>
  <c r="C4912" i="4"/>
  <c r="E4912" i="4" s="1"/>
  <c r="C4911" i="4"/>
  <c r="E4911" i="4" s="1"/>
  <c r="C4910" i="4"/>
  <c r="E4910" i="4" s="1"/>
  <c r="C4909" i="4"/>
  <c r="E4909" i="4" s="1"/>
  <c r="C4908" i="4"/>
  <c r="E4908" i="4" s="1"/>
  <c r="C4907" i="4"/>
  <c r="E4907" i="4" s="1"/>
  <c r="C4906" i="4"/>
  <c r="E4906" i="4" s="1"/>
  <c r="C4905" i="4"/>
  <c r="E4905" i="4" s="1"/>
  <c r="C4904" i="4"/>
  <c r="E4904" i="4" s="1"/>
  <c r="C4903" i="4"/>
  <c r="E4903" i="4" s="1"/>
  <c r="C4902" i="4"/>
  <c r="E4902" i="4" s="1"/>
  <c r="C4901" i="4"/>
  <c r="E4901" i="4" s="1"/>
  <c r="C4900" i="4"/>
  <c r="E4900" i="4" s="1"/>
  <c r="C4899" i="4"/>
  <c r="E4899" i="4" s="1"/>
  <c r="C4898" i="4"/>
  <c r="E4898" i="4" s="1"/>
  <c r="C4897" i="4"/>
  <c r="E4897" i="4" s="1"/>
  <c r="C4896" i="4"/>
  <c r="E4896" i="4" s="1"/>
  <c r="C4895" i="4"/>
  <c r="E4895" i="4" s="1"/>
  <c r="C4894" i="4"/>
  <c r="E4894" i="4" s="1"/>
  <c r="C4893" i="4"/>
  <c r="E4893" i="4" s="1"/>
  <c r="C4892" i="4"/>
  <c r="E4892" i="4" s="1"/>
  <c r="C4891" i="4"/>
  <c r="E4891" i="4" s="1"/>
  <c r="C4890" i="4"/>
  <c r="E4890" i="4" s="1"/>
  <c r="C4889" i="4"/>
  <c r="E4889" i="4" s="1"/>
  <c r="C4888" i="4"/>
  <c r="E4888" i="4" s="1"/>
  <c r="C4887" i="4"/>
  <c r="E4887" i="4" s="1"/>
  <c r="C4886" i="4"/>
  <c r="E4886" i="4" s="1"/>
  <c r="C4885" i="4"/>
  <c r="E4885" i="4" s="1"/>
  <c r="C4884" i="4"/>
  <c r="E4884" i="4" s="1"/>
  <c r="C4883" i="4"/>
  <c r="E4883" i="4" s="1"/>
  <c r="C4882" i="4"/>
  <c r="E4882" i="4" s="1"/>
  <c r="C4881" i="4"/>
  <c r="E4881" i="4" s="1"/>
  <c r="C4880" i="4"/>
  <c r="E4880" i="4" s="1"/>
  <c r="C4879" i="4"/>
  <c r="E4879" i="4" s="1"/>
  <c r="C4878" i="4"/>
  <c r="E4878" i="4" s="1"/>
  <c r="C4877" i="4"/>
  <c r="E4877" i="4" s="1"/>
  <c r="C4876" i="4"/>
  <c r="E4876" i="4" s="1"/>
  <c r="C4875" i="4"/>
  <c r="E4875" i="4" s="1"/>
  <c r="C4874" i="4"/>
  <c r="E4874" i="4" s="1"/>
  <c r="C4873" i="4"/>
  <c r="E4873" i="4" s="1"/>
  <c r="C4872" i="4"/>
  <c r="E4872" i="4" s="1"/>
  <c r="C4871" i="4"/>
  <c r="E4871" i="4" s="1"/>
  <c r="C4870" i="4"/>
  <c r="E4870" i="4" s="1"/>
  <c r="C4869" i="4"/>
  <c r="E4869" i="4" s="1"/>
  <c r="C4868" i="4"/>
  <c r="E4868" i="4" s="1"/>
  <c r="C4867" i="4"/>
  <c r="E4867" i="4" s="1"/>
  <c r="C4866" i="4"/>
  <c r="E4866" i="4" s="1"/>
  <c r="C4865" i="4"/>
  <c r="E4865" i="4" s="1"/>
  <c r="C4864" i="4"/>
  <c r="E4864" i="4" s="1"/>
  <c r="C4863" i="4"/>
  <c r="E4863" i="4" s="1"/>
  <c r="C4862" i="4"/>
  <c r="E4862" i="4" s="1"/>
  <c r="C4861" i="4"/>
  <c r="E4861" i="4" s="1"/>
  <c r="C4860" i="4"/>
  <c r="E4860" i="4" s="1"/>
  <c r="C4859" i="4"/>
  <c r="E4859" i="4" s="1"/>
  <c r="C4858" i="4"/>
  <c r="E4858" i="4" s="1"/>
  <c r="C4857" i="4"/>
  <c r="E4857" i="4" s="1"/>
  <c r="C4856" i="4"/>
  <c r="E4856" i="4" s="1"/>
  <c r="C4855" i="4"/>
  <c r="E4855" i="4" s="1"/>
  <c r="C4854" i="4"/>
  <c r="E4854" i="4" s="1"/>
  <c r="C4853" i="4"/>
  <c r="E4853" i="4" s="1"/>
  <c r="C4852" i="4"/>
  <c r="E4852" i="4" s="1"/>
  <c r="C4851" i="4"/>
  <c r="E4851" i="4" s="1"/>
  <c r="C4850" i="4"/>
  <c r="E4850" i="4" s="1"/>
  <c r="C4849" i="4"/>
  <c r="E4849" i="4" s="1"/>
  <c r="C4848" i="4"/>
  <c r="E4848" i="4" s="1"/>
  <c r="C4847" i="4"/>
  <c r="E4847" i="4" s="1"/>
  <c r="C4846" i="4"/>
  <c r="E4846" i="4" s="1"/>
  <c r="C4845" i="4"/>
  <c r="E4845" i="4" s="1"/>
  <c r="C4844" i="4"/>
  <c r="E4844" i="4" s="1"/>
  <c r="C4843" i="4"/>
  <c r="E4843" i="4" s="1"/>
  <c r="C4842" i="4"/>
  <c r="E4842" i="4" s="1"/>
  <c r="C4841" i="4"/>
  <c r="E4841" i="4" s="1"/>
  <c r="C4840" i="4"/>
  <c r="E4840" i="4" s="1"/>
  <c r="C4839" i="4"/>
  <c r="E4839" i="4" s="1"/>
  <c r="C4838" i="4"/>
  <c r="E4838" i="4" s="1"/>
  <c r="C4837" i="4"/>
  <c r="E4837" i="4" s="1"/>
  <c r="C4836" i="4"/>
  <c r="E4836" i="4" s="1"/>
  <c r="C4835" i="4"/>
  <c r="E4835" i="4" s="1"/>
  <c r="C4834" i="4"/>
  <c r="E4834" i="4" s="1"/>
  <c r="C4833" i="4"/>
  <c r="E4833" i="4" s="1"/>
  <c r="C4832" i="4"/>
  <c r="E4832" i="4" s="1"/>
  <c r="C4831" i="4"/>
  <c r="E4831" i="4" s="1"/>
  <c r="C4830" i="4"/>
  <c r="E4830" i="4" s="1"/>
  <c r="C4829" i="4"/>
  <c r="E4829" i="4" s="1"/>
  <c r="C4828" i="4"/>
  <c r="E4828" i="4" s="1"/>
  <c r="C4827" i="4"/>
  <c r="E4827" i="4" s="1"/>
  <c r="C4826" i="4"/>
  <c r="E4826" i="4" s="1"/>
  <c r="C4825" i="4"/>
  <c r="E4825" i="4" s="1"/>
  <c r="C4824" i="4"/>
  <c r="E4824" i="4" s="1"/>
  <c r="C4823" i="4"/>
  <c r="E4823" i="4" s="1"/>
  <c r="C4822" i="4"/>
  <c r="E4822" i="4" s="1"/>
  <c r="C4821" i="4"/>
  <c r="E4821" i="4" s="1"/>
  <c r="C4820" i="4"/>
  <c r="E4820" i="4" s="1"/>
  <c r="C4819" i="4"/>
  <c r="E4819" i="4" s="1"/>
  <c r="C4818" i="4"/>
  <c r="E4818" i="4" s="1"/>
  <c r="C4817" i="4"/>
  <c r="E4817" i="4" s="1"/>
  <c r="C4816" i="4"/>
  <c r="E4816" i="4" s="1"/>
  <c r="C4815" i="4"/>
  <c r="E4815" i="4" s="1"/>
  <c r="C4814" i="4"/>
  <c r="E4814" i="4" s="1"/>
  <c r="C4813" i="4"/>
  <c r="E4813" i="4" s="1"/>
  <c r="C4812" i="4"/>
  <c r="E4812" i="4" s="1"/>
  <c r="C4811" i="4"/>
  <c r="E4811" i="4" s="1"/>
  <c r="C4810" i="4"/>
  <c r="E4810" i="4" s="1"/>
  <c r="C4809" i="4"/>
  <c r="E4809" i="4" s="1"/>
  <c r="C4808" i="4"/>
  <c r="E4808" i="4" s="1"/>
  <c r="C4807" i="4"/>
  <c r="E4807" i="4" s="1"/>
  <c r="C4806" i="4"/>
  <c r="E4806" i="4" s="1"/>
  <c r="C4805" i="4"/>
  <c r="E4805" i="4" s="1"/>
  <c r="C4804" i="4"/>
  <c r="E4804" i="4" s="1"/>
  <c r="C4803" i="4"/>
  <c r="E4803" i="4" s="1"/>
  <c r="C4802" i="4"/>
  <c r="E4802" i="4" s="1"/>
  <c r="C4801" i="4"/>
  <c r="E4801" i="4" s="1"/>
  <c r="C4800" i="4"/>
  <c r="E4800" i="4" s="1"/>
  <c r="C4799" i="4"/>
  <c r="E4799" i="4" s="1"/>
  <c r="C4798" i="4"/>
  <c r="E4798" i="4" s="1"/>
  <c r="C4797" i="4"/>
  <c r="E4797" i="4" s="1"/>
  <c r="C4796" i="4"/>
  <c r="E4796" i="4" s="1"/>
  <c r="C4795" i="4"/>
  <c r="E4795" i="4" s="1"/>
  <c r="C4794" i="4"/>
  <c r="E4794" i="4" s="1"/>
  <c r="C4793" i="4"/>
  <c r="E4793" i="4" s="1"/>
  <c r="C4792" i="4"/>
  <c r="E4792" i="4" s="1"/>
  <c r="C4791" i="4"/>
  <c r="E4791" i="4" s="1"/>
  <c r="C4790" i="4"/>
  <c r="E4790" i="4" s="1"/>
  <c r="C4789" i="4"/>
  <c r="E4789" i="4" s="1"/>
  <c r="C4788" i="4"/>
  <c r="E4788" i="4" s="1"/>
  <c r="C4787" i="4"/>
  <c r="E4787" i="4" s="1"/>
  <c r="C4786" i="4"/>
  <c r="E4786" i="4" s="1"/>
  <c r="C4785" i="4"/>
  <c r="E4785" i="4" s="1"/>
  <c r="C4784" i="4"/>
  <c r="E4784" i="4" s="1"/>
  <c r="C4783" i="4"/>
  <c r="E4783" i="4" s="1"/>
  <c r="C4782" i="4"/>
  <c r="E4782" i="4" s="1"/>
  <c r="C4781" i="4"/>
  <c r="E4781" i="4" s="1"/>
  <c r="C4780" i="4"/>
  <c r="E4780" i="4" s="1"/>
  <c r="C4779" i="4"/>
  <c r="E4779" i="4" s="1"/>
  <c r="C4778" i="4"/>
  <c r="E4778" i="4" s="1"/>
  <c r="C4777" i="4"/>
  <c r="E4777" i="4" s="1"/>
  <c r="C4776" i="4"/>
  <c r="E4776" i="4" s="1"/>
  <c r="C4775" i="4"/>
  <c r="E4775" i="4" s="1"/>
  <c r="C4774" i="4"/>
  <c r="E4774" i="4" s="1"/>
  <c r="C4773" i="4"/>
  <c r="E4773" i="4" s="1"/>
  <c r="C4772" i="4"/>
  <c r="E4772" i="4" s="1"/>
  <c r="C4771" i="4"/>
  <c r="E4771" i="4" s="1"/>
  <c r="C4770" i="4"/>
  <c r="E4770" i="4" s="1"/>
  <c r="C4769" i="4"/>
  <c r="E4769" i="4" s="1"/>
  <c r="C4768" i="4"/>
  <c r="E4768" i="4" s="1"/>
  <c r="C4767" i="4"/>
  <c r="E4767" i="4" s="1"/>
  <c r="C4766" i="4"/>
  <c r="E4766" i="4" s="1"/>
  <c r="C4765" i="4"/>
  <c r="E4765" i="4" s="1"/>
  <c r="C4764" i="4"/>
  <c r="E4764" i="4" s="1"/>
  <c r="C4763" i="4"/>
  <c r="E4763" i="4" s="1"/>
  <c r="C4762" i="4"/>
  <c r="E4762" i="4" s="1"/>
  <c r="C4761" i="4"/>
  <c r="E4761" i="4" s="1"/>
  <c r="C4760" i="4"/>
  <c r="E4760" i="4" s="1"/>
  <c r="C4759" i="4"/>
  <c r="E4759" i="4" s="1"/>
  <c r="C4758" i="4"/>
  <c r="E4758" i="4" s="1"/>
  <c r="C4757" i="4"/>
  <c r="E4757" i="4" s="1"/>
  <c r="C4756" i="4"/>
  <c r="E4756" i="4" s="1"/>
  <c r="C4755" i="4"/>
  <c r="E4755" i="4" s="1"/>
  <c r="C4754" i="4"/>
  <c r="E4754" i="4" s="1"/>
  <c r="C4753" i="4"/>
  <c r="E4753" i="4" s="1"/>
  <c r="C4752" i="4"/>
  <c r="E4752" i="4" s="1"/>
  <c r="C4751" i="4"/>
  <c r="E4751" i="4" s="1"/>
  <c r="C4750" i="4"/>
  <c r="E4750" i="4" s="1"/>
  <c r="C4749" i="4"/>
  <c r="E4749" i="4" s="1"/>
  <c r="C4748" i="4"/>
  <c r="E4748" i="4" s="1"/>
  <c r="C4747" i="4"/>
  <c r="E4747" i="4" s="1"/>
  <c r="C4746" i="4"/>
  <c r="E4746" i="4" s="1"/>
  <c r="C4745" i="4"/>
  <c r="E4745" i="4" s="1"/>
  <c r="C4744" i="4"/>
  <c r="E4744" i="4" s="1"/>
  <c r="C4743" i="4"/>
  <c r="E4743" i="4" s="1"/>
  <c r="C4742" i="4"/>
  <c r="E4742" i="4" s="1"/>
  <c r="C4741" i="4"/>
  <c r="E4741" i="4" s="1"/>
  <c r="C4740" i="4"/>
  <c r="E4740" i="4" s="1"/>
  <c r="C4739" i="4"/>
  <c r="E4739" i="4" s="1"/>
  <c r="C4738" i="4"/>
  <c r="E4738" i="4" s="1"/>
  <c r="C4737" i="4"/>
  <c r="E4737" i="4" s="1"/>
  <c r="C4736" i="4"/>
  <c r="E4736" i="4" s="1"/>
  <c r="C4735" i="4"/>
  <c r="E4735" i="4" s="1"/>
  <c r="C4734" i="4"/>
  <c r="E4734" i="4" s="1"/>
  <c r="C4733" i="4"/>
  <c r="E4733" i="4" s="1"/>
  <c r="C4732" i="4"/>
  <c r="E4732" i="4" s="1"/>
  <c r="C4731" i="4"/>
  <c r="E4731" i="4" s="1"/>
  <c r="C4730" i="4"/>
  <c r="E4730" i="4" s="1"/>
  <c r="C4729" i="4"/>
  <c r="E4729" i="4" s="1"/>
  <c r="C4728" i="4"/>
  <c r="E4728" i="4" s="1"/>
  <c r="C4727" i="4"/>
  <c r="E4727" i="4" s="1"/>
  <c r="C4726" i="4"/>
  <c r="E4726" i="4" s="1"/>
  <c r="C4725" i="4"/>
  <c r="E4725" i="4" s="1"/>
  <c r="C4724" i="4"/>
  <c r="E4724" i="4" s="1"/>
  <c r="C4723" i="4"/>
  <c r="E4723" i="4" s="1"/>
  <c r="C4722" i="4"/>
  <c r="E4722" i="4" s="1"/>
  <c r="C4721" i="4"/>
  <c r="E4721" i="4" s="1"/>
  <c r="C4720" i="4"/>
  <c r="E4720" i="4" s="1"/>
  <c r="C4719" i="4"/>
  <c r="E4719" i="4" s="1"/>
  <c r="C4718" i="4"/>
  <c r="E4718" i="4" s="1"/>
  <c r="C4717" i="4"/>
  <c r="E4717" i="4" s="1"/>
  <c r="C4716" i="4"/>
  <c r="E4716" i="4" s="1"/>
  <c r="C4715" i="4"/>
  <c r="E4715" i="4" s="1"/>
  <c r="C4714" i="4"/>
  <c r="E4714" i="4" s="1"/>
  <c r="C4713" i="4"/>
  <c r="E4713" i="4" s="1"/>
  <c r="C4712" i="4"/>
  <c r="E4712" i="4" s="1"/>
  <c r="C4711" i="4"/>
  <c r="E4711" i="4" s="1"/>
  <c r="C4710" i="4"/>
  <c r="E4710" i="4" s="1"/>
  <c r="C4709" i="4"/>
  <c r="E4709" i="4" s="1"/>
  <c r="C4708" i="4"/>
  <c r="E4708" i="4" s="1"/>
  <c r="C4707" i="4"/>
  <c r="E4707" i="4" s="1"/>
  <c r="C4706" i="4"/>
  <c r="E4706" i="4" s="1"/>
  <c r="C4705" i="4"/>
  <c r="E4705" i="4" s="1"/>
  <c r="C4704" i="4"/>
  <c r="E4704" i="4" s="1"/>
  <c r="C4703" i="4"/>
  <c r="E4703" i="4" s="1"/>
  <c r="C4702" i="4"/>
  <c r="E4702" i="4" s="1"/>
  <c r="C4701" i="4"/>
  <c r="E4701" i="4" s="1"/>
  <c r="C4700" i="4"/>
  <c r="E4700" i="4" s="1"/>
  <c r="C4699" i="4"/>
  <c r="E4699" i="4" s="1"/>
  <c r="C4698" i="4"/>
  <c r="E4698" i="4" s="1"/>
  <c r="C4697" i="4"/>
  <c r="E4697" i="4" s="1"/>
  <c r="C4696" i="4"/>
  <c r="E4696" i="4" s="1"/>
  <c r="C4695" i="4"/>
  <c r="E4695" i="4" s="1"/>
  <c r="C4694" i="4"/>
  <c r="E4694" i="4" s="1"/>
  <c r="C4693" i="4"/>
  <c r="E4693" i="4" s="1"/>
  <c r="C4692" i="4"/>
  <c r="E4692" i="4" s="1"/>
  <c r="C4691" i="4"/>
  <c r="E4691" i="4" s="1"/>
  <c r="C4690" i="4"/>
  <c r="E4690" i="4" s="1"/>
  <c r="C4689" i="4"/>
  <c r="E4689" i="4" s="1"/>
  <c r="C4688" i="4"/>
  <c r="E4688" i="4" s="1"/>
  <c r="C4687" i="4"/>
  <c r="E4687" i="4" s="1"/>
  <c r="C4686" i="4"/>
  <c r="E4686" i="4" s="1"/>
  <c r="C4685" i="4"/>
  <c r="E4685" i="4" s="1"/>
  <c r="C4684" i="4"/>
  <c r="E4684" i="4" s="1"/>
  <c r="C4683" i="4"/>
  <c r="E4683" i="4" s="1"/>
  <c r="C4682" i="4"/>
  <c r="E4682" i="4" s="1"/>
  <c r="C4681" i="4"/>
  <c r="E4681" i="4" s="1"/>
  <c r="C4680" i="4"/>
  <c r="E4680" i="4" s="1"/>
  <c r="C4679" i="4"/>
  <c r="E4679" i="4" s="1"/>
  <c r="C4678" i="4"/>
  <c r="E4678" i="4" s="1"/>
  <c r="C4677" i="4"/>
  <c r="E4677" i="4" s="1"/>
  <c r="C4676" i="4"/>
  <c r="E4676" i="4" s="1"/>
  <c r="C4675" i="4"/>
  <c r="E4675" i="4" s="1"/>
  <c r="C4674" i="4"/>
  <c r="E4674" i="4" s="1"/>
  <c r="C4673" i="4"/>
  <c r="E4673" i="4" s="1"/>
  <c r="C4672" i="4"/>
  <c r="E4672" i="4" s="1"/>
  <c r="C4671" i="4"/>
  <c r="E4671" i="4" s="1"/>
  <c r="C4670" i="4"/>
  <c r="E4670" i="4" s="1"/>
  <c r="C4669" i="4"/>
  <c r="E4669" i="4" s="1"/>
  <c r="C4668" i="4"/>
  <c r="E4668" i="4" s="1"/>
  <c r="C4667" i="4"/>
  <c r="E4667" i="4" s="1"/>
  <c r="C4666" i="4"/>
  <c r="E4666" i="4" s="1"/>
  <c r="C4665" i="4"/>
  <c r="E4665" i="4" s="1"/>
  <c r="C4664" i="4"/>
  <c r="E4664" i="4" s="1"/>
  <c r="C4663" i="4"/>
  <c r="E4663" i="4" s="1"/>
  <c r="C4662" i="4"/>
  <c r="E4662" i="4" s="1"/>
  <c r="C4661" i="4"/>
  <c r="E4661" i="4" s="1"/>
  <c r="C4660" i="4"/>
  <c r="E4660" i="4" s="1"/>
  <c r="C4659" i="4"/>
  <c r="E4659" i="4" s="1"/>
  <c r="C4658" i="4"/>
  <c r="E4658" i="4" s="1"/>
  <c r="C4657" i="4"/>
  <c r="E4657" i="4" s="1"/>
  <c r="C4656" i="4"/>
  <c r="E4656" i="4" s="1"/>
  <c r="C4655" i="4"/>
  <c r="E4655" i="4" s="1"/>
  <c r="C4654" i="4"/>
  <c r="E4654" i="4" s="1"/>
  <c r="C4653" i="4"/>
  <c r="E4653" i="4" s="1"/>
  <c r="C4652" i="4"/>
  <c r="E4652" i="4" s="1"/>
  <c r="C4651" i="4"/>
  <c r="E4651" i="4" s="1"/>
  <c r="C4650" i="4"/>
  <c r="E4650" i="4" s="1"/>
  <c r="C4649" i="4"/>
  <c r="E4649" i="4" s="1"/>
  <c r="C4648" i="4"/>
  <c r="E4648" i="4" s="1"/>
  <c r="C4647" i="4"/>
  <c r="E4647" i="4" s="1"/>
  <c r="C4646" i="4"/>
  <c r="E4646" i="4" s="1"/>
  <c r="C4645" i="4"/>
  <c r="E4645" i="4" s="1"/>
  <c r="C4644" i="4"/>
  <c r="E4644" i="4" s="1"/>
  <c r="C4643" i="4"/>
  <c r="E4643" i="4" s="1"/>
  <c r="C4642" i="4"/>
  <c r="E4642" i="4" s="1"/>
  <c r="C4641" i="4"/>
  <c r="E4641" i="4" s="1"/>
  <c r="C4640" i="4"/>
  <c r="E4640" i="4" s="1"/>
  <c r="C4639" i="4"/>
  <c r="E4639" i="4" s="1"/>
  <c r="C4638" i="4"/>
  <c r="E4638" i="4" s="1"/>
  <c r="C4637" i="4"/>
  <c r="E4637" i="4" s="1"/>
  <c r="C4636" i="4"/>
  <c r="E4636" i="4" s="1"/>
  <c r="C4635" i="4"/>
  <c r="E4635" i="4" s="1"/>
  <c r="C4634" i="4"/>
  <c r="E4634" i="4" s="1"/>
  <c r="C4633" i="4"/>
  <c r="E4633" i="4" s="1"/>
  <c r="C4632" i="4"/>
  <c r="E4632" i="4" s="1"/>
  <c r="C4631" i="4"/>
  <c r="E4631" i="4" s="1"/>
  <c r="C4630" i="4"/>
  <c r="E4630" i="4" s="1"/>
  <c r="C4629" i="4"/>
  <c r="E4629" i="4" s="1"/>
  <c r="C4628" i="4"/>
  <c r="E4628" i="4" s="1"/>
  <c r="C4627" i="4"/>
  <c r="E4627" i="4" s="1"/>
  <c r="C4626" i="4"/>
  <c r="E4626" i="4" s="1"/>
  <c r="C4625" i="4"/>
  <c r="E4625" i="4" s="1"/>
  <c r="C4624" i="4"/>
  <c r="E4624" i="4" s="1"/>
  <c r="C4623" i="4"/>
  <c r="E4623" i="4" s="1"/>
  <c r="C4622" i="4"/>
  <c r="E4622" i="4" s="1"/>
  <c r="C4621" i="4"/>
  <c r="E4621" i="4" s="1"/>
  <c r="C4620" i="4"/>
  <c r="E4620" i="4" s="1"/>
  <c r="C4619" i="4"/>
  <c r="E4619" i="4" s="1"/>
  <c r="C4618" i="4"/>
  <c r="E4618" i="4" s="1"/>
  <c r="C4617" i="4"/>
  <c r="E4617" i="4" s="1"/>
  <c r="C4616" i="4"/>
  <c r="E4616" i="4" s="1"/>
  <c r="C4615" i="4"/>
  <c r="E4615" i="4" s="1"/>
  <c r="C4614" i="4"/>
  <c r="E4614" i="4" s="1"/>
  <c r="C4613" i="4"/>
  <c r="E4613" i="4" s="1"/>
  <c r="C4612" i="4"/>
  <c r="E4612" i="4" s="1"/>
  <c r="C4611" i="4"/>
  <c r="E4611" i="4" s="1"/>
  <c r="C4610" i="4"/>
  <c r="E4610" i="4" s="1"/>
  <c r="C4609" i="4"/>
  <c r="E4609" i="4" s="1"/>
  <c r="C4608" i="4"/>
  <c r="E4608" i="4" s="1"/>
  <c r="C4607" i="4"/>
  <c r="E4607" i="4" s="1"/>
  <c r="C4606" i="4"/>
  <c r="E4606" i="4" s="1"/>
  <c r="C4605" i="4"/>
  <c r="E4605" i="4" s="1"/>
  <c r="C4604" i="4"/>
  <c r="E4604" i="4" s="1"/>
  <c r="C4603" i="4"/>
  <c r="E4603" i="4" s="1"/>
  <c r="C4602" i="4"/>
  <c r="E4602" i="4" s="1"/>
  <c r="C4601" i="4"/>
  <c r="E4601" i="4" s="1"/>
  <c r="C4600" i="4"/>
  <c r="E4600" i="4" s="1"/>
  <c r="C4599" i="4"/>
  <c r="E4599" i="4" s="1"/>
  <c r="C4598" i="4"/>
  <c r="E4598" i="4" s="1"/>
  <c r="C4597" i="4"/>
  <c r="E4597" i="4" s="1"/>
  <c r="C4596" i="4"/>
  <c r="E4596" i="4" s="1"/>
  <c r="C4595" i="4"/>
  <c r="E4595" i="4" s="1"/>
  <c r="C4594" i="4"/>
  <c r="E4594" i="4" s="1"/>
  <c r="C4593" i="4"/>
  <c r="E4593" i="4" s="1"/>
  <c r="C4592" i="4"/>
  <c r="E4592" i="4" s="1"/>
  <c r="C4591" i="4"/>
  <c r="E4591" i="4" s="1"/>
  <c r="C4590" i="4"/>
  <c r="E4590" i="4" s="1"/>
  <c r="C4589" i="4"/>
  <c r="E4589" i="4" s="1"/>
  <c r="C4588" i="4"/>
  <c r="E4588" i="4" s="1"/>
  <c r="C4587" i="4"/>
  <c r="E4587" i="4" s="1"/>
  <c r="C4586" i="4"/>
  <c r="E4586" i="4" s="1"/>
  <c r="C4585" i="4"/>
  <c r="E4585" i="4" s="1"/>
  <c r="C4584" i="4"/>
  <c r="E4584" i="4" s="1"/>
  <c r="C4583" i="4"/>
  <c r="E4583" i="4" s="1"/>
  <c r="C4582" i="4"/>
  <c r="E4582" i="4" s="1"/>
  <c r="C4581" i="4"/>
  <c r="E4581" i="4" s="1"/>
  <c r="C4580" i="4"/>
  <c r="E4580" i="4" s="1"/>
  <c r="C4579" i="4"/>
  <c r="E4579" i="4" s="1"/>
  <c r="C4578" i="4"/>
  <c r="E4578" i="4" s="1"/>
  <c r="C4577" i="4"/>
  <c r="E4577" i="4" s="1"/>
  <c r="C4576" i="4"/>
  <c r="E4576" i="4" s="1"/>
  <c r="C4575" i="4"/>
  <c r="E4575" i="4" s="1"/>
  <c r="C4574" i="4"/>
  <c r="E4574" i="4" s="1"/>
  <c r="C4573" i="4"/>
  <c r="E4573" i="4" s="1"/>
  <c r="C4572" i="4"/>
  <c r="E4572" i="4" s="1"/>
  <c r="C4571" i="4"/>
  <c r="E4571" i="4" s="1"/>
  <c r="C4570" i="4"/>
  <c r="E4570" i="4" s="1"/>
  <c r="C4569" i="4"/>
  <c r="E4569" i="4" s="1"/>
  <c r="C4568" i="4"/>
  <c r="E4568" i="4" s="1"/>
  <c r="C4567" i="4"/>
  <c r="E4567" i="4" s="1"/>
  <c r="C4566" i="4"/>
  <c r="E4566" i="4" s="1"/>
  <c r="C4565" i="4"/>
  <c r="E4565" i="4" s="1"/>
  <c r="C4564" i="4"/>
  <c r="E4564" i="4" s="1"/>
  <c r="C4563" i="4"/>
  <c r="E4563" i="4" s="1"/>
  <c r="C4562" i="4"/>
  <c r="E4562" i="4" s="1"/>
  <c r="C4561" i="4"/>
  <c r="E4561" i="4" s="1"/>
  <c r="C4560" i="4"/>
  <c r="E4560" i="4" s="1"/>
  <c r="C4559" i="4"/>
  <c r="E4559" i="4" s="1"/>
  <c r="C4558" i="4"/>
  <c r="E4558" i="4" s="1"/>
  <c r="C4557" i="4"/>
  <c r="E4557" i="4" s="1"/>
  <c r="C4556" i="4"/>
  <c r="E4556" i="4" s="1"/>
  <c r="C4555" i="4"/>
  <c r="E4555" i="4" s="1"/>
  <c r="C4554" i="4"/>
  <c r="E4554" i="4" s="1"/>
  <c r="C4553" i="4"/>
  <c r="E4553" i="4" s="1"/>
  <c r="C4552" i="4"/>
  <c r="E4552" i="4" s="1"/>
  <c r="C4551" i="4"/>
  <c r="E4551" i="4" s="1"/>
  <c r="C4550" i="4"/>
  <c r="E4550" i="4" s="1"/>
  <c r="C4549" i="4"/>
  <c r="E4549" i="4" s="1"/>
  <c r="C4548" i="4"/>
  <c r="E4548" i="4" s="1"/>
  <c r="C4547" i="4"/>
  <c r="E4547" i="4" s="1"/>
  <c r="C4546" i="4"/>
  <c r="E4546" i="4" s="1"/>
  <c r="C4545" i="4"/>
  <c r="E4545" i="4" s="1"/>
  <c r="C4544" i="4"/>
  <c r="E4544" i="4" s="1"/>
  <c r="C4543" i="4"/>
  <c r="E4543" i="4" s="1"/>
  <c r="C4542" i="4"/>
  <c r="E4542" i="4" s="1"/>
  <c r="C4541" i="4"/>
  <c r="E4541" i="4" s="1"/>
  <c r="C4540" i="4"/>
  <c r="E4540" i="4" s="1"/>
  <c r="C4539" i="4"/>
  <c r="E4539" i="4" s="1"/>
  <c r="C4538" i="4"/>
  <c r="E4538" i="4" s="1"/>
  <c r="C4537" i="4"/>
  <c r="E4537" i="4" s="1"/>
  <c r="C4536" i="4"/>
  <c r="E4536" i="4" s="1"/>
  <c r="C4535" i="4"/>
  <c r="E4535" i="4" s="1"/>
  <c r="C4534" i="4"/>
  <c r="E4534" i="4" s="1"/>
  <c r="C4533" i="4"/>
  <c r="E4533" i="4" s="1"/>
  <c r="C4532" i="4"/>
  <c r="E4532" i="4" s="1"/>
  <c r="C4531" i="4"/>
  <c r="E4531" i="4" s="1"/>
  <c r="C4530" i="4"/>
  <c r="E4530" i="4" s="1"/>
  <c r="C4529" i="4"/>
  <c r="E4529" i="4" s="1"/>
  <c r="C4528" i="4"/>
  <c r="E4528" i="4" s="1"/>
  <c r="C4527" i="4"/>
  <c r="E4527" i="4" s="1"/>
  <c r="C4526" i="4"/>
  <c r="E4526" i="4" s="1"/>
  <c r="C4525" i="4"/>
  <c r="E4525" i="4" s="1"/>
  <c r="C4524" i="4"/>
  <c r="E4524" i="4" s="1"/>
  <c r="C4523" i="4"/>
  <c r="E4523" i="4" s="1"/>
  <c r="C4522" i="4"/>
  <c r="E4522" i="4" s="1"/>
  <c r="C4521" i="4"/>
  <c r="E4521" i="4" s="1"/>
  <c r="C4520" i="4"/>
  <c r="E4520" i="4" s="1"/>
  <c r="C4519" i="4"/>
  <c r="E4519" i="4" s="1"/>
  <c r="C4518" i="4"/>
  <c r="E4518" i="4" s="1"/>
  <c r="C4517" i="4"/>
  <c r="E4517" i="4" s="1"/>
  <c r="C4516" i="4"/>
  <c r="E4516" i="4" s="1"/>
  <c r="C4515" i="4"/>
  <c r="E4515" i="4" s="1"/>
  <c r="C4514" i="4"/>
  <c r="E4514" i="4" s="1"/>
  <c r="C4513" i="4"/>
  <c r="E4513" i="4" s="1"/>
  <c r="C4512" i="4"/>
  <c r="E4512" i="4" s="1"/>
  <c r="C4511" i="4"/>
  <c r="E4511" i="4" s="1"/>
  <c r="C4510" i="4"/>
  <c r="E4510" i="4" s="1"/>
  <c r="C4509" i="4"/>
  <c r="E4509" i="4" s="1"/>
  <c r="C4508" i="4"/>
  <c r="E4508" i="4" s="1"/>
  <c r="C4507" i="4"/>
  <c r="E4507" i="4" s="1"/>
  <c r="C4506" i="4"/>
  <c r="E4506" i="4" s="1"/>
  <c r="C4505" i="4"/>
  <c r="E4505" i="4" s="1"/>
  <c r="C4504" i="4"/>
  <c r="E4504" i="4" s="1"/>
  <c r="C4503" i="4"/>
  <c r="E4503" i="4" s="1"/>
  <c r="C4502" i="4"/>
  <c r="E4502" i="4" s="1"/>
  <c r="C4501" i="4"/>
  <c r="E4501" i="4" s="1"/>
  <c r="C4500" i="4"/>
  <c r="E4500" i="4" s="1"/>
  <c r="C4499" i="4"/>
  <c r="E4499" i="4" s="1"/>
  <c r="C4498" i="4"/>
  <c r="E4498" i="4" s="1"/>
  <c r="C4497" i="4"/>
  <c r="E4497" i="4" s="1"/>
  <c r="C4496" i="4"/>
  <c r="E4496" i="4" s="1"/>
  <c r="C4495" i="4"/>
  <c r="E4495" i="4" s="1"/>
  <c r="C4494" i="4"/>
  <c r="E4494" i="4" s="1"/>
  <c r="C4493" i="4"/>
  <c r="E4493" i="4" s="1"/>
  <c r="C4492" i="4"/>
  <c r="E4492" i="4" s="1"/>
  <c r="C4491" i="4"/>
  <c r="E4491" i="4" s="1"/>
  <c r="C4490" i="4"/>
  <c r="E4490" i="4" s="1"/>
  <c r="C4489" i="4"/>
  <c r="E4489" i="4" s="1"/>
  <c r="C4488" i="4"/>
  <c r="E4488" i="4" s="1"/>
  <c r="C4487" i="4"/>
  <c r="E4487" i="4" s="1"/>
  <c r="C4486" i="4"/>
  <c r="E4486" i="4" s="1"/>
  <c r="C4485" i="4"/>
  <c r="E4485" i="4" s="1"/>
  <c r="C4484" i="4"/>
  <c r="E4484" i="4" s="1"/>
  <c r="C4483" i="4"/>
  <c r="E4483" i="4" s="1"/>
  <c r="C4482" i="4"/>
  <c r="E4482" i="4" s="1"/>
  <c r="C4481" i="4"/>
  <c r="E4481" i="4" s="1"/>
  <c r="C4480" i="4"/>
  <c r="E4480" i="4" s="1"/>
  <c r="C4479" i="4"/>
  <c r="E4479" i="4" s="1"/>
  <c r="C4478" i="4"/>
  <c r="E4478" i="4" s="1"/>
  <c r="C4477" i="4"/>
  <c r="E4477" i="4" s="1"/>
  <c r="C4476" i="4"/>
  <c r="E4476" i="4" s="1"/>
  <c r="C4475" i="4"/>
  <c r="E4475" i="4" s="1"/>
  <c r="C4474" i="4"/>
  <c r="E4474" i="4" s="1"/>
  <c r="C4473" i="4"/>
  <c r="E4473" i="4" s="1"/>
  <c r="C4472" i="4"/>
  <c r="E4472" i="4" s="1"/>
  <c r="C4471" i="4"/>
  <c r="E4471" i="4" s="1"/>
  <c r="C4470" i="4"/>
  <c r="E4470" i="4" s="1"/>
  <c r="C4469" i="4"/>
  <c r="E4469" i="4" s="1"/>
  <c r="C4468" i="4"/>
  <c r="E4468" i="4" s="1"/>
  <c r="C4467" i="4"/>
  <c r="E4467" i="4" s="1"/>
  <c r="C4466" i="4"/>
  <c r="E4466" i="4" s="1"/>
  <c r="C4465" i="4"/>
  <c r="E4465" i="4" s="1"/>
  <c r="C4464" i="4"/>
  <c r="E4464" i="4" s="1"/>
  <c r="C4463" i="4"/>
  <c r="E4463" i="4" s="1"/>
  <c r="C4462" i="4"/>
  <c r="E4462" i="4" s="1"/>
  <c r="C4461" i="4"/>
  <c r="E4461" i="4" s="1"/>
  <c r="C4460" i="4"/>
  <c r="E4460" i="4" s="1"/>
  <c r="C4459" i="4"/>
  <c r="E4459" i="4" s="1"/>
  <c r="C4458" i="4"/>
  <c r="E4458" i="4" s="1"/>
  <c r="C4457" i="4"/>
  <c r="E4457" i="4" s="1"/>
  <c r="C4456" i="4"/>
  <c r="E4456" i="4" s="1"/>
  <c r="C4455" i="4"/>
  <c r="E4455" i="4" s="1"/>
  <c r="C4454" i="4"/>
  <c r="E4454" i="4" s="1"/>
  <c r="C4453" i="4"/>
  <c r="E4453" i="4" s="1"/>
  <c r="C4452" i="4"/>
  <c r="E4452" i="4" s="1"/>
  <c r="C4451" i="4"/>
  <c r="E4451" i="4" s="1"/>
  <c r="C4450" i="4"/>
  <c r="E4450" i="4" s="1"/>
  <c r="C4449" i="4"/>
  <c r="E4449" i="4" s="1"/>
  <c r="C4448" i="4"/>
  <c r="E4448" i="4" s="1"/>
  <c r="C4447" i="4"/>
  <c r="E4447" i="4" s="1"/>
  <c r="C4446" i="4"/>
  <c r="E4446" i="4" s="1"/>
  <c r="C4445" i="4"/>
  <c r="E4445" i="4" s="1"/>
  <c r="C4444" i="4"/>
  <c r="E4444" i="4" s="1"/>
  <c r="C4443" i="4"/>
  <c r="E4443" i="4" s="1"/>
  <c r="C4442" i="4"/>
  <c r="E4442" i="4" s="1"/>
  <c r="C4441" i="4"/>
  <c r="E4441" i="4" s="1"/>
  <c r="C4440" i="4"/>
  <c r="E4440" i="4" s="1"/>
  <c r="C4439" i="4"/>
  <c r="E4439" i="4" s="1"/>
  <c r="C4438" i="4"/>
  <c r="E4438" i="4" s="1"/>
  <c r="C4437" i="4"/>
  <c r="E4437" i="4" s="1"/>
  <c r="C4436" i="4"/>
  <c r="E4436" i="4" s="1"/>
  <c r="C4435" i="4"/>
  <c r="E4435" i="4" s="1"/>
  <c r="C4434" i="4"/>
  <c r="E4434" i="4" s="1"/>
  <c r="C4433" i="4"/>
  <c r="E4433" i="4" s="1"/>
  <c r="C4432" i="4"/>
  <c r="E4432" i="4" s="1"/>
  <c r="C4431" i="4"/>
  <c r="E4431" i="4" s="1"/>
  <c r="C4430" i="4"/>
  <c r="E4430" i="4" s="1"/>
  <c r="C4429" i="4"/>
  <c r="E4429" i="4" s="1"/>
  <c r="C4428" i="4"/>
  <c r="E4428" i="4" s="1"/>
  <c r="C4427" i="4"/>
  <c r="E4427" i="4" s="1"/>
  <c r="C4426" i="4"/>
  <c r="E4426" i="4" s="1"/>
  <c r="C4425" i="4"/>
  <c r="E4425" i="4" s="1"/>
  <c r="C4424" i="4"/>
  <c r="E4424" i="4" s="1"/>
  <c r="C4423" i="4"/>
  <c r="E4423" i="4" s="1"/>
  <c r="C4422" i="4"/>
  <c r="E4422" i="4" s="1"/>
  <c r="C4421" i="4"/>
  <c r="E4421" i="4" s="1"/>
  <c r="C4420" i="4"/>
  <c r="E4420" i="4" s="1"/>
  <c r="C4419" i="4"/>
  <c r="E4419" i="4" s="1"/>
  <c r="C4418" i="4"/>
  <c r="E4418" i="4" s="1"/>
  <c r="C4417" i="4"/>
  <c r="E4417" i="4" s="1"/>
  <c r="C4416" i="4"/>
  <c r="E4416" i="4" s="1"/>
  <c r="C4415" i="4"/>
  <c r="E4415" i="4" s="1"/>
  <c r="C4414" i="4"/>
  <c r="E4414" i="4" s="1"/>
  <c r="C4413" i="4"/>
  <c r="E4413" i="4" s="1"/>
  <c r="C4412" i="4"/>
  <c r="E4412" i="4" s="1"/>
  <c r="C4411" i="4"/>
  <c r="E4411" i="4" s="1"/>
  <c r="C4410" i="4"/>
  <c r="E4410" i="4" s="1"/>
  <c r="C4409" i="4"/>
  <c r="E4409" i="4" s="1"/>
  <c r="C4408" i="4"/>
  <c r="E4408" i="4" s="1"/>
  <c r="C4407" i="4"/>
  <c r="E4407" i="4" s="1"/>
  <c r="C4406" i="4"/>
  <c r="E4406" i="4" s="1"/>
  <c r="C4405" i="4"/>
  <c r="E4405" i="4" s="1"/>
  <c r="C4404" i="4"/>
  <c r="E4404" i="4" s="1"/>
  <c r="C4403" i="4"/>
  <c r="E4403" i="4" s="1"/>
  <c r="C4402" i="4"/>
  <c r="E4402" i="4" s="1"/>
  <c r="C4401" i="4"/>
  <c r="E4401" i="4" s="1"/>
  <c r="C4400" i="4"/>
  <c r="E4400" i="4" s="1"/>
  <c r="C4399" i="4"/>
  <c r="E4399" i="4" s="1"/>
  <c r="C4398" i="4"/>
  <c r="E4398" i="4" s="1"/>
  <c r="C4397" i="4"/>
  <c r="E4397" i="4" s="1"/>
  <c r="C4396" i="4"/>
  <c r="E4396" i="4" s="1"/>
  <c r="C4395" i="4"/>
  <c r="E4395" i="4" s="1"/>
  <c r="C4394" i="4"/>
  <c r="E4394" i="4" s="1"/>
  <c r="C4393" i="4"/>
  <c r="E4393" i="4" s="1"/>
  <c r="C4392" i="4"/>
  <c r="E4392" i="4" s="1"/>
  <c r="C4391" i="4"/>
  <c r="E4391" i="4" s="1"/>
  <c r="C4390" i="4"/>
  <c r="E4390" i="4" s="1"/>
  <c r="C4389" i="4"/>
  <c r="E4389" i="4" s="1"/>
  <c r="C4388" i="4"/>
  <c r="E4388" i="4" s="1"/>
  <c r="C4387" i="4"/>
  <c r="E4387" i="4" s="1"/>
  <c r="C4386" i="4"/>
  <c r="E4386" i="4" s="1"/>
  <c r="C4385" i="4"/>
  <c r="E4385" i="4" s="1"/>
  <c r="C4384" i="4"/>
  <c r="E4384" i="4" s="1"/>
  <c r="C4383" i="4"/>
  <c r="E4383" i="4" s="1"/>
  <c r="C4382" i="4"/>
  <c r="E4382" i="4" s="1"/>
  <c r="C4381" i="4"/>
  <c r="E4381" i="4" s="1"/>
  <c r="C4380" i="4"/>
  <c r="E4380" i="4" s="1"/>
  <c r="C4379" i="4"/>
  <c r="E4379" i="4" s="1"/>
  <c r="C4378" i="4"/>
  <c r="E4378" i="4" s="1"/>
  <c r="C4377" i="4"/>
  <c r="E4377" i="4" s="1"/>
  <c r="C4376" i="4"/>
  <c r="E4376" i="4" s="1"/>
  <c r="C4375" i="4"/>
  <c r="E4375" i="4" s="1"/>
  <c r="C4374" i="4"/>
  <c r="E4374" i="4" s="1"/>
  <c r="C4373" i="4"/>
  <c r="E4373" i="4" s="1"/>
  <c r="C4372" i="4"/>
  <c r="E4372" i="4" s="1"/>
  <c r="C4371" i="4"/>
  <c r="E4371" i="4" s="1"/>
  <c r="C4370" i="4"/>
  <c r="E4370" i="4" s="1"/>
  <c r="C4369" i="4"/>
  <c r="E4369" i="4" s="1"/>
  <c r="C4368" i="4"/>
  <c r="E4368" i="4" s="1"/>
  <c r="C4367" i="4"/>
  <c r="E4367" i="4" s="1"/>
  <c r="C4366" i="4"/>
  <c r="E4366" i="4" s="1"/>
  <c r="C4365" i="4"/>
  <c r="E4365" i="4" s="1"/>
  <c r="C4364" i="4"/>
  <c r="E4364" i="4" s="1"/>
  <c r="C4363" i="4"/>
  <c r="E4363" i="4" s="1"/>
  <c r="C4362" i="4"/>
  <c r="E4362" i="4" s="1"/>
  <c r="C4361" i="4"/>
  <c r="E4361" i="4" s="1"/>
  <c r="C4360" i="4"/>
  <c r="E4360" i="4" s="1"/>
  <c r="C4359" i="4"/>
  <c r="E4359" i="4" s="1"/>
  <c r="C4358" i="4"/>
  <c r="E4358" i="4" s="1"/>
  <c r="C4357" i="4"/>
  <c r="E4357" i="4" s="1"/>
  <c r="C4356" i="4"/>
  <c r="E4356" i="4" s="1"/>
  <c r="C4355" i="4"/>
  <c r="E4355" i="4" s="1"/>
  <c r="C4354" i="4"/>
  <c r="E4354" i="4" s="1"/>
  <c r="C4353" i="4"/>
  <c r="E4353" i="4" s="1"/>
  <c r="C4352" i="4"/>
  <c r="E4352" i="4" s="1"/>
  <c r="C4351" i="4"/>
  <c r="E4351" i="4" s="1"/>
  <c r="C4350" i="4"/>
  <c r="E4350" i="4" s="1"/>
  <c r="C4349" i="4"/>
  <c r="E4349" i="4" s="1"/>
  <c r="C4348" i="4"/>
  <c r="E4348" i="4" s="1"/>
  <c r="C4347" i="4"/>
  <c r="E4347" i="4" s="1"/>
  <c r="C4346" i="4"/>
  <c r="E4346" i="4" s="1"/>
  <c r="C4345" i="4"/>
  <c r="E4345" i="4" s="1"/>
  <c r="C4344" i="4"/>
  <c r="E4344" i="4" s="1"/>
  <c r="C4343" i="4"/>
  <c r="E4343" i="4" s="1"/>
  <c r="C4342" i="4"/>
  <c r="E4342" i="4" s="1"/>
  <c r="C4341" i="4"/>
  <c r="E4341" i="4" s="1"/>
  <c r="C4340" i="4"/>
  <c r="E4340" i="4" s="1"/>
  <c r="C4339" i="4"/>
  <c r="E4339" i="4" s="1"/>
  <c r="C4338" i="4"/>
  <c r="E4338" i="4" s="1"/>
  <c r="C4337" i="4"/>
  <c r="E4337" i="4" s="1"/>
  <c r="C4336" i="4"/>
  <c r="E4336" i="4" s="1"/>
  <c r="C4335" i="4"/>
  <c r="E4335" i="4" s="1"/>
  <c r="C4334" i="4"/>
  <c r="E4334" i="4" s="1"/>
  <c r="C4333" i="4"/>
  <c r="E4333" i="4" s="1"/>
  <c r="C4332" i="4"/>
  <c r="E4332" i="4" s="1"/>
  <c r="C4331" i="4"/>
  <c r="E4331" i="4" s="1"/>
  <c r="C4330" i="4"/>
  <c r="E4330" i="4" s="1"/>
  <c r="C4329" i="4"/>
  <c r="E4329" i="4" s="1"/>
  <c r="C4328" i="4"/>
  <c r="E4328" i="4" s="1"/>
  <c r="C4327" i="4"/>
  <c r="E4327" i="4" s="1"/>
  <c r="C4326" i="4"/>
  <c r="E4326" i="4" s="1"/>
  <c r="C4325" i="4"/>
  <c r="E4325" i="4" s="1"/>
  <c r="C4324" i="4"/>
  <c r="E4324" i="4" s="1"/>
  <c r="C4323" i="4"/>
  <c r="E4323" i="4" s="1"/>
  <c r="C4322" i="4"/>
  <c r="E4322" i="4" s="1"/>
  <c r="C4321" i="4"/>
  <c r="E4321" i="4" s="1"/>
  <c r="C4320" i="4"/>
  <c r="E4320" i="4" s="1"/>
  <c r="C4319" i="4"/>
  <c r="E4319" i="4" s="1"/>
  <c r="C4318" i="4"/>
  <c r="E4318" i="4" s="1"/>
  <c r="C4317" i="4"/>
  <c r="E4317" i="4" s="1"/>
  <c r="C4316" i="4"/>
  <c r="E4316" i="4" s="1"/>
  <c r="C4315" i="4"/>
  <c r="E4315" i="4" s="1"/>
  <c r="C4314" i="4"/>
  <c r="E4314" i="4" s="1"/>
  <c r="C4313" i="4"/>
  <c r="E4313" i="4" s="1"/>
  <c r="C4312" i="4"/>
  <c r="E4312" i="4" s="1"/>
  <c r="C4311" i="4"/>
  <c r="E4311" i="4" s="1"/>
  <c r="C4310" i="4"/>
  <c r="E4310" i="4" s="1"/>
  <c r="C4309" i="4"/>
  <c r="E4309" i="4" s="1"/>
  <c r="C4308" i="4"/>
  <c r="E4308" i="4" s="1"/>
  <c r="C4307" i="4"/>
  <c r="E4307" i="4" s="1"/>
  <c r="C4306" i="4"/>
  <c r="E4306" i="4" s="1"/>
  <c r="C4305" i="4"/>
  <c r="E4305" i="4" s="1"/>
  <c r="C4304" i="4"/>
  <c r="E4304" i="4" s="1"/>
  <c r="C4303" i="4"/>
  <c r="E4303" i="4" s="1"/>
  <c r="C4302" i="4"/>
  <c r="E4302" i="4" s="1"/>
  <c r="C4301" i="4"/>
  <c r="E4301" i="4" s="1"/>
  <c r="C4300" i="4"/>
  <c r="E4300" i="4" s="1"/>
  <c r="C4299" i="4"/>
  <c r="E4299" i="4" s="1"/>
  <c r="C4298" i="4"/>
  <c r="E4298" i="4" s="1"/>
  <c r="C4297" i="4"/>
  <c r="E4297" i="4" s="1"/>
  <c r="C4296" i="4"/>
  <c r="E4296" i="4" s="1"/>
  <c r="C4295" i="4"/>
  <c r="E4295" i="4" s="1"/>
  <c r="C4294" i="4"/>
  <c r="E4294" i="4" s="1"/>
  <c r="C4293" i="4"/>
  <c r="E4293" i="4" s="1"/>
  <c r="C4292" i="4"/>
  <c r="E4292" i="4" s="1"/>
  <c r="C4291" i="4"/>
  <c r="E4291" i="4" s="1"/>
  <c r="C4290" i="4"/>
  <c r="E4290" i="4" s="1"/>
  <c r="C4289" i="4"/>
  <c r="E4289" i="4" s="1"/>
  <c r="C4288" i="4"/>
  <c r="E4288" i="4" s="1"/>
  <c r="C4287" i="4"/>
  <c r="E4287" i="4" s="1"/>
  <c r="C4286" i="4"/>
  <c r="E4286" i="4" s="1"/>
  <c r="C4285" i="4"/>
  <c r="E4285" i="4" s="1"/>
  <c r="C4284" i="4"/>
  <c r="E4284" i="4" s="1"/>
  <c r="C4283" i="4"/>
  <c r="E4283" i="4" s="1"/>
  <c r="C4282" i="4"/>
  <c r="E4282" i="4" s="1"/>
  <c r="C4281" i="4"/>
  <c r="E4281" i="4" s="1"/>
  <c r="C4280" i="4"/>
  <c r="E4280" i="4" s="1"/>
  <c r="C4279" i="4"/>
  <c r="E4279" i="4" s="1"/>
  <c r="C4278" i="4"/>
  <c r="E4278" i="4" s="1"/>
  <c r="C4277" i="4"/>
  <c r="E4277" i="4" s="1"/>
  <c r="C4276" i="4"/>
  <c r="E4276" i="4" s="1"/>
  <c r="C4275" i="4"/>
  <c r="E4275" i="4" s="1"/>
  <c r="C4274" i="4"/>
  <c r="E4274" i="4" s="1"/>
  <c r="C4273" i="4"/>
  <c r="E4273" i="4" s="1"/>
  <c r="C4272" i="4"/>
  <c r="E4272" i="4" s="1"/>
  <c r="C4271" i="4"/>
  <c r="E4271" i="4" s="1"/>
  <c r="C4270" i="4"/>
  <c r="E4270" i="4" s="1"/>
  <c r="C4269" i="4"/>
  <c r="E4269" i="4" s="1"/>
  <c r="C4268" i="4"/>
  <c r="E4268" i="4" s="1"/>
  <c r="C4267" i="4"/>
  <c r="E4267" i="4" s="1"/>
  <c r="C4266" i="4"/>
  <c r="E4266" i="4" s="1"/>
  <c r="C4265" i="4"/>
  <c r="E4265" i="4" s="1"/>
  <c r="C4264" i="4"/>
  <c r="E4264" i="4" s="1"/>
  <c r="C4263" i="4"/>
  <c r="E4263" i="4" s="1"/>
  <c r="C4262" i="4"/>
  <c r="E4262" i="4" s="1"/>
  <c r="C4261" i="4"/>
  <c r="E4261" i="4" s="1"/>
  <c r="C4260" i="4"/>
  <c r="E4260" i="4" s="1"/>
  <c r="C4259" i="4"/>
  <c r="E4259" i="4" s="1"/>
  <c r="C4258" i="4"/>
  <c r="E4258" i="4" s="1"/>
  <c r="C4257" i="4"/>
  <c r="E4257" i="4" s="1"/>
  <c r="C4256" i="4"/>
  <c r="E4256" i="4" s="1"/>
  <c r="C4255" i="4"/>
  <c r="E4255" i="4" s="1"/>
  <c r="C4254" i="4"/>
  <c r="E4254" i="4" s="1"/>
  <c r="C4253" i="4"/>
  <c r="E4253" i="4" s="1"/>
  <c r="C4252" i="4"/>
  <c r="E4252" i="4" s="1"/>
  <c r="C4251" i="4"/>
  <c r="E4251" i="4" s="1"/>
  <c r="C4250" i="4"/>
  <c r="E4250" i="4" s="1"/>
  <c r="C4249" i="4"/>
  <c r="E4249" i="4" s="1"/>
  <c r="C4248" i="4"/>
  <c r="E4248" i="4" s="1"/>
  <c r="C4247" i="4"/>
  <c r="E4247" i="4" s="1"/>
  <c r="C4246" i="4"/>
  <c r="E4246" i="4" s="1"/>
  <c r="C4245" i="4"/>
  <c r="E4245" i="4" s="1"/>
  <c r="C4244" i="4"/>
  <c r="E4244" i="4" s="1"/>
  <c r="C4243" i="4"/>
  <c r="E4243" i="4" s="1"/>
  <c r="C4242" i="4"/>
  <c r="E4242" i="4" s="1"/>
  <c r="C4241" i="4"/>
  <c r="E4241" i="4" s="1"/>
  <c r="C4240" i="4"/>
  <c r="E4240" i="4" s="1"/>
  <c r="C4239" i="4"/>
  <c r="E4239" i="4" s="1"/>
  <c r="C4238" i="4"/>
  <c r="E4238" i="4" s="1"/>
  <c r="C4237" i="4"/>
  <c r="E4237" i="4" s="1"/>
  <c r="C4236" i="4"/>
  <c r="E4236" i="4" s="1"/>
  <c r="C4235" i="4"/>
  <c r="E4235" i="4" s="1"/>
  <c r="C4234" i="4"/>
  <c r="E4234" i="4" s="1"/>
  <c r="C4233" i="4"/>
  <c r="E4233" i="4" s="1"/>
  <c r="C4232" i="4"/>
  <c r="E4232" i="4" s="1"/>
  <c r="C4231" i="4"/>
  <c r="E4231" i="4" s="1"/>
  <c r="C4230" i="4"/>
  <c r="E4230" i="4" s="1"/>
  <c r="C4229" i="4"/>
  <c r="E4229" i="4" s="1"/>
  <c r="C4228" i="4"/>
  <c r="E4228" i="4" s="1"/>
  <c r="C4227" i="4"/>
  <c r="E4227" i="4" s="1"/>
  <c r="C4226" i="4"/>
  <c r="E4226" i="4" s="1"/>
  <c r="C4225" i="4"/>
  <c r="E4225" i="4" s="1"/>
  <c r="C4224" i="4"/>
  <c r="E4224" i="4" s="1"/>
  <c r="C4223" i="4"/>
  <c r="E4223" i="4" s="1"/>
  <c r="C4222" i="4"/>
  <c r="E4222" i="4" s="1"/>
  <c r="C4221" i="4"/>
  <c r="E4221" i="4" s="1"/>
  <c r="C4220" i="4"/>
  <c r="E4220" i="4" s="1"/>
  <c r="C4219" i="4"/>
  <c r="E4219" i="4" s="1"/>
  <c r="C4218" i="4"/>
  <c r="E4218" i="4" s="1"/>
  <c r="C4217" i="4"/>
  <c r="E4217" i="4" s="1"/>
  <c r="C4216" i="4"/>
  <c r="E4216" i="4" s="1"/>
  <c r="C4215" i="4"/>
  <c r="E4215" i="4" s="1"/>
  <c r="C4214" i="4"/>
  <c r="E4214" i="4" s="1"/>
  <c r="C4213" i="4"/>
  <c r="E4213" i="4" s="1"/>
  <c r="C4212" i="4"/>
  <c r="E4212" i="4" s="1"/>
  <c r="C4211" i="4"/>
  <c r="E4211" i="4" s="1"/>
  <c r="C4210" i="4"/>
  <c r="E4210" i="4" s="1"/>
  <c r="C4209" i="4"/>
  <c r="E4209" i="4" s="1"/>
  <c r="C4208" i="4"/>
  <c r="E4208" i="4" s="1"/>
  <c r="C4207" i="4"/>
  <c r="E4207" i="4" s="1"/>
  <c r="C4206" i="4"/>
  <c r="E4206" i="4" s="1"/>
  <c r="C4205" i="4"/>
  <c r="E4205" i="4" s="1"/>
  <c r="C4204" i="4"/>
  <c r="E4204" i="4" s="1"/>
  <c r="C4203" i="4"/>
  <c r="E4203" i="4" s="1"/>
  <c r="C4202" i="4"/>
  <c r="E4202" i="4" s="1"/>
  <c r="C4201" i="4"/>
  <c r="E4201" i="4" s="1"/>
  <c r="C4200" i="4"/>
  <c r="E4200" i="4" s="1"/>
  <c r="C4199" i="4"/>
  <c r="E4199" i="4" s="1"/>
  <c r="C4198" i="4"/>
  <c r="E4198" i="4" s="1"/>
  <c r="C4197" i="4"/>
  <c r="E4197" i="4" s="1"/>
  <c r="C4196" i="4"/>
  <c r="E4196" i="4" s="1"/>
  <c r="C4195" i="4"/>
  <c r="E4195" i="4" s="1"/>
  <c r="C4194" i="4"/>
  <c r="E4194" i="4" s="1"/>
  <c r="C4193" i="4"/>
  <c r="E4193" i="4" s="1"/>
  <c r="C4192" i="4"/>
  <c r="E4192" i="4" s="1"/>
  <c r="C4191" i="4"/>
  <c r="E4191" i="4" s="1"/>
  <c r="C4190" i="4"/>
  <c r="E4190" i="4" s="1"/>
  <c r="C4189" i="4"/>
  <c r="E4189" i="4" s="1"/>
  <c r="C4188" i="4"/>
  <c r="E4188" i="4" s="1"/>
  <c r="C4187" i="4"/>
  <c r="E4187" i="4" s="1"/>
  <c r="C4186" i="4"/>
  <c r="E4186" i="4" s="1"/>
  <c r="C4185" i="4"/>
  <c r="E4185" i="4" s="1"/>
  <c r="C4184" i="4"/>
  <c r="E4184" i="4" s="1"/>
  <c r="C4183" i="4"/>
  <c r="E4183" i="4" s="1"/>
  <c r="C4182" i="4"/>
  <c r="E4182" i="4" s="1"/>
  <c r="C4181" i="4"/>
  <c r="E4181" i="4" s="1"/>
  <c r="C4180" i="4"/>
  <c r="E4180" i="4" s="1"/>
  <c r="C4179" i="4"/>
  <c r="E4179" i="4" s="1"/>
  <c r="C4178" i="4"/>
  <c r="E4178" i="4" s="1"/>
  <c r="C4177" i="4"/>
  <c r="E4177" i="4" s="1"/>
  <c r="C4176" i="4"/>
  <c r="E4176" i="4" s="1"/>
  <c r="C4175" i="4"/>
  <c r="E4175" i="4" s="1"/>
  <c r="C4174" i="4"/>
  <c r="E4174" i="4" s="1"/>
  <c r="C4173" i="4"/>
  <c r="E4173" i="4" s="1"/>
  <c r="C4172" i="4"/>
  <c r="E4172" i="4" s="1"/>
  <c r="C4171" i="4"/>
  <c r="E4171" i="4" s="1"/>
  <c r="C4170" i="4"/>
  <c r="E4170" i="4" s="1"/>
  <c r="C4169" i="4"/>
  <c r="E4169" i="4" s="1"/>
  <c r="C4168" i="4"/>
  <c r="E4168" i="4" s="1"/>
  <c r="C4167" i="4"/>
  <c r="E4167" i="4" s="1"/>
  <c r="C4166" i="4"/>
  <c r="E4166" i="4" s="1"/>
  <c r="C4165" i="4"/>
  <c r="E4165" i="4" s="1"/>
  <c r="C4164" i="4"/>
  <c r="E4164" i="4" s="1"/>
  <c r="C4163" i="4"/>
  <c r="E4163" i="4" s="1"/>
  <c r="C4162" i="4"/>
  <c r="E4162" i="4" s="1"/>
  <c r="C4161" i="4"/>
  <c r="E4161" i="4" s="1"/>
  <c r="C4160" i="4"/>
  <c r="E4160" i="4" s="1"/>
  <c r="C4159" i="4"/>
  <c r="E4159" i="4" s="1"/>
  <c r="C4158" i="4"/>
  <c r="E4158" i="4" s="1"/>
  <c r="C4157" i="4"/>
  <c r="E4157" i="4" s="1"/>
  <c r="C4156" i="4"/>
  <c r="E4156" i="4" s="1"/>
  <c r="C4155" i="4"/>
  <c r="E4155" i="4" s="1"/>
  <c r="C4154" i="4"/>
  <c r="E4154" i="4" s="1"/>
  <c r="C4153" i="4"/>
  <c r="E4153" i="4" s="1"/>
  <c r="C4152" i="4"/>
  <c r="E4152" i="4" s="1"/>
  <c r="C4151" i="4"/>
  <c r="E4151" i="4" s="1"/>
  <c r="C4150" i="4"/>
  <c r="E4150" i="4" s="1"/>
  <c r="C4149" i="4"/>
  <c r="E4149" i="4" s="1"/>
  <c r="C4148" i="4"/>
  <c r="E4148" i="4" s="1"/>
  <c r="C4147" i="4"/>
  <c r="E4147" i="4" s="1"/>
  <c r="C4146" i="4"/>
  <c r="E4146" i="4" s="1"/>
  <c r="C4145" i="4"/>
  <c r="E4145" i="4" s="1"/>
  <c r="C4144" i="4"/>
  <c r="E4144" i="4" s="1"/>
  <c r="C4143" i="4"/>
  <c r="E4143" i="4" s="1"/>
  <c r="C4142" i="4"/>
  <c r="E4142" i="4" s="1"/>
  <c r="C4141" i="4"/>
  <c r="E4141" i="4" s="1"/>
  <c r="C4140" i="4"/>
  <c r="E4140" i="4" s="1"/>
  <c r="C4139" i="4"/>
  <c r="E4139" i="4" s="1"/>
  <c r="C4138" i="4"/>
  <c r="E4138" i="4" s="1"/>
  <c r="C4137" i="4"/>
  <c r="E4137" i="4" s="1"/>
  <c r="C4136" i="4"/>
  <c r="E4136" i="4" s="1"/>
  <c r="C4135" i="4"/>
  <c r="E4135" i="4" s="1"/>
  <c r="C4134" i="4"/>
  <c r="E4134" i="4" s="1"/>
  <c r="C4133" i="4"/>
  <c r="E4133" i="4" s="1"/>
  <c r="C4132" i="4"/>
  <c r="E4132" i="4" s="1"/>
  <c r="C4131" i="4"/>
  <c r="E4131" i="4" s="1"/>
  <c r="C4130" i="4"/>
  <c r="E4130" i="4" s="1"/>
  <c r="C4129" i="4"/>
  <c r="E4129" i="4" s="1"/>
  <c r="C4128" i="4"/>
  <c r="E4128" i="4" s="1"/>
  <c r="C4127" i="4"/>
  <c r="E4127" i="4" s="1"/>
  <c r="C4126" i="4"/>
  <c r="E4126" i="4" s="1"/>
  <c r="C4125" i="4"/>
  <c r="E4125" i="4" s="1"/>
  <c r="C4124" i="4"/>
  <c r="E4124" i="4" s="1"/>
  <c r="C4123" i="4"/>
  <c r="E4123" i="4" s="1"/>
  <c r="C4122" i="4"/>
  <c r="E4122" i="4" s="1"/>
  <c r="C4121" i="4"/>
  <c r="E4121" i="4" s="1"/>
  <c r="C4120" i="4"/>
  <c r="E4120" i="4" s="1"/>
  <c r="C4119" i="4"/>
  <c r="E4119" i="4" s="1"/>
  <c r="C4118" i="4"/>
  <c r="E4118" i="4" s="1"/>
  <c r="C4117" i="4"/>
  <c r="E4117" i="4" s="1"/>
  <c r="C4116" i="4"/>
  <c r="E4116" i="4" s="1"/>
  <c r="C4115" i="4"/>
  <c r="E4115" i="4" s="1"/>
  <c r="C4114" i="4"/>
  <c r="E4114" i="4" s="1"/>
  <c r="C4113" i="4"/>
  <c r="E4113" i="4" s="1"/>
  <c r="C4112" i="4"/>
  <c r="E4112" i="4" s="1"/>
  <c r="C4111" i="4"/>
  <c r="E4111" i="4" s="1"/>
  <c r="C4110" i="4"/>
  <c r="E4110" i="4" s="1"/>
  <c r="C4109" i="4"/>
  <c r="E4109" i="4" s="1"/>
  <c r="C4108" i="4"/>
  <c r="E4108" i="4" s="1"/>
  <c r="C4107" i="4"/>
  <c r="E4107" i="4" s="1"/>
  <c r="C4106" i="4"/>
  <c r="E4106" i="4" s="1"/>
  <c r="C4105" i="4"/>
  <c r="E4105" i="4" s="1"/>
  <c r="C4104" i="4"/>
  <c r="E4104" i="4" s="1"/>
  <c r="C4103" i="4"/>
  <c r="E4103" i="4" s="1"/>
  <c r="C4102" i="4"/>
  <c r="E4102" i="4" s="1"/>
  <c r="C4101" i="4"/>
  <c r="E4101" i="4" s="1"/>
  <c r="C4100" i="4"/>
  <c r="E4100" i="4" s="1"/>
  <c r="C4099" i="4"/>
  <c r="E4099" i="4" s="1"/>
  <c r="C4098" i="4"/>
  <c r="E4098" i="4" s="1"/>
  <c r="C4097" i="4"/>
  <c r="E4097" i="4" s="1"/>
  <c r="C4096" i="4"/>
  <c r="E4096" i="4" s="1"/>
  <c r="C4095" i="4"/>
  <c r="E4095" i="4" s="1"/>
  <c r="C4094" i="4"/>
  <c r="E4094" i="4" s="1"/>
  <c r="C4093" i="4"/>
  <c r="E4093" i="4" s="1"/>
  <c r="C4092" i="4"/>
  <c r="E4092" i="4" s="1"/>
  <c r="C4091" i="4"/>
  <c r="E4091" i="4" s="1"/>
  <c r="C4090" i="4"/>
  <c r="E4090" i="4" s="1"/>
  <c r="C4089" i="4"/>
  <c r="E4089" i="4" s="1"/>
  <c r="C4088" i="4"/>
  <c r="E4088" i="4" s="1"/>
  <c r="C4087" i="4"/>
  <c r="E4087" i="4" s="1"/>
  <c r="C4086" i="4"/>
  <c r="E4086" i="4" s="1"/>
  <c r="C4085" i="4"/>
  <c r="E4085" i="4" s="1"/>
  <c r="C4084" i="4"/>
  <c r="E4084" i="4" s="1"/>
  <c r="C4083" i="4"/>
  <c r="E4083" i="4" s="1"/>
  <c r="C4082" i="4"/>
  <c r="E4082" i="4" s="1"/>
  <c r="C4081" i="4"/>
  <c r="E4081" i="4" s="1"/>
  <c r="C4080" i="4"/>
  <c r="E4080" i="4" s="1"/>
  <c r="C4079" i="4"/>
  <c r="E4079" i="4" s="1"/>
  <c r="C4078" i="4"/>
  <c r="E4078" i="4" s="1"/>
  <c r="C4077" i="4"/>
  <c r="E4077" i="4" s="1"/>
  <c r="C4076" i="4"/>
  <c r="E4076" i="4" s="1"/>
  <c r="C4075" i="4"/>
  <c r="E4075" i="4" s="1"/>
  <c r="C4074" i="4"/>
  <c r="E4074" i="4" s="1"/>
  <c r="C4073" i="4"/>
  <c r="E4073" i="4" s="1"/>
  <c r="C4072" i="4"/>
  <c r="E4072" i="4" s="1"/>
  <c r="C4071" i="4"/>
  <c r="E4071" i="4" s="1"/>
  <c r="C4070" i="4"/>
  <c r="E4070" i="4" s="1"/>
  <c r="C4069" i="4"/>
  <c r="E4069" i="4" s="1"/>
  <c r="C4068" i="4"/>
  <c r="E4068" i="4" s="1"/>
  <c r="C4067" i="4"/>
  <c r="E4067" i="4" s="1"/>
  <c r="C4066" i="4"/>
  <c r="E4066" i="4" s="1"/>
  <c r="C4065" i="4"/>
  <c r="E4065" i="4" s="1"/>
  <c r="C4064" i="4"/>
  <c r="E4064" i="4" s="1"/>
  <c r="C4063" i="4"/>
  <c r="E4063" i="4" s="1"/>
  <c r="C4062" i="4"/>
  <c r="E4062" i="4" s="1"/>
  <c r="C4061" i="4"/>
  <c r="E4061" i="4" s="1"/>
  <c r="C4060" i="4"/>
  <c r="E4060" i="4" s="1"/>
  <c r="C4059" i="4"/>
  <c r="E4059" i="4" s="1"/>
  <c r="C4058" i="4"/>
  <c r="E4058" i="4" s="1"/>
  <c r="C4057" i="4"/>
  <c r="E4057" i="4" s="1"/>
  <c r="C4056" i="4"/>
  <c r="E4056" i="4" s="1"/>
  <c r="C4055" i="4"/>
  <c r="E4055" i="4" s="1"/>
  <c r="C4054" i="4"/>
  <c r="E4054" i="4" s="1"/>
  <c r="C4053" i="4"/>
  <c r="E4053" i="4" s="1"/>
  <c r="C4052" i="4"/>
  <c r="E4052" i="4" s="1"/>
  <c r="C4051" i="4"/>
  <c r="E4051" i="4" s="1"/>
  <c r="C4050" i="4"/>
  <c r="E4050" i="4" s="1"/>
  <c r="C4049" i="4"/>
  <c r="E4049" i="4" s="1"/>
  <c r="C4048" i="4"/>
  <c r="E4048" i="4" s="1"/>
  <c r="C4047" i="4"/>
  <c r="E4047" i="4" s="1"/>
  <c r="C4046" i="4"/>
  <c r="E4046" i="4" s="1"/>
  <c r="C4045" i="4"/>
  <c r="E4045" i="4" s="1"/>
  <c r="C4044" i="4"/>
  <c r="E4044" i="4" s="1"/>
  <c r="C4043" i="4"/>
  <c r="E4043" i="4" s="1"/>
  <c r="C4042" i="4"/>
  <c r="E4042" i="4" s="1"/>
  <c r="C4041" i="4"/>
  <c r="E4041" i="4" s="1"/>
  <c r="C4040" i="4"/>
  <c r="E4040" i="4" s="1"/>
  <c r="C4039" i="4"/>
  <c r="E4039" i="4" s="1"/>
  <c r="C4038" i="4"/>
  <c r="E4038" i="4" s="1"/>
  <c r="C4037" i="4"/>
  <c r="E4037" i="4" s="1"/>
  <c r="C4036" i="4"/>
  <c r="E4036" i="4" s="1"/>
  <c r="C4035" i="4"/>
  <c r="E4035" i="4" s="1"/>
  <c r="C4034" i="4"/>
  <c r="E4034" i="4" s="1"/>
  <c r="C4033" i="4"/>
  <c r="E4033" i="4" s="1"/>
  <c r="C4032" i="4"/>
  <c r="E4032" i="4" s="1"/>
  <c r="C4031" i="4"/>
  <c r="E4031" i="4" s="1"/>
  <c r="C4030" i="4"/>
  <c r="E4030" i="4" s="1"/>
  <c r="C4029" i="4"/>
  <c r="E4029" i="4" s="1"/>
  <c r="C4028" i="4"/>
  <c r="E4028" i="4" s="1"/>
  <c r="C4027" i="4"/>
  <c r="E4027" i="4" s="1"/>
  <c r="C4026" i="4"/>
  <c r="E4026" i="4" s="1"/>
  <c r="C4025" i="4"/>
  <c r="E4025" i="4" s="1"/>
  <c r="C4024" i="4"/>
  <c r="E4024" i="4" s="1"/>
  <c r="C4023" i="4"/>
  <c r="E4023" i="4" s="1"/>
  <c r="C4022" i="4"/>
  <c r="E4022" i="4" s="1"/>
  <c r="C4021" i="4"/>
  <c r="E4021" i="4" s="1"/>
  <c r="C4020" i="4"/>
  <c r="E4020" i="4" s="1"/>
  <c r="C4019" i="4"/>
  <c r="E4019" i="4" s="1"/>
  <c r="C4018" i="4"/>
  <c r="E4018" i="4" s="1"/>
  <c r="C4017" i="4"/>
  <c r="E4017" i="4" s="1"/>
  <c r="C4016" i="4"/>
  <c r="E4016" i="4" s="1"/>
  <c r="C4015" i="4"/>
  <c r="E4015" i="4" s="1"/>
  <c r="C4014" i="4"/>
  <c r="E4014" i="4" s="1"/>
  <c r="C4013" i="4"/>
  <c r="E4013" i="4" s="1"/>
  <c r="C4012" i="4"/>
  <c r="E4012" i="4" s="1"/>
  <c r="C4011" i="4"/>
  <c r="E4011" i="4" s="1"/>
  <c r="C4010" i="4"/>
  <c r="E4010" i="4" s="1"/>
  <c r="C4009" i="4"/>
  <c r="E4009" i="4" s="1"/>
  <c r="C4008" i="4"/>
  <c r="E4008" i="4" s="1"/>
  <c r="C4007" i="4"/>
  <c r="E4007" i="4" s="1"/>
  <c r="C4006" i="4"/>
  <c r="E4006" i="4" s="1"/>
  <c r="C4005" i="4"/>
  <c r="E4005" i="4" s="1"/>
  <c r="C4004" i="4"/>
  <c r="E4004" i="4" s="1"/>
  <c r="C4003" i="4"/>
  <c r="E4003" i="4" s="1"/>
  <c r="C4002" i="4"/>
  <c r="E4002" i="4" s="1"/>
  <c r="C4001" i="4"/>
  <c r="E4001" i="4" s="1"/>
  <c r="C4000" i="4"/>
  <c r="E4000" i="4" s="1"/>
  <c r="C3999" i="4"/>
  <c r="E3999" i="4" s="1"/>
  <c r="C3998" i="4"/>
  <c r="E3998" i="4" s="1"/>
  <c r="C3997" i="4"/>
  <c r="E3997" i="4" s="1"/>
  <c r="C3996" i="4"/>
  <c r="E3996" i="4" s="1"/>
  <c r="C3995" i="4"/>
  <c r="E3995" i="4" s="1"/>
  <c r="C3994" i="4"/>
  <c r="E3994" i="4" s="1"/>
  <c r="C3993" i="4"/>
  <c r="E3993" i="4" s="1"/>
  <c r="C3992" i="4"/>
  <c r="E3992" i="4" s="1"/>
  <c r="C3991" i="4"/>
  <c r="E3991" i="4" s="1"/>
  <c r="C3990" i="4"/>
  <c r="E3990" i="4" s="1"/>
  <c r="C3989" i="4"/>
  <c r="E3989" i="4" s="1"/>
  <c r="C3988" i="4"/>
  <c r="E3988" i="4" s="1"/>
  <c r="C3987" i="4"/>
  <c r="E3987" i="4" s="1"/>
  <c r="C3986" i="4"/>
  <c r="E3986" i="4" s="1"/>
  <c r="C3985" i="4"/>
  <c r="E3985" i="4" s="1"/>
  <c r="C3984" i="4"/>
  <c r="E3984" i="4" s="1"/>
  <c r="C3983" i="4"/>
  <c r="E3983" i="4" s="1"/>
  <c r="C3982" i="4"/>
  <c r="E3982" i="4" s="1"/>
  <c r="C3981" i="4"/>
  <c r="E3981" i="4" s="1"/>
  <c r="C3980" i="4"/>
  <c r="E3980" i="4" s="1"/>
  <c r="C3979" i="4"/>
  <c r="E3979" i="4" s="1"/>
  <c r="C3978" i="4"/>
  <c r="E3978" i="4" s="1"/>
  <c r="C3977" i="4"/>
  <c r="E3977" i="4" s="1"/>
  <c r="C3976" i="4"/>
  <c r="E3976" i="4" s="1"/>
  <c r="C3975" i="4"/>
  <c r="E3975" i="4" s="1"/>
  <c r="C3974" i="4"/>
  <c r="E3974" i="4" s="1"/>
  <c r="C3973" i="4"/>
  <c r="E3973" i="4" s="1"/>
  <c r="C3972" i="4"/>
  <c r="E3972" i="4" s="1"/>
  <c r="C3971" i="4"/>
  <c r="E3971" i="4" s="1"/>
  <c r="C3970" i="4"/>
  <c r="E3970" i="4" s="1"/>
  <c r="C3969" i="4"/>
  <c r="E3969" i="4" s="1"/>
  <c r="C3968" i="4"/>
  <c r="E3968" i="4" s="1"/>
  <c r="C3967" i="4"/>
  <c r="E3967" i="4" s="1"/>
  <c r="C3966" i="4"/>
  <c r="E3966" i="4" s="1"/>
  <c r="C3965" i="4"/>
  <c r="E3965" i="4" s="1"/>
  <c r="C3964" i="4"/>
  <c r="E3964" i="4" s="1"/>
  <c r="C3963" i="4"/>
  <c r="E3963" i="4" s="1"/>
  <c r="C3962" i="4"/>
  <c r="E3962" i="4" s="1"/>
  <c r="C3961" i="4"/>
  <c r="E3961" i="4" s="1"/>
  <c r="C3960" i="4"/>
  <c r="E3960" i="4" s="1"/>
  <c r="C3959" i="4"/>
  <c r="E3959" i="4" s="1"/>
  <c r="C3958" i="4"/>
  <c r="E3958" i="4" s="1"/>
  <c r="C3957" i="4"/>
  <c r="E3957" i="4" s="1"/>
  <c r="C3956" i="4"/>
  <c r="E3956" i="4" s="1"/>
  <c r="C3955" i="4"/>
  <c r="E3955" i="4" s="1"/>
  <c r="C3954" i="4"/>
  <c r="E3954" i="4" s="1"/>
  <c r="C3953" i="4"/>
  <c r="E3953" i="4" s="1"/>
  <c r="C3952" i="4"/>
  <c r="E3952" i="4" s="1"/>
  <c r="C3951" i="4"/>
  <c r="E3951" i="4" s="1"/>
  <c r="C3950" i="4"/>
  <c r="E3950" i="4" s="1"/>
  <c r="C3949" i="4"/>
  <c r="E3949" i="4" s="1"/>
  <c r="C3948" i="4"/>
  <c r="E3948" i="4" s="1"/>
  <c r="C3947" i="4"/>
  <c r="E3947" i="4" s="1"/>
  <c r="C3946" i="4"/>
  <c r="E3946" i="4" s="1"/>
  <c r="C3945" i="4"/>
  <c r="E3945" i="4" s="1"/>
  <c r="C3944" i="4"/>
  <c r="E3944" i="4" s="1"/>
  <c r="C3943" i="4"/>
  <c r="E3943" i="4" s="1"/>
  <c r="C3942" i="4"/>
  <c r="E3942" i="4" s="1"/>
  <c r="C3941" i="4"/>
  <c r="E3941" i="4" s="1"/>
  <c r="C3940" i="4"/>
  <c r="E3940" i="4" s="1"/>
  <c r="C3939" i="4"/>
  <c r="E3939" i="4" s="1"/>
  <c r="C3938" i="4"/>
  <c r="E3938" i="4" s="1"/>
  <c r="C3937" i="4"/>
  <c r="E3937" i="4" s="1"/>
  <c r="C3936" i="4"/>
  <c r="E3936" i="4" s="1"/>
  <c r="C3935" i="4"/>
  <c r="E3935" i="4" s="1"/>
  <c r="C3934" i="4"/>
  <c r="E3934" i="4" s="1"/>
  <c r="C3933" i="4"/>
  <c r="E3933" i="4" s="1"/>
  <c r="C3932" i="4"/>
  <c r="E3932" i="4" s="1"/>
  <c r="C3931" i="4"/>
  <c r="E3931" i="4" s="1"/>
  <c r="C3930" i="4"/>
  <c r="E3930" i="4" s="1"/>
  <c r="C3929" i="4"/>
  <c r="E3929" i="4" s="1"/>
  <c r="C3928" i="4"/>
  <c r="E3928" i="4" s="1"/>
  <c r="C3927" i="4"/>
  <c r="E3927" i="4" s="1"/>
  <c r="C3926" i="4"/>
  <c r="E3926" i="4" s="1"/>
  <c r="C3925" i="4"/>
  <c r="E3925" i="4" s="1"/>
  <c r="C3924" i="4"/>
  <c r="E3924" i="4" s="1"/>
  <c r="C3923" i="4"/>
  <c r="E3923" i="4" s="1"/>
  <c r="C3922" i="4"/>
  <c r="E3922" i="4" s="1"/>
  <c r="C3921" i="4"/>
  <c r="E3921" i="4" s="1"/>
  <c r="C3920" i="4"/>
  <c r="E3920" i="4" s="1"/>
  <c r="C3919" i="4"/>
  <c r="E3919" i="4" s="1"/>
  <c r="C3918" i="4"/>
  <c r="E3918" i="4" s="1"/>
  <c r="C3917" i="4"/>
  <c r="E3917" i="4" s="1"/>
  <c r="C3916" i="4"/>
  <c r="E3916" i="4" s="1"/>
  <c r="C3915" i="4"/>
  <c r="E3915" i="4" s="1"/>
  <c r="C3914" i="4"/>
  <c r="E3914" i="4" s="1"/>
  <c r="C3913" i="4"/>
  <c r="E3913" i="4" s="1"/>
  <c r="C3912" i="4"/>
  <c r="E3912" i="4" s="1"/>
  <c r="C3911" i="4"/>
  <c r="E3911" i="4" s="1"/>
  <c r="C3910" i="4"/>
  <c r="E3910" i="4" s="1"/>
  <c r="C3909" i="4"/>
  <c r="E3909" i="4" s="1"/>
  <c r="C3908" i="4"/>
  <c r="E3908" i="4" s="1"/>
  <c r="C3907" i="4"/>
  <c r="E3907" i="4" s="1"/>
  <c r="C3906" i="4"/>
  <c r="E3906" i="4" s="1"/>
  <c r="C3905" i="4"/>
  <c r="E3905" i="4" s="1"/>
  <c r="C3904" i="4"/>
  <c r="E3904" i="4" s="1"/>
  <c r="C3903" i="4"/>
  <c r="E3903" i="4" s="1"/>
  <c r="C3902" i="4"/>
  <c r="E3902" i="4" s="1"/>
  <c r="C3901" i="4"/>
  <c r="E3901" i="4" s="1"/>
  <c r="C3900" i="4"/>
  <c r="E3900" i="4" s="1"/>
  <c r="C3899" i="4"/>
  <c r="E3899" i="4" s="1"/>
  <c r="C3898" i="4"/>
  <c r="E3898" i="4" s="1"/>
  <c r="C3897" i="4"/>
  <c r="E3897" i="4" s="1"/>
  <c r="C3896" i="4"/>
  <c r="E3896" i="4" s="1"/>
  <c r="C3895" i="4"/>
  <c r="E3895" i="4" s="1"/>
  <c r="C3894" i="4"/>
  <c r="E3894" i="4" s="1"/>
  <c r="C3893" i="4"/>
  <c r="E3893" i="4" s="1"/>
  <c r="C3892" i="4"/>
  <c r="E3892" i="4" s="1"/>
  <c r="C3891" i="4"/>
  <c r="E3891" i="4" s="1"/>
  <c r="C3890" i="4"/>
  <c r="E3890" i="4" s="1"/>
  <c r="C3889" i="4"/>
  <c r="E3889" i="4" s="1"/>
  <c r="C3888" i="4"/>
  <c r="E3888" i="4" s="1"/>
  <c r="C3887" i="4"/>
  <c r="E3887" i="4" s="1"/>
  <c r="C3886" i="4"/>
  <c r="E3886" i="4" s="1"/>
  <c r="C3885" i="4"/>
  <c r="E3885" i="4" s="1"/>
  <c r="C3884" i="4"/>
  <c r="E3884" i="4" s="1"/>
  <c r="C3883" i="4"/>
  <c r="E3883" i="4" s="1"/>
  <c r="C3882" i="4"/>
  <c r="E3882" i="4" s="1"/>
  <c r="C3881" i="4"/>
  <c r="E3881" i="4" s="1"/>
  <c r="C3880" i="4"/>
  <c r="E3880" i="4" s="1"/>
  <c r="C3879" i="4"/>
  <c r="E3879" i="4" s="1"/>
  <c r="C3878" i="4"/>
  <c r="E3878" i="4" s="1"/>
  <c r="C3877" i="4"/>
  <c r="E3877" i="4" s="1"/>
  <c r="C3876" i="4"/>
  <c r="E3876" i="4" s="1"/>
  <c r="C3875" i="4"/>
  <c r="E3875" i="4" s="1"/>
  <c r="C3874" i="4"/>
  <c r="E3874" i="4" s="1"/>
  <c r="C3873" i="4"/>
  <c r="E3873" i="4" s="1"/>
  <c r="C3872" i="4"/>
  <c r="E3872" i="4" s="1"/>
  <c r="C3871" i="4"/>
  <c r="E3871" i="4" s="1"/>
  <c r="C3870" i="4"/>
  <c r="E3870" i="4" s="1"/>
  <c r="C3869" i="4"/>
  <c r="E3869" i="4" s="1"/>
  <c r="C3868" i="4"/>
  <c r="E3868" i="4" s="1"/>
  <c r="C3867" i="4"/>
  <c r="E3867" i="4" s="1"/>
  <c r="C3866" i="4"/>
  <c r="E3866" i="4" s="1"/>
  <c r="C3865" i="4"/>
  <c r="E3865" i="4" s="1"/>
  <c r="C3864" i="4"/>
  <c r="E3864" i="4" s="1"/>
  <c r="C3863" i="4"/>
  <c r="E3863" i="4" s="1"/>
  <c r="C3862" i="4"/>
  <c r="E3862" i="4" s="1"/>
  <c r="C3861" i="4"/>
  <c r="E3861" i="4" s="1"/>
  <c r="C3860" i="4"/>
  <c r="E3860" i="4" s="1"/>
  <c r="C3859" i="4"/>
  <c r="E3859" i="4" s="1"/>
  <c r="C3858" i="4"/>
  <c r="E3858" i="4" s="1"/>
  <c r="C3857" i="4"/>
  <c r="E3857" i="4" s="1"/>
  <c r="C3856" i="4"/>
  <c r="E3856" i="4" s="1"/>
  <c r="C3855" i="4"/>
  <c r="E3855" i="4" s="1"/>
  <c r="C3854" i="4"/>
  <c r="E3854" i="4" s="1"/>
  <c r="C3853" i="4"/>
  <c r="E3853" i="4" s="1"/>
  <c r="C3852" i="4"/>
  <c r="E3852" i="4" s="1"/>
  <c r="C3851" i="4"/>
  <c r="E3851" i="4" s="1"/>
  <c r="C3850" i="4"/>
  <c r="E3850" i="4" s="1"/>
  <c r="C3849" i="4"/>
  <c r="E3849" i="4" s="1"/>
  <c r="C3848" i="4"/>
  <c r="E3848" i="4" s="1"/>
  <c r="C3847" i="4"/>
  <c r="E3847" i="4" s="1"/>
  <c r="C3846" i="4"/>
  <c r="E3846" i="4" s="1"/>
  <c r="C3845" i="4"/>
  <c r="E3845" i="4" s="1"/>
  <c r="C3844" i="4"/>
  <c r="E3844" i="4" s="1"/>
  <c r="C3843" i="4"/>
  <c r="E3843" i="4" s="1"/>
  <c r="C3842" i="4"/>
  <c r="E3842" i="4" s="1"/>
  <c r="C3841" i="4"/>
  <c r="E3841" i="4" s="1"/>
  <c r="C3840" i="4"/>
  <c r="E3840" i="4" s="1"/>
  <c r="C3839" i="4"/>
  <c r="E3839" i="4" s="1"/>
  <c r="C3838" i="4"/>
  <c r="E3838" i="4" s="1"/>
  <c r="C3837" i="4"/>
  <c r="E3837" i="4" s="1"/>
  <c r="C3836" i="4"/>
  <c r="E3836" i="4" s="1"/>
  <c r="C3835" i="4"/>
  <c r="E3835" i="4" s="1"/>
  <c r="C3834" i="4"/>
  <c r="E3834" i="4" s="1"/>
  <c r="C3833" i="4"/>
  <c r="E3833" i="4" s="1"/>
  <c r="C3832" i="4"/>
  <c r="E3832" i="4" s="1"/>
  <c r="C3831" i="4"/>
  <c r="E3831" i="4" s="1"/>
  <c r="C3830" i="4"/>
  <c r="E3830" i="4" s="1"/>
  <c r="C3829" i="4"/>
  <c r="E3829" i="4" s="1"/>
  <c r="C3828" i="4"/>
  <c r="E3828" i="4" s="1"/>
  <c r="C3827" i="4"/>
  <c r="E3827" i="4" s="1"/>
  <c r="C3826" i="4"/>
  <c r="E3826" i="4" s="1"/>
  <c r="C3825" i="4"/>
  <c r="E3825" i="4" s="1"/>
  <c r="C3824" i="4"/>
  <c r="E3824" i="4" s="1"/>
  <c r="C3823" i="4"/>
  <c r="E3823" i="4" s="1"/>
  <c r="C3822" i="4"/>
  <c r="E3822" i="4" s="1"/>
  <c r="C3821" i="4"/>
  <c r="E3821" i="4" s="1"/>
  <c r="C3820" i="4"/>
  <c r="E3820" i="4" s="1"/>
  <c r="C3819" i="4"/>
  <c r="E3819" i="4" s="1"/>
  <c r="C3818" i="4"/>
  <c r="E3818" i="4" s="1"/>
  <c r="C3817" i="4"/>
  <c r="E3817" i="4" s="1"/>
  <c r="C3816" i="4"/>
  <c r="E3816" i="4" s="1"/>
  <c r="C3815" i="4"/>
  <c r="E3815" i="4" s="1"/>
  <c r="C3814" i="4"/>
  <c r="E3814" i="4" s="1"/>
  <c r="C3813" i="4"/>
  <c r="E3813" i="4" s="1"/>
  <c r="C3812" i="4"/>
  <c r="E3812" i="4" s="1"/>
  <c r="C3811" i="4"/>
  <c r="E3811" i="4" s="1"/>
  <c r="C3810" i="4"/>
  <c r="E3810" i="4" s="1"/>
  <c r="C3809" i="4"/>
  <c r="E3809" i="4" s="1"/>
  <c r="C3808" i="4"/>
  <c r="E3808" i="4" s="1"/>
  <c r="C3807" i="4"/>
  <c r="E3807" i="4" s="1"/>
  <c r="C3806" i="4"/>
  <c r="E3806" i="4" s="1"/>
  <c r="C3805" i="4"/>
  <c r="E3805" i="4" s="1"/>
  <c r="C3804" i="4"/>
  <c r="E3804" i="4" s="1"/>
  <c r="C3803" i="4"/>
  <c r="E3803" i="4" s="1"/>
  <c r="C3802" i="4"/>
  <c r="E3802" i="4" s="1"/>
  <c r="C3801" i="4"/>
  <c r="E3801" i="4" s="1"/>
  <c r="C3800" i="4"/>
  <c r="E3800" i="4" s="1"/>
  <c r="C3799" i="4"/>
  <c r="E3799" i="4" s="1"/>
  <c r="C3798" i="4"/>
  <c r="E3798" i="4" s="1"/>
  <c r="C3797" i="4"/>
  <c r="E3797" i="4" s="1"/>
  <c r="C3796" i="4"/>
  <c r="E3796" i="4" s="1"/>
  <c r="C3795" i="4"/>
  <c r="E3795" i="4" s="1"/>
  <c r="C3794" i="4"/>
  <c r="E3794" i="4" s="1"/>
  <c r="C3793" i="4"/>
  <c r="E3793" i="4" s="1"/>
  <c r="C3792" i="4"/>
  <c r="E3792" i="4" s="1"/>
  <c r="C3791" i="4"/>
  <c r="E3791" i="4" s="1"/>
  <c r="C3790" i="4"/>
  <c r="E3790" i="4" s="1"/>
  <c r="C3789" i="4"/>
  <c r="E3789" i="4" s="1"/>
  <c r="C3788" i="4"/>
  <c r="E3788" i="4" s="1"/>
  <c r="C3787" i="4"/>
  <c r="E3787" i="4" s="1"/>
  <c r="C3786" i="4"/>
  <c r="E3786" i="4" s="1"/>
  <c r="C3785" i="4"/>
  <c r="E3785" i="4" s="1"/>
  <c r="C3784" i="4"/>
  <c r="E3784" i="4" s="1"/>
  <c r="C3783" i="4"/>
  <c r="E3783" i="4" s="1"/>
  <c r="C3782" i="4"/>
  <c r="E3782" i="4" s="1"/>
  <c r="C3781" i="4"/>
  <c r="E3781" i="4" s="1"/>
  <c r="C3780" i="4"/>
  <c r="E3780" i="4" s="1"/>
  <c r="C3779" i="4"/>
  <c r="E3779" i="4" s="1"/>
  <c r="C3778" i="4"/>
  <c r="E3778" i="4" s="1"/>
  <c r="C3777" i="4"/>
  <c r="E3777" i="4" s="1"/>
  <c r="C3776" i="4"/>
  <c r="E3776" i="4" s="1"/>
  <c r="C3775" i="4"/>
  <c r="E3775" i="4" s="1"/>
  <c r="C3774" i="4"/>
  <c r="E3774" i="4" s="1"/>
  <c r="C3773" i="4"/>
  <c r="E3773" i="4" s="1"/>
  <c r="C3772" i="4"/>
  <c r="E3772" i="4" s="1"/>
  <c r="C3771" i="4"/>
  <c r="E3771" i="4" s="1"/>
  <c r="C3770" i="4"/>
  <c r="E3770" i="4" s="1"/>
  <c r="C3769" i="4"/>
  <c r="E3769" i="4" s="1"/>
  <c r="C3768" i="4"/>
  <c r="E3768" i="4" s="1"/>
  <c r="C3767" i="4"/>
  <c r="E3767" i="4" s="1"/>
  <c r="C3766" i="4"/>
  <c r="E3766" i="4" s="1"/>
  <c r="C3765" i="4"/>
  <c r="E3765" i="4" s="1"/>
  <c r="C3764" i="4"/>
  <c r="E3764" i="4" s="1"/>
  <c r="C3763" i="4"/>
  <c r="E3763" i="4" s="1"/>
  <c r="C3762" i="4"/>
  <c r="E3762" i="4" s="1"/>
  <c r="C3761" i="4"/>
  <c r="E3761" i="4" s="1"/>
  <c r="C3760" i="4"/>
  <c r="E3760" i="4" s="1"/>
  <c r="C3759" i="4"/>
  <c r="E3759" i="4" s="1"/>
  <c r="C3758" i="4"/>
  <c r="E3758" i="4" s="1"/>
  <c r="C3757" i="4"/>
  <c r="E3757" i="4" s="1"/>
  <c r="C3756" i="4"/>
  <c r="E3756" i="4" s="1"/>
  <c r="C3755" i="4"/>
  <c r="E3755" i="4" s="1"/>
  <c r="C3754" i="4"/>
  <c r="E3754" i="4" s="1"/>
  <c r="C3753" i="4"/>
  <c r="E3753" i="4" s="1"/>
  <c r="C3752" i="4"/>
  <c r="E3752" i="4" s="1"/>
  <c r="C3751" i="4"/>
  <c r="E3751" i="4" s="1"/>
  <c r="C3750" i="4"/>
  <c r="E3750" i="4" s="1"/>
  <c r="C3749" i="4"/>
  <c r="E3749" i="4" s="1"/>
  <c r="C3748" i="4"/>
  <c r="E3748" i="4" s="1"/>
  <c r="C3747" i="4"/>
  <c r="E3747" i="4" s="1"/>
  <c r="C3746" i="4"/>
  <c r="E3746" i="4" s="1"/>
  <c r="C3745" i="4"/>
  <c r="E3745" i="4" s="1"/>
  <c r="C3744" i="4"/>
  <c r="E3744" i="4" s="1"/>
  <c r="C3743" i="4"/>
  <c r="E3743" i="4" s="1"/>
  <c r="C3742" i="4"/>
  <c r="E3742" i="4" s="1"/>
  <c r="C3741" i="4"/>
  <c r="E3741" i="4" s="1"/>
  <c r="C3740" i="4"/>
  <c r="E3740" i="4" s="1"/>
  <c r="C3739" i="4"/>
  <c r="E3739" i="4" s="1"/>
  <c r="C3738" i="4"/>
  <c r="E3738" i="4" s="1"/>
  <c r="C3737" i="4"/>
  <c r="E3737" i="4" s="1"/>
  <c r="C3736" i="4"/>
  <c r="E3736" i="4" s="1"/>
  <c r="C3735" i="4"/>
  <c r="E3735" i="4" s="1"/>
  <c r="C3734" i="4"/>
  <c r="E3734" i="4" s="1"/>
  <c r="C3733" i="4"/>
  <c r="E3733" i="4" s="1"/>
  <c r="C3732" i="4"/>
  <c r="E3732" i="4" s="1"/>
  <c r="C3731" i="4"/>
  <c r="E3731" i="4" s="1"/>
  <c r="C3730" i="4"/>
  <c r="E3730" i="4" s="1"/>
  <c r="C3729" i="4"/>
  <c r="E3729" i="4" s="1"/>
  <c r="C3728" i="4"/>
  <c r="E3728" i="4" s="1"/>
  <c r="C3727" i="4"/>
  <c r="E3727" i="4" s="1"/>
  <c r="C3726" i="4"/>
  <c r="E3726" i="4" s="1"/>
  <c r="C3725" i="4"/>
  <c r="E3725" i="4" s="1"/>
  <c r="C3724" i="4"/>
  <c r="E3724" i="4" s="1"/>
  <c r="C3723" i="4"/>
  <c r="E3723" i="4" s="1"/>
  <c r="C3722" i="4"/>
  <c r="E3722" i="4" s="1"/>
  <c r="C3721" i="4"/>
  <c r="E3721" i="4" s="1"/>
  <c r="C3720" i="4"/>
  <c r="E3720" i="4" s="1"/>
  <c r="C3719" i="4"/>
  <c r="E3719" i="4" s="1"/>
  <c r="C3718" i="4"/>
  <c r="E3718" i="4" s="1"/>
  <c r="C3717" i="4"/>
  <c r="E3717" i="4" s="1"/>
  <c r="C3716" i="4"/>
  <c r="E3716" i="4" s="1"/>
  <c r="C3715" i="4"/>
  <c r="E3715" i="4" s="1"/>
  <c r="C3714" i="4"/>
  <c r="E3714" i="4" s="1"/>
  <c r="C3713" i="4"/>
  <c r="E3713" i="4" s="1"/>
  <c r="C3712" i="4"/>
  <c r="E3712" i="4" s="1"/>
  <c r="C3711" i="4"/>
  <c r="E3711" i="4" s="1"/>
  <c r="C3710" i="4"/>
  <c r="E3710" i="4" s="1"/>
  <c r="C3709" i="4"/>
  <c r="E3709" i="4" s="1"/>
  <c r="C3708" i="4"/>
  <c r="E3708" i="4" s="1"/>
  <c r="C3707" i="4"/>
  <c r="E3707" i="4" s="1"/>
  <c r="C3706" i="4"/>
  <c r="E3706" i="4" s="1"/>
  <c r="C3705" i="4"/>
  <c r="E3705" i="4" s="1"/>
  <c r="C3704" i="4"/>
  <c r="E3704" i="4" s="1"/>
  <c r="C3703" i="4"/>
  <c r="E3703" i="4" s="1"/>
  <c r="C3702" i="4"/>
  <c r="E3702" i="4" s="1"/>
  <c r="C3701" i="4"/>
  <c r="E3701" i="4" s="1"/>
  <c r="C3700" i="4"/>
  <c r="E3700" i="4" s="1"/>
  <c r="C3699" i="4"/>
  <c r="E3699" i="4" s="1"/>
  <c r="C3698" i="4"/>
  <c r="E3698" i="4" s="1"/>
  <c r="C3697" i="4"/>
  <c r="E3697" i="4" s="1"/>
  <c r="C3696" i="4"/>
  <c r="E3696" i="4" s="1"/>
  <c r="C3695" i="4"/>
  <c r="E3695" i="4" s="1"/>
  <c r="C3694" i="4"/>
  <c r="E3694" i="4" s="1"/>
  <c r="C3693" i="4"/>
  <c r="E3693" i="4" s="1"/>
  <c r="C3692" i="4"/>
  <c r="E3692" i="4" s="1"/>
  <c r="C3691" i="4"/>
  <c r="E3691" i="4" s="1"/>
  <c r="C3690" i="4"/>
  <c r="E3690" i="4" s="1"/>
  <c r="C3689" i="4"/>
  <c r="E3689" i="4" s="1"/>
  <c r="C3688" i="4"/>
  <c r="E3688" i="4" s="1"/>
  <c r="C3687" i="4"/>
  <c r="E3687" i="4" s="1"/>
  <c r="C3686" i="4"/>
  <c r="E3686" i="4" s="1"/>
  <c r="C3685" i="4"/>
  <c r="E3685" i="4" s="1"/>
  <c r="C3684" i="4"/>
  <c r="E3684" i="4" s="1"/>
  <c r="C3683" i="4"/>
  <c r="E3683" i="4" s="1"/>
  <c r="C3682" i="4"/>
  <c r="E3682" i="4" s="1"/>
  <c r="C3681" i="4"/>
  <c r="E3681" i="4" s="1"/>
  <c r="C3680" i="4"/>
  <c r="E3680" i="4" s="1"/>
  <c r="C3679" i="4"/>
  <c r="E3679" i="4" s="1"/>
  <c r="C3678" i="4"/>
  <c r="E3678" i="4" s="1"/>
  <c r="C3677" i="4"/>
  <c r="E3677" i="4" s="1"/>
  <c r="C3676" i="4"/>
  <c r="E3676" i="4" s="1"/>
  <c r="C3675" i="4"/>
  <c r="E3675" i="4" s="1"/>
  <c r="C3674" i="4"/>
  <c r="E3674" i="4" s="1"/>
  <c r="C3673" i="4"/>
  <c r="E3673" i="4" s="1"/>
  <c r="C3672" i="4"/>
  <c r="E3672" i="4" s="1"/>
  <c r="C3671" i="4"/>
  <c r="E3671" i="4" s="1"/>
  <c r="C3670" i="4"/>
  <c r="E3670" i="4" s="1"/>
  <c r="C3669" i="4"/>
  <c r="E3669" i="4" s="1"/>
  <c r="C3668" i="4"/>
  <c r="E3668" i="4" s="1"/>
  <c r="C3667" i="4"/>
  <c r="E3667" i="4" s="1"/>
  <c r="C3666" i="4"/>
  <c r="E3666" i="4" s="1"/>
  <c r="C3665" i="4"/>
  <c r="E3665" i="4" s="1"/>
  <c r="C3664" i="4"/>
  <c r="E3664" i="4" s="1"/>
  <c r="C3663" i="4"/>
  <c r="E3663" i="4" s="1"/>
  <c r="C3662" i="4"/>
  <c r="E3662" i="4" s="1"/>
  <c r="C3661" i="4"/>
  <c r="E3661" i="4" s="1"/>
  <c r="C3660" i="4"/>
  <c r="E3660" i="4" s="1"/>
  <c r="C3659" i="4"/>
  <c r="E3659" i="4" s="1"/>
  <c r="C3658" i="4"/>
  <c r="E3658" i="4" s="1"/>
  <c r="C3657" i="4"/>
  <c r="E3657" i="4" s="1"/>
  <c r="C3656" i="4"/>
  <c r="E3656" i="4" s="1"/>
  <c r="C3655" i="4"/>
  <c r="E3655" i="4" s="1"/>
  <c r="C3654" i="4"/>
  <c r="E3654" i="4" s="1"/>
  <c r="C3653" i="4"/>
  <c r="E3653" i="4" s="1"/>
  <c r="C3652" i="4"/>
  <c r="E3652" i="4" s="1"/>
  <c r="C3651" i="4"/>
  <c r="E3651" i="4" s="1"/>
  <c r="C3650" i="4"/>
  <c r="E3650" i="4" s="1"/>
  <c r="C3649" i="4"/>
  <c r="E3649" i="4" s="1"/>
  <c r="C3648" i="4"/>
  <c r="E3648" i="4" s="1"/>
  <c r="C3647" i="4"/>
  <c r="E3647" i="4" s="1"/>
  <c r="C3646" i="4"/>
  <c r="E3646" i="4" s="1"/>
  <c r="C3645" i="4"/>
  <c r="E3645" i="4" s="1"/>
  <c r="C3644" i="4"/>
  <c r="E3644" i="4" s="1"/>
  <c r="C3643" i="4"/>
  <c r="E3643" i="4" s="1"/>
  <c r="C3642" i="4"/>
  <c r="E3642" i="4" s="1"/>
  <c r="C3641" i="4"/>
  <c r="E3641" i="4" s="1"/>
  <c r="C3640" i="4"/>
  <c r="E3640" i="4" s="1"/>
  <c r="C3639" i="4"/>
  <c r="E3639" i="4" s="1"/>
  <c r="C3638" i="4"/>
  <c r="E3638" i="4" s="1"/>
  <c r="C3637" i="4"/>
  <c r="E3637" i="4" s="1"/>
  <c r="C3636" i="4"/>
  <c r="E3636" i="4" s="1"/>
  <c r="C3635" i="4"/>
  <c r="E3635" i="4" s="1"/>
  <c r="C3634" i="4"/>
  <c r="E3634" i="4" s="1"/>
  <c r="C3633" i="4"/>
  <c r="E3633" i="4" s="1"/>
  <c r="C3632" i="4"/>
  <c r="E3632" i="4" s="1"/>
  <c r="C3631" i="4"/>
  <c r="E3631" i="4" s="1"/>
  <c r="C3630" i="4"/>
  <c r="E3630" i="4" s="1"/>
  <c r="C3629" i="4"/>
  <c r="E3629" i="4" s="1"/>
  <c r="C3628" i="4"/>
  <c r="E3628" i="4" s="1"/>
  <c r="C3627" i="4"/>
  <c r="E3627" i="4" s="1"/>
  <c r="C3626" i="4"/>
  <c r="E3626" i="4" s="1"/>
  <c r="C3625" i="4"/>
  <c r="E3625" i="4" s="1"/>
  <c r="C3624" i="4"/>
  <c r="E3624" i="4" s="1"/>
  <c r="C3623" i="4"/>
  <c r="E3623" i="4" s="1"/>
  <c r="C3622" i="4"/>
  <c r="E3622" i="4" s="1"/>
  <c r="C3621" i="4"/>
  <c r="E3621" i="4" s="1"/>
  <c r="C3620" i="4"/>
  <c r="E3620" i="4" s="1"/>
  <c r="C3619" i="4"/>
  <c r="E3619" i="4" s="1"/>
  <c r="C3618" i="4"/>
  <c r="E3618" i="4" s="1"/>
  <c r="C3617" i="4"/>
  <c r="E3617" i="4" s="1"/>
  <c r="C3616" i="4"/>
  <c r="E3616" i="4" s="1"/>
  <c r="C3615" i="4"/>
  <c r="E3615" i="4" s="1"/>
  <c r="C3614" i="4"/>
  <c r="E3614" i="4" s="1"/>
  <c r="C3613" i="4"/>
  <c r="E3613" i="4" s="1"/>
  <c r="C3612" i="4"/>
  <c r="E3612" i="4" s="1"/>
  <c r="C3611" i="4"/>
  <c r="E3611" i="4" s="1"/>
  <c r="C3610" i="4"/>
  <c r="E3610" i="4" s="1"/>
  <c r="C3609" i="4"/>
  <c r="E3609" i="4" s="1"/>
  <c r="C3608" i="4"/>
  <c r="E3608" i="4" s="1"/>
  <c r="C3607" i="4"/>
  <c r="E3607" i="4" s="1"/>
  <c r="C3606" i="4"/>
  <c r="E3606" i="4" s="1"/>
  <c r="C3605" i="4"/>
  <c r="E3605" i="4" s="1"/>
  <c r="C3604" i="4"/>
  <c r="E3604" i="4" s="1"/>
  <c r="C3603" i="4"/>
  <c r="E3603" i="4" s="1"/>
  <c r="C3602" i="4"/>
  <c r="E3602" i="4" s="1"/>
  <c r="C3601" i="4"/>
  <c r="E3601" i="4" s="1"/>
  <c r="C3600" i="4"/>
  <c r="E3600" i="4" s="1"/>
  <c r="C3599" i="4"/>
  <c r="E3599" i="4" s="1"/>
  <c r="C3598" i="4"/>
  <c r="E3598" i="4" s="1"/>
  <c r="C3597" i="4"/>
  <c r="E3597" i="4" s="1"/>
  <c r="C3596" i="4"/>
  <c r="E3596" i="4" s="1"/>
  <c r="C3595" i="4"/>
  <c r="E3595" i="4" s="1"/>
  <c r="C3594" i="4"/>
  <c r="E3594" i="4" s="1"/>
  <c r="C3593" i="4"/>
  <c r="E3593" i="4" s="1"/>
  <c r="C3592" i="4"/>
  <c r="E3592" i="4" s="1"/>
  <c r="C3591" i="4"/>
  <c r="E3591" i="4" s="1"/>
  <c r="C3590" i="4"/>
  <c r="E3590" i="4" s="1"/>
  <c r="C3589" i="4"/>
  <c r="E3589" i="4" s="1"/>
  <c r="C3588" i="4"/>
  <c r="E3588" i="4" s="1"/>
  <c r="C3587" i="4"/>
  <c r="E3587" i="4" s="1"/>
  <c r="C3586" i="4"/>
  <c r="E3586" i="4" s="1"/>
  <c r="C3585" i="4"/>
  <c r="E3585" i="4" s="1"/>
  <c r="C3584" i="4"/>
  <c r="E3584" i="4" s="1"/>
  <c r="C3583" i="4"/>
  <c r="E3583" i="4" s="1"/>
  <c r="C3582" i="4"/>
  <c r="E3582" i="4" s="1"/>
  <c r="C3581" i="4"/>
  <c r="E3581" i="4" s="1"/>
  <c r="C3580" i="4"/>
  <c r="E3580" i="4" s="1"/>
  <c r="C3579" i="4"/>
  <c r="E3579" i="4" s="1"/>
  <c r="C3578" i="4"/>
  <c r="E3578" i="4" s="1"/>
  <c r="C3577" i="4"/>
  <c r="E3577" i="4" s="1"/>
  <c r="C3576" i="4"/>
  <c r="E3576" i="4" s="1"/>
  <c r="C3575" i="4"/>
  <c r="E3575" i="4" s="1"/>
  <c r="C3574" i="4"/>
  <c r="E3574" i="4" s="1"/>
  <c r="C3573" i="4"/>
  <c r="E3573" i="4" s="1"/>
  <c r="C3572" i="4"/>
  <c r="E3572" i="4" s="1"/>
  <c r="C3571" i="4"/>
  <c r="E3571" i="4" s="1"/>
  <c r="C3570" i="4"/>
  <c r="E3570" i="4" s="1"/>
  <c r="C3569" i="4"/>
  <c r="E3569" i="4" s="1"/>
  <c r="C3568" i="4"/>
  <c r="E3568" i="4" s="1"/>
  <c r="C3567" i="4"/>
  <c r="E3567" i="4" s="1"/>
  <c r="C3566" i="4"/>
  <c r="E3566" i="4" s="1"/>
  <c r="C3565" i="4"/>
  <c r="E3565" i="4" s="1"/>
  <c r="C3564" i="4"/>
  <c r="E3564" i="4" s="1"/>
  <c r="C3563" i="4"/>
  <c r="E3563" i="4" s="1"/>
  <c r="C3562" i="4"/>
  <c r="E3562" i="4" s="1"/>
  <c r="C3561" i="4"/>
  <c r="E3561" i="4" s="1"/>
  <c r="C3560" i="4"/>
  <c r="E3560" i="4" s="1"/>
  <c r="C3559" i="4"/>
  <c r="E3559" i="4" s="1"/>
  <c r="C3558" i="4"/>
  <c r="E3558" i="4" s="1"/>
  <c r="C3557" i="4"/>
  <c r="E3557" i="4" s="1"/>
  <c r="C3556" i="4"/>
  <c r="E3556" i="4" s="1"/>
  <c r="C3555" i="4"/>
  <c r="E3555" i="4" s="1"/>
  <c r="C3554" i="4"/>
  <c r="E3554" i="4" s="1"/>
  <c r="C3553" i="4"/>
  <c r="E3553" i="4" s="1"/>
  <c r="C3552" i="4"/>
  <c r="E3552" i="4" s="1"/>
  <c r="C3551" i="4"/>
  <c r="E3551" i="4" s="1"/>
  <c r="C3550" i="4"/>
  <c r="E3550" i="4" s="1"/>
  <c r="C3549" i="4"/>
  <c r="E3549" i="4" s="1"/>
  <c r="C3548" i="4"/>
  <c r="E3548" i="4" s="1"/>
  <c r="C3547" i="4"/>
  <c r="E3547" i="4" s="1"/>
  <c r="C3546" i="4"/>
  <c r="E3546" i="4" s="1"/>
  <c r="C3545" i="4"/>
  <c r="E3545" i="4" s="1"/>
  <c r="C3544" i="4"/>
  <c r="E3544" i="4" s="1"/>
  <c r="C3543" i="4"/>
  <c r="E3543" i="4" s="1"/>
  <c r="C3542" i="4"/>
  <c r="E3542" i="4" s="1"/>
  <c r="C3541" i="4"/>
  <c r="E3541" i="4" s="1"/>
  <c r="C3540" i="4"/>
  <c r="E3540" i="4" s="1"/>
  <c r="C3539" i="4"/>
  <c r="E3539" i="4" s="1"/>
  <c r="C3538" i="4"/>
  <c r="E3538" i="4" s="1"/>
  <c r="C3537" i="4"/>
  <c r="E3537" i="4" s="1"/>
  <c r="C3536" i="4"/>
  <c r="E3536" i="4" s="1"/>
  <c r="C3535" i="4"/>
  <c r="E3535" i="4" s="1"/>
  <c r="C3534" i="4"/>
  <c r="E3534" i="4" s="1"/>
  <c r="C3533" i="4"/>
  <c r="E3533" i="4" s="1"/>
  <c r="C3532" i="4"/>
  <c r="E3532" i="4" s="1"/>
  <c r="C3531" i="4"/>
  <c r="E3531" i="4" s="1"/>
  <c r="C3530" i="4"/>
  <c r="E3530" i="4" s="1"/>
  <c r="C3529" i="4"/>
  <c r="E3529" i="4" s="1"/>
  <c r="C3528" i="4"/>
  <c r="E3528" i="4" s="1"/>
  <c r="C3527" i="4"/>
  <c r="E3527" i="4" s="1"/>
  <c r="C3526" i="4"/>
  <c r="E3526" i="4" s="1"/>
  <c r="C3525" i="4"/>
  <c r="E3525" i="4" s="1"/>
  <c r="C3524" i="4"/>
  <c r="E3524" i="4" s="1"/>
  <c r="C3523" i="4"/>
  <c r="E3523" i="4" s="1"/>
  <c r="C3522" i="4"/>
  <c r="E3522" i="4" s="1"/>
  <c r="C3521" i="4"/>
  <c r="E3521" i="4" s="1"/>
  <c r="C3520" i="4"/>
  <c r="E3520" i="4" s="1"/>
  <c r="C3519" i="4"/>
  <c r="E3519" i="4" s="1"/>
  <c r="C3518" i="4"/>
  <c r="E3518" i="4" s="1"/>
  <c r="C3517" i="4"/>
  <c r="E3517" i="4" s="1"/>
  <c r="C3516" i="4"/>
  <c r="E3516" i="4" s="1"/>
  <c r="C3515" i="4"/>
  <c r="E3515" i="4" s="1"/>
  <c r="C3514" i="4"/>
  <c r="E3514" i="4" s="1"/>
  <c r="C3513" i="4"/>
  <c r="E3513" i="4" s="1"/>
  <c r="C3512" i="4"/>
  <c r="E3512" i="4" s="1"/>
  <c r="C3511" i="4"/>
  <c r="E3511" i="4" s="1"/>
  <c r="C3510" i="4"/>
  <c r="E3510" i="4" s="1"/>
  <c r="C3509" i="4"/>
  <c r="E3509" i="4" s="1"/>
  <c r="C3508" i="4"/>
  <c r="E3508" i="4" s="1"/>
  <c r="C3507" i="4"/>
  <c r="E3507" i="4" s="1"/>
  <c r="C3506" i="4"/>
  <c r="E3506" i="4" s="1"/>
  <c r="C3505" i="4"/>
  <c r="E3505" i="4" s="1"/>
  <c r="C3504" i="4"/>
  <c r="E3504" i="4" s="1"/>
  <c r="C3503" i="4"/>
  <c r="E3503" i="4" s="1"/>
  <c r="C3502" i="4"/>
  <c r="E3502" i="4" s="1"/>
  <c r="C3501" i="4"/>
  <c r="E3501" i="4" s="1"/>
  <c r="C3500" i="4"/>
  <c r="E3500" i="4" s="1"/>
  <c r="C3499" i="4"/>
  <c r="E3499" i="4" s="1"/>
  <c r="C3498" i="4"/>
  <c r="E3498" i="4" s="1"/>
  <c r="C3497" i="4"/>
  <c r="E3497" i="4" s="1"/>
  <c r="C3496" i="4"/>
  <c r="E3496" i="4" s="1"/>
  <c r="C3495" i="4"/>
  <c r="E3495" i="4" s="1"/>
  <c r="C3494" i="4"/>
  <c r="E3494" i="4" s="1"/>
  <c r="C3493" i="4"/>
  <c r="E3493" i="4" s="1"/>
  <c r="C3492" i="4"/>
  <c r="E3492" i="4" s="1"/>
  <c r="C3491" i="4"/>
  <c r="E3491" i="4" s="1"/>
  <c r="C3490" i="4"/>
  <c r="E3490" i="4" s="1"/>
  <c r="C3489" i="4"/>
  <c r="E3489" i="4" s="1"/>
  <c r="C3488" i="4"/>
  <c r="E3488" i="4" s="1"/>
  <c r="C3487" i="4"/>
  <c r="E3487" i="4" s="1"/>
  <c r="C3486" i="4"/>
  <c r="E3486" i="4" s="1"/>
  <c r="C3485" i="4"/>
  <c r="E3485" i="4" s="1"/>
  <c r="C3484" i="4"/>
  <c r="E3484" i="4" s="1"/>
  <c r="C3483" i="4"/>
  <c r="E3483" i="4" s="1"/>
  <c r="C3482" i="4"/>
  <c r="E3482" i="4" s="1"/>
  <c r="C3481" i="4"/>
  <c r="E3481" i="4" s="1"/>
  <c r="C3480" i="4"/>
  <c r="E3480" i="4" s="1"/>
  <c r="C3479" i="4"/>
  <c r="E3479" i="4" s="1"/>
  <c r="C3478" i="4"/>
  <c r="E3478" i="4" s="1"/>
  <c r="C3477" i="4"/>
  <c r="E3477" i="4" s="1"/>
  <c r="C3476" i="4"/>
  <c r="E3476" i="4" s="1"/>
  <c r="C3475" i="4"/>
  <c r="E3475" i="4" s="1"/>
  <c r="C3474" i="4"/>
  <c r="E3474" i="4" s="1"/>
  <c r="C3473" i="4"/>
  <c r="E3473" i="4" s="1"/>
  <c r="C3472" i="4"/>
  <c r="E3472" i="4" s="1"/>
  <c r="C3471" i="4"/>
  <c r="E3471" i="4" s="1"/>
  <c r="C3470" i="4"/>
  <c r="E3470" i="4" s="1"/>
  <c r="C3469" i="4"/>
  <c r="E3469" i="4" s="1"/>
  <c r="C3468" i="4"/>
  <c r="E3468" i="4" s="1"/>
  <c r="C3467" i="4"/>
  <c r="E3467" i="4" s="1"/>
  <c r="C3466" i="4"/>
  <c r="E3466" i="4" s="1"/>
  <c r="C3465" i="4"/>
  <c r="E3465" i="4" s="1"/>
  <c r="C3464" i="4"/>
  <c r="E3464" i="4" s="1"/>
  <c r="C3463" i="4"/>
  <c r="E3463" i="4" s="1"/>
  <c r="C3462" i="4"/>
  <c r="E3462" i="4" s="1"/>
  <c r="C3461" i="4"/>
  <c r="E3461" i="4" s="1"/>
  <c r="C3460" i="4"/>
  <c r="E3460" i="4" s="1"/>
  <c r="C3459" i="4"/>
  <c r="E3459" i="4" s="1"/>
  <c r="C3458" i="4"/>
  <c r="E3458" i="4" s="1"/>
  <c r="C3457" i="4"/>
  <c r="E3457" i="4" s="1"/>
  <c r="C3456" i="4"/>
  <c r="E3456" i="4" s="1"/>
  <c r="C3455" i="4"/>
  <c r="E3455" i="4" s="1"/>
  <c r="C3454" i="4"/>
  <c r="E3454" i="4" s="1"/>
  <c r="C3453" i="4"/>
  <c r="E3453" i="4" s="1"/>
  <c r="C3452" i="4"/>
  <c r="E3452" i="4" s="1"/>
  <c r="C3451" i="4"/>
  <c r="E3451" i="4" s="1"/>
  <c r="C3450" i="4"/>
  <c r="E3450" i="4" s="1"/>
  <c r="C3449" i="4"/>
  <c r="E3449" i="4" s="1"/>
  <c r="C3448" i="4"/>
  <c r="E3448" i="4" s="1"/>
  <c r="C3447" i="4"/>
  <c r="E3447" i="4" s="1"/>
  <c r="C3446" i="4"/>
  <c r="E3446" i="4" s="1"/>
  <c r="C3445" i="4"/>
  <c r="E3445" i="4" s="1"/>
  <c r="C3444" i="4"/>
  <c r="E3444" i="4" s="1"/>
  <c r="C3443" i="4"/>
  <c r="E3443" i="4" s="1"/>
  <c r="C3442" i="4"/>
  <c r="E3442" i="4" s="1"/>
  <c r="C3441" i="4"/>
  <c r="E3441" i="4" s="1"/>
  <c r="C3440" i="4"/>
  <c r="E3440" i="4" s="1"/>
  <c r="C3439" i="4"/>
  <c r="E3439" i="4" s="1"/>
  <c r="C3438" i="4"/>
  <c r="E3438" i="4" s="1"/>
  <c r="C3437" i="4"/>
  <c r="E3437" i="4" s="1"/>
  <c r="C3436" i="4"/>
  <c r="E3436" i="4" s="1"/>
  <c r="C3435" i="4"/>
  <c r="E3435" i="4" s="1"/>
  <c r="C3434" i="4"/>
  <c r="E3434" i="4" s="1"/>
  <c r="C3433" i="4"/>
  <c r="E3433" i="4" s="1"/>
  <c r="C3432" i="4"/>
  <c r="E3432" i="4" s="1"/>
  <c r="C3431" i="4"/>
  <c r="E3431" i="4" s="1"/>
  <c r="C3430" i="4"/>
  <c r="E3430" i="4" s="1"/>
  <c r="C3429" i="4"/>
  <c r="E3429" i="4" s="1"/>
  <c r="C3428" i="4"/>
  <c r="E3428" i="4" s="1"/>
  <c r="C3427" i="4"/>
  <c r="E3427" i="4" s="1"/>
  <c r="C3426" i="4"/>
  <c r="E3426" i="4" s="1"/>
  <c r="C3425" i="4"/>
  <c r="E3425" i="4" s="1"/>
  <c r="C3424" i="4"/>
  <c r="E3424" i="4" s="1"/>
  <c r="C3423" i="4"/>
  <c r="E3423" i="4" s="1"/>
  <c r="C3422" i="4"/>
  <c r="E3422" i="4" s="1"/>
  <c r="C3421" i="4"/>
  <c r="E3421" i="4" s="1"/>
  <c r="C3420" i="4"/>
  <c r="E3420" i="4" s="1"/>
  <c r="C3419" i="4"/>
  <c r="E3419" i="4" s="1"/>
  <c r="C3418" i="4"/>
  <c r="E3418" i="4" s="1"/>
  <c r="C3417" i="4"/>
  <c r="E3417" i="4" s="1"/>
  <c r="C3416" i="4"/>
  <c r="E3416" i="4" s="1"/>
  <c r="C3415" i="4"/>
  <c r="E3415" i="4" s="1"/>
  <c r="C3414" i="4"/>
  <c r="E3414" i="4" s="1"/>
  <c r="C3413" i="4"/>
  <c r="E3413" i="4" s="1"/>
  <c r="C3412" i="4"/>
  <c r="E3412" i="4" s="1"/>
  <c r="C3411" i="4"/>
  <c r="E3411" i="4" s="1"/>
  <c r="C3410" i="4"/>
  <c r="E3410" i="4" s="1"/>
  <c r="C3409" i="4"/>
  <c r="E3409" i="4" s="1"/>
  <c r="C3408" i="4"/>
  <c r="E3408" i="4" s="1"/>
  <c r="C3407" i="4"/>
  <c r="E3407" i="4" s="1"/>
  <c r="C3406" i="4"/>
  <c r="E3406" i="4" s="1"/>
  <c r="C3405" i="4"/>
  <c r="E3405" i="4" s="1"/>
  <c r="C3404" i="4"/>
  <c r="E3404" i="4" s="1"/>
  <c r="C3403" i="4"/>
  <c r="E3403" i="4" s="1"/>
  <c r="C3402" i="4"/>
  <c r="E3402" i="4" s="1"/>
  <c r="C3401" i="4"/>
  <c r="E3401" i="4" s="1"/>
  <c r="C3400" i="4"/>
  <c r="E3400" i="4" s="1"/>
  <c r="C3399" i="4"/>
  <c r="E3399" i="4" s="1"/>
  <c r="C3398" i="4"/>
  <c r="E3398" i="4" s="1"/>
  <c r="C3397" i="4"/>
  <c r="E3397" i="4" s="1"/>
  <c r="C3396" i="4"/>
  <c r="E3396" i="4" s="1"/>
  <c r="C3395" i="4"/>
  <c r="E3395" i="4" s="1"/>
  <c r="C3394" i="4"/>
  <c r="E3394" i="4" s="1"/>
  <c r="C3393" i="4"/>
  <c r="E3393" i="4" s="1"/>
  <c r="C3392" i="4"/>
  <c r="E3392" i="4" s="1"/>
  <c r="C3391" i="4"/>
  <c r="E3391" i="4" s="1"/>
  <c r="C3390" i="4"/>
  <c r="E3390" i="4" s="1"/>
  <c r="C3389" i="4"/>
  <c r="E3389" i="4" s="1"/>
  <c r="C3388" i="4"/>
  <c r="E3388" i="4" s="1"/>
  <c r="C3387" i="4"/>
  <c r="E3387" i="4" s="1"/>
  <c r="C3386" i="4"/>
  <c r="E3386" i="4" s="1"/>
  <c r="C3385" i="4"/>
  <c r="E3385" i="4" s="1"/>
  <c r="C3384" i="4"/>
  <c r="E3384" i="4" s="1"/>
  <c r="C3383" i="4"/>
  <c r="E3383" i="4" s="1"/>
  <c r="C3382" i="4"/>
  <c r="E3382" i="4" s="1"/>
  <c r="C3381" i="4"/>
  <c r="E3381" i="4" s="1"/>
  <c r="C3380" i="4"/>
  <c r="E3380" i="4" s="1"/>
  <c r="C3379" i="4"/>
  <c r="E3379" i="4" s="1"/>
  <c r="C3378" i="4"/>
  <c r="E3378" i="4" s="1"/>
  <c r="C3377" i="4"/>
  <c r="E3377" i="4" s="1"/>
  <c r="C3376" i="4"/>
  <c r="E3376" i="4" s="1"/>
  <c r="C3375" i="4"/>
  <c r="E3375" i="4" s="1"/>
  <c r="C3374" i="4"/>
  <c r="E3374" i="4" s="1"/>
  <c r="C3373" i="4"/>
  <c r="E3373" i="4" s="1"/>
  <c r="C3372" i="4"/>
  <c r="E3372" i="4" s="1"/>
  <c r="C3371" i="4"/>
  <c r="E3371" i="4" s="1"/>
  <c r="C3370" i="4"/>
  <c r="E3370" i="4" s="1"/>
  <c r="C3369" i="4"/>
  <c r="E3369" i="4" s="1"/>
  <c r="C3368" i="4"/>
  <c r="E3368" i="4" s="1"/>
  <c r="C3367" i="4"/>
  <c r="E3367" i="4" s="1"/>
  <c r="C3366" i="4"/>
  <c r="E3366" i="4" s="1"/>
  <c r="C3365" i="4"/>
  <c r="E3365" i="4" s="1"/>
  <c r="C3364" i="4"/>
  <c r="E3364" i="4" s="1"/>
  <c r="C3363" i="4"/>
  <c r="E3363" i="4" s="1"/>
  <c r="C3362" i="4"/>
  <c r="E3362" i="4" s="1"/>
  <c r="C3361" i="4"/>
  <c r="E3361" i="4" s="1"/>
  <c r="C3360" i="4"/>
  <c r="E3360" i="4" s="1"/>
  <c r="C3359" i="4"/>
  <c r="E3359" i="4" s="1"/>
  <c r="C3358" i="4"/>
  <c r="E3358" i="4" s="1"/>
  <c r="C3357" i="4"/>
  <c r="E3357" i="4" s="1"/>
  <c r="C3356" i="4"/>
  <c r="E3356" i="4" s="1"/>
  <c r="C3355" i="4"/>
  <c r="E3355" i="4" s="1"/>
  <c r="C3354" i="4"/>
  <c r="E3354" i="4" s="1"/>
  <c r="C3353" i="4"/>
  <c r="E3353" i="4" s="1"/>
  <c r="C3352" i="4"/>
  <c r="E3352" i="4" s="1"/>
  <c r="C3351" i="4"/>
  <c r="E3351" i="4" s="1"/>
  <c r="C3350" i="4"/>
  <c r="E3350" i="4" s="1"/>
  <c r="C3349" i="4"/>
  <c r="E3349" i="4" s="1"/>
  <c r="C3348" i="4"/>
  <c r="E3348" i="4" s="1"/>
  <c r="C3347" i="4"/>
  <c r="E3347" i="4" s="1"/>
  <c r="C3346" i="4"/>
  <c r="E3346" i="4" s="1"/>
  <c r="C3345" i="4"/>
  <c r="E3345" i="4" s="1"/>
  <c r="C3344" i="4"/>
  <c r="E3344" i="4" s="1"/>
  <c r="C3343" i="4"/>
  <c r="E3343" i="4" s="1"/>
  <c r="C3342" i="4"/>
  <c r="E3342" i="4" s="1"/>
  <c r="C3341" i="4"/>
  <c r="E3341" i="4" s="1"/>
  <c r="C3340" i="4"/>
  <c r="E3340" i="4" s="1"/>
  <c r="C3339" i="4"/>
  <c r="E3339" i="4" s="1"/>
  <c r="C3338" i="4"/>
  <c r="E3338" i="4" s="1"/>
  <c r="C3337" i="4"/>
  <c r="E3337" i="4" s="1"/>
  <c r="C3336" i="4"/>
  <c r="E3336" i="4" s="1"/>
  <c r="C3335" i="4"/>
  <c r="E3335" i="4" s="1"/>
  <c r="C3334" i="4"/>
  <c r="E3334" i="4" s="1"/>
  <c r="C3333" i="4"/>
  <c r="E3333" i="4" s="1"/>
  <c r="C3332" i="4"/>
  <c r="E3332" i="4" s="1"/>
  <c r="C3331" i="4"/>
  <c r="E3331" i="4" s="1"/>
  <c r="C3330" i="4"/>
  <c r="E3330" i="4" s="1"/>
  <c r="C3329" i="4"/>
  <c r="E3329" i="4" s="1"/>
  <c r="C3328" i="4"/>
  <c r="E3328" i="4" s="1"/>
  <c r="C3327" i="4"/>
  <c r="E3327" i="4" s="1"/>
  <c r="C3326" i="4"/>
  <c r="E3326" i="4" s="1"/>
  <c r="C3325" i="4"/>
  <c r="E3325" i="4" s="1"/>
  <c r="C3324" i="4"/>
  <c r="E3324" i="4" s="1"/>
  <c r="C3323" i="4"/>
  <c r="E3323" i="4" s="1"/>
  <c r="C3322" i="4"/>
  <c r="E3322" i="4" s="1"/>
  <c r="C3321" i="4"/>
  <c r="E3321" i="4" s="1"/>
  <c r="C3320" i="4"/>
  <c r="E3320" i="4" s="1"/>
  <c r="C3319" i="4"/>
  <c r="E3319" i="4" s="1"/>
  <c r="C3318" i="4"/>
  <c r="E3318" i="4" s="1"/>
  <c r="C3317" i="4"/>
  <c r="E3317" i="4" s="1"/>
  <c r="C3316" i="4"/>
  <c r="E3316" i="4" s="1"/>
  <c r="C3315" i="4"/>
  <c r="E3315" i="4" s="1"/>
  <c r="C3314" i="4"/>
  <c r="E3314" i="4" s="1"/>
  <c r="C3313" i="4"/>
  <c r="E3313" i="4" s="1"/>
  <c r="C3312" i="4"/>
  <c r="E3312" i="4" s="1"/>
  <c r="C3311" i="4"/>
  <c r="E3311" i="4" s="1"/>
  <c r="C3310" i="4"/>
  <c r="E3310" i="4" s="1"/>
  <c r="C3309" i="4"/>
  <c r="E3309" i="4" s="1"/>
  <c r="C3308" i="4"/>
  <c r="E3308" i="4" s="1"/>
  <c r="C3307" i="4"/>
  <c r="E3307" i="4" s="1"/>
  <c r="C3306" i="4"/>
  <c r="E3306" i="4" s="1"/>
  <c r="C3305" i="4"/>
  <c r="E3305" i="4" s="1"/>
  <c r="C3304" i="4"/>
  <c r="E3304" i="4" s="1"/>
  <c r="C3303" i="4"/>
  <c r="E3303" i="4" s="1"/>
  <c r="C3302" i="4"/>
  <c r="E3302" i="4" s="1"/>
  <c r="C3301" i="4"/>
  <c r="E3301" i="4" s="1"/>
  <c r="C3300" i="4"/>
  <c r="E3300" i="4" s="1"/>
  <c r="C3299" i="4"/>
  <c r="E3299" i="4" s="1"/>
  <c r="C3298" i="4"/>
  <c r="E3298" i="4" s="1"/>
  <c r="C3297" i="4"/>
  <c r="E3297" i="4" s="1"/>
  <c r="C3296" i="4"/>
  <c r="E3296" i="4" s="1"/>
  <c r="C3295" i="4"/>
  <c r="E3295" i="4" s="1"/>
  <c r="C3294" i="4"/>
  <c r="E3294" i="4" s="1"/>
  <c r="C3293" i="4"/>
  <c r="E3293" i="4" s="1"/>
  <c r="C3292" i="4"/>
  <c r="E3292" i="4" s="1"/>
  <c r="C3291" i="4"/>
  <c r="E3291" i="4" s="1"/>
  <c r="C3290" i="4"/>
  <c r="E3290" i="4" s="1"/>
  <c r="C3289" i="4"/>
  <c r="E3289" i="4" s="1"/>
  <c r="C3288" i="4"/>
  <c r="E3288" i="4" s="1"/>
  <c r="C3287" i="4"/>
  <c r="E3287" i="4" s="1"/>
  <c r="C3286" i="4"/>
  <c r="E3286" i="4" s="1"/>
  <c r="C3285" i="4"/>
  <c r="E3285" i="4" s="1"/>
  <c r="C3284" i="4"/>
  <c r="E3284" i="4" s="1"/>
  <c r="C3283" i="4"/>
  <c r="E3283" i="4" s="1"/>
  <c r="C3282" i="4"/>
  <c r="E3282" i="4" s="1"/>
  <c r="C3281" i="4"/>
  <c r="E3281" i="4" s="1"/>
  <c r="C3280" i="4"/>
  <c r="E3280" i="4" s="1"/>
  <c r="C3279" i="4"/>
  <c r="E3279" i="4" s="1"/>
  <c r="C3278" i="4"/>
  <c r="E3278" i="4" s="1"/>
  <c r="C3277" i="4"/>
  <c r="E3277" i="4" s="1"/>
  <c r="C3276" i="4"/>
  <c r="E3276" i="4" s="1"/>
  <c r="C3275" i="4"/>
  <c r="E3275" i="4" s="1"/>
  <c r="C3274" i="4"/>
  <c r="E3274" i="4" s="1"/>
  <c r="C3273" i="4"/>
  <c r="E3273" i="4" s="1"/>
  <c r="C3272" i="4"/>
  <c r="E3272" i="4" s="1"/>
  <c r="C3271" i="4"/>
  <c r="E3271" i="4" s="1"/>
  <c r="C3270" i="4"/>
  <c r="E3270" i="4" s="1"/>
  <c r="C3269" i="4"/>
  <c r="E3269" i="4" s="1"/>
  <c r="C3268" i="4"/>
  <c r="E3268" i="4" s="1"/>
  <c r="C3267" i="4"/>
  <c r="E3267" i="4" s="1"/>
  <c r="C3266" i="4"/>
  <c r="E3266" i="4" s="1"/>
  <c r="C3265" i="4"/>
  <c r="E3265" i="4" s="1"/>
  <c r="C3264" i="4"/>
  <c r="E3264" i="4" s="1"/>
  <c r="C3263" i="4"/>
  <c r="E3263" i="4" s="1"/>
  <c r="C3262" i="4"/>
  <c r="E3262" i="4" s="1"/>
  <c r="C3261" i="4"/>
  <c r="E3261" i="4" s="1"/>
  <c r="C3260" i="4"/>
  <c r="E3260" i="4" s="1"/>
  <c r="C3259" i="4"/>
  <c r="E3259" i="4" s="1"/>
  <c r="C3258" i="4"/>
  <c r="E3258" i="4" s="1"/>
  <c r="C3257" i="4"/>
  <c r="E3257" i="4" s="1"/>
  <c r="C3256" i="4"/>
  <c r="E3256" i="4" s="1"/>
  <c r="C3255" i="4"/>
  <c r="E3255" i="4" s="1"/>
  <c r="C3254" i="4"/>
  <c r="E3254" i="4" s="1"/>
  <c r="C3253" i="4"/>
  <c r="E3253" i="4" s="1"/>
  <c r="C3252" i="4"/>
  <c r="E3252" i="4" s="1"/>
  <c r="C3251" i="4"/>
  <c r="E3251" i="4" s="1"/>
  <c r="C3250" i="4"/>
  <c r="E3250" i="4" s="1"/>
  <c r="C3249" i="4"/>
  <c r="E3249" i="4" s="1"/>
  <c r="C3248" i="4"/>
  <c r="E3248" i="4" s="1"/>
  <c r="C3247" i="4"/>
  <c r="E3247" i="4" s="1"/>
  <c r="C3246" i="4"/>
  <c r="E3246" i="4" s="1"/>
  <c r="C3245" i="4"/>
  <c r="E3245" i="4" s="1"/>
  <c r="C3244" i="4"/>
  <c r="E3244" i="4" s="1"/>
  <c r="C3243" i="4"/>
  <c r="E3243" i="4" s="1"/>
  <c r="C3242" i="4"/>
  <c r="E3242" i="4" s="1"/>
  <c r="C3241" i="4"/>
  <c r="E3241" i="4" s="1"/>
  <c r="C3240" i="4"/>
  <c r="E3240" i="4" s="1"/>
  <c r="C3239" i="4"/>
  <c r="E3239" i="4" s="1"/>
  <c r="C3238" i="4"/>
  <c r="E3238" i="4" s="1"/>
  <c r="C3237" i="4"/>
  <c r="E3237" i="4" s="1"/>
  <c r="C3236" i="4"/>
  <c r="E3236" i="4" s="1"/>
  <c r="C3235" i="4"/>
  <c r="E3235" i="4" s="1"/>
  <c r="C3234" i="4"/>
  <c r="E3234" i="4" s="1"/>
  <c r="C3233" i="4"/>
  <c r="E3233" i="4" s="1"/>
  <c r="C3232" i="4"/>
  <c r="E3232" i="4" s="1"/>
  <c r="C3231" i="4"/>
  <c r="E3231" i="4" s="1"/>
  <c r="C3230" i="4"/>
  <c r="E3230" i="4" s="1"/>
  <c r="C3229" i="4"/>
  <c r="E3229" i="4" s="1"/>
  <c r="C3228" i="4"/>
  <c r="E3228" i="4" s="1"/>
  <c r="C3227" i="4"/>
  <c r="E3227" i="4" s="1"/>
  <c r="C3226" i="4"/>
  <c r="E3226" i="4" s="1"/>
  <c r="C3225" i="4"/>
  <c r="E3225" i="4" s="1"/>
  <c r="C3224" i="4"/>
  <c r="E3224" i="4" s="1"/>
  <c r="C3223" i="4"/>
  <c r="E3223" i="4" s="1"/>
  <c r="C3222" i="4"/>
  <c r="E3222" i="4" s="1"/>
  <c r="C3221" i="4"/>
  <c r="E3221" i="4" s="1"/>
  <c r="C3220" i="4"/>
  <c r="E3220" i="4" s="1"/>
  <c r="C3219" i="4"/>
  <c r="E3219" i="4" s="1"/>
  <c r="C3218" i="4"/>
  <c r="E3218" i="4" s="1"/>
  <c r="C3217" i="4"/>
  <c r="E3217" i="4" s="1"/>
  <c r="C3216" i="4"/>
  <c r="E3216" i="4" s="1"/>
  <c r="C3215" i="4"/>
  <c r="E3215" i="4" s="1"/>
  <c r="C3214" i="4"/>
  <c r="E3214" i="4" s="1"/>
  <c r="C3213" i="4"/>
  <c r="E3213" i="4" s="1"/>
  <c r="C3212" i="4"/>
  <c r="E3212" i="4" s="1"/>
  <c r="C3211" i="4"/>
  <c r="E3211" i="4" s="1"/>
  <c r="C3210" i="4"/>
  <c r="E3210" i="4" s="1"/>
  <c r="C3209" i="4"/>
  <c r="E3209" i="4" s="1"/>
  <c r="C3208" i="4"/>
  <c r="E3208" i="4" s="1"/>
  <c r="C3207" i="4"/>
  <c r="E3207" i="4" s="1"/>
  <c r="C3206" i="4"/>
  <c r="E3206" i="4" s="1"/>
  <c r="C3205" i="4"/>
  <c r="E3205" i="4" s="1"/>
  <c r="C3204" i="4"/>
  <c r="E3204" i="4" s="1"/>
  <c r="C3203" i="4"/>
  <c r="E3203" i="4" s="1"/>
  <c r="C3202" i="4"/>
  <c r="E3202" i="4" s="1"/>
  <c r="C3201" i="4"/>
  <c r="E3201" i="4" s="1"/>
  <c r="C3200" i="4"/>
  <c r="E3200" i="4" s="1"/>
  <c r="C3199" i="4"/>
  <c r="E3199" i="4" s="1"/>
  <c r="C3198" i="4"/>
  <c r="E3198" i="4" s="1"/>
  <c r="C3197" i="4"/>
  <c r="E3197" i="4" s="1"/>
  <c r="C3196" i="4"/>
  <c r="E3196" i="4" s="1"/>
  <c r="C3195" i="4"/>
  <c r="E3195" i="4" s="1"/>
  <c r="C3194" i="4"/>
  <c r="E3194" i="4" s="1"/>
  <c r="C3193" i="4"/>
  <c r="E3193" i="4" s="1"/>
  <c r="C3192" i="4"/>
  <c r="E3192" i="4" s="1"/>
  <c r="C3191" i="4"/>
  <c r="E3191" i="4" s="1"/>
  <c r="C3190" i="4"/>
  <c r="E3190" i="4" s="1"/>
  <c r="C3189" i="4"/>
  <c r="E3189" i="4" s="1"/>
  <c r="C3188" i="4"/>
  <c r="E3188" i="4" s="1"/>
  <c r="C3187" i="4"/>
  <c r="E3187" i="4" s="1"/>
  <c r="C3186" i="4"/>
  <c r="E3186" i="4" s="1"/>
  <c r="C3185" i="4"/>
  <c r="E3185" i="4" s="1"/>
  <c r="C3184" i="4"/>
  <c r="E3184" i="4" s="1"/>
  <c r="C3183" i="4"/>
  <c r="E3183" i="4" s="1"/>
  <c r="C3182" i="4"/>
  <c r="E3182" i="4" s="1"/>
  <c r="C3181" i="4"/>
  <c r="E3181" i="4" s="1"/>
  <c r="C3180" i="4"/>
  <c r="E3180" i="4" s="1"/>
  <c r="C3179" i="4"/>
  <c r="E3179" i="4" s="1"/>
  <c r="C3178" i="4"/>
  <c r="E3178" i="4" s="1"/>
  <c r="C3177" i="4"/>
  <c r="E3177" i="4" s="1"/>
  <c r="C3176" i="4"/>
  <c r="E3176" i="4" s="1"/>
  <c r="C3175" i="4"/>
  <c r="E3175" i="4" s="1"/>
  <c r="C3174" i="4"/>
  <c r="E3174" i="4" s="1"/>
  <c r="C3173" i="4"/>
  <c r="E3173" i="4" s="1"/>
  <c r="C3172" i="4"/>
  <c r="E3172" i="4" s="1"/>
  <c r="C3171" i="4"/>
  <c r="E3171" i="4" s="1"/>
  <c r="C3170" i="4"/>
  <c r="E3170" i="4" s="1"/>
  <c r="C3169" i="4"/>
  <c r="E3169" i="4" s="1"/>
  <c r="C3168" i="4"/>
  <c r="E3168" i="4" s="1"/>
  <c r="C3167" i="4"/>
  <c r="E3167" i="4" s="1"/>
  <c r="C3166" i="4"/>
  <c r="E3166" i="4" s="1"/>
  <c r="C3165" i="4"/>
  <c r="E3165" i="4" s="1"/>
  <c r="C3164" i="4"/>
  <c r="E3164" i="4" s="1"/>
  <c r="C3163" i="4"/>
  <c r="E3163" i="4" s="1"/>
  <c r="C3162" i="4"/>
  <c r="E3162" i="4" s="1"/>
  <c r="C3161" i="4"/>
  <c r="E3161" i="4" s="1"/>
  <c r="C3160" i="4"/>
  <c r="E3160" i="4" s="1"/>
  <c r="C3159" i="4"/>
  <c r="E3159" i="4" s="1"/>
  <c r="C3158" i="4"/>
  <c r="E3158" i="4" s="1"/>
  <c r="C3157" i="4"/>
  <c r="E3157" i="4" s="1"/>
  <c r="C3156" i="4"/>
  <c r="E3156" i="4" s="1"/>
  <c r="C3155" i="4"/>
  <c r="E3155" i="4" s="1"/>
  <c r="C3154" i="4"/>
  <c r="E3154" i="4" s="1"/>
  <c r="C3153" i="4"/>
  <c r="E3153" i="4" s="1"/>
  <c r="C3152" i="4"/>
  <c r="E3152" i="4" s="1"/>
  <c r="C3151" i="4"/>
  <c r="E3151" i="4" s="1"/>
  <c r="C3150" i="4"/>
  <c r="E3150" i="4" s="1"/>
  <c r="C3149" i="4"/>
  <c r="E3149" i="4" s="1"/>
  <c r="C3148" i="4"/>
  <c r="E3148" i="4" s="1"/>
  <c r="C3147" i="4"/>
  <c r="E3147" i="4" s="1"/>
  <c r="C3146" i="4"/>
  <c r="E3146" i="4" s="1"/>
  <c r="C3145" i="4"/>
  <c r="E3145" i="4" s="1"/>
  <c r="C3144" i="4"/>
  <c r="E3144" i="4" s="1"/>
  <c r="C3143" i="4"/>
  <c r="E3143" i="4" s="1"/>
  <c r="C3142" i="4"/>
  <c r="E3142" i="4" s="1"/>
  <c r="C3141" i="4"/>
  <c r="E3141" i="4" s="1"/>
  <c r="C3140" i="4"/>
  <c r="E3140" i="4" s="1"/>
  <c r="C3139" i="4"/>
  <c r="E3139" i="4" s="1"/>
  <c r="C3138" i="4"/>
  <c r="E3138" i="4" s="1"/>
  <c r="C3137" i="4"/>
  <c r="E3137" i="4" s="1"/>
  <c r="C3136" i="4"/>
  <c r="E3136" i="4" s="1"/>
  <c r="C3135" i="4"/>
  <c r="E3135" i="4" s="1"/>
  <c r="C3134" i="4"/>
  <c r="E3134" i="4" s="1"/>
  <c r="C3133" i="4"/>
  <c r="E3133" i="4" s="1"/>
  <c r="C3132" i="4"/>
  <c r="E3132" i="4" s="1"/>
  <c r="C3131" i="4"/>
  <c r="E3131" i="4" s="1"/>
  <c r="C3130" i="4"/>
  <c r="E3130" i="4" s="1"/>
  <c r="C3129" i="4"/>
  <c r="E3129" i="4" s="1"/>
  <c r="C3128" i="4"/>
  <c r="E3128" i="4" s="1"/>
  <c r="C3127" i="4"/>
  <c r="E3127" i="4" s="1"/>
  <c r="C3126" i="4"/>
  <c r="E3126" i="4" s="1"/>
  <c r="C3125" i="4"/>
  <c r="E3125" i="4" s="1"/>
  <c r="C3124" i="4"/>
  <c r="E3124" i="4" s="1"/>
  <c r="C3123" i="4"/>
  <c r="E3123" i="4" s="1"/>
  <c r="C3122" i="4"/>
  <c r="E3122" i="4" s="1"/>
  <c r="C3121" i="4"/>
  <c r="E3121" i="4" s="1"/>
  <c r="C3120" i="4"/>
  <c r="E3120" i="4" s="1"/>
  <c r="C3119" i="4"/>
  <c r="E3119" i="4" s="1"/>
  <c r="C3118" i="4"/>
  <c r="E3118" i="4" s="1"/>
  <c r="C3117" i="4"/>
  <c r="E3117" i="4" s="1"/>
  <c r="C3116" i="4"/>
  <c r="E3116" i="4" s="1"/>
  <c r="C3115" i="4"/>
  <c r="E3115" i="4" s="1"/>
  <c r="C3114" i="4"/>
  <c r="E3114" i="4" s="1"/>
  <c r="C3113" i="4"/>
  <c r="E3113" i="4" s="1"/>
  <c r="C3112" i="4"/>
  <c r="E3112" i="4" s="1"/>
  <c r="C3111" i="4"/>
  <c r="E3111" i="4" s="1"/>
  <c r="C3110" i="4"/>
  <c r="E3110" i="4" s="1"/>
  <c r="C3109" i="4"/>
  <c r="E3109" i="4" s="1"/>
  <c r="C3108" i="4"/>
  <c r="E3108" i="4" s="1"/>
  <c r="C3107" i="4"/>
  <c r="E3107" i="4" s="1"/>
  <c r="C3106" i="4"/>
  <c r="E3106" i="4" s="1"/>
  <c r="C3105" i="4"/>
  <c r="E3105" i="4" s="1"/>
  <c r="C3104" i="4"/>
  <c r="E3104" i="4" s="1"/>
  <c r="C3103" i="4"/>
  <c r="E3103" i="4" s="1"/>
  <c r="C3102" i="4"/>
  <c r="E3102" i="4" s="1"/>
  <c r="C3101" i="4"/>
  <c r="E3101" i="4" s="1"/>
  <c r="C3100" i="4"/>
  <c r="E3100" i="4" s="1"/>
  <c r="C3099" i="4"/>
  <c r="E3099" i="4" s="1"/>
  <c r="C3098" i="4"/>
  <c r="E3098" i="4" s="1"/>
  <c r="C3097" i="4"/>
  <c r="E3097" i="4" s="1"/>
  <c r="C3096" i="4"/>
  <c r="E3096" i="4" s="1"/>
  <c r="C3095" i="4"/>
  <c r="E3095" i="4" s="1"/>
  <c r="C3094" i="4"/>
  <c r="E3094" i="4" s="1"/>
  <c r="C3093" i="4"/>
  <c r="E3093" i="4" s="1"/>
  <c r="C3092" i="4"/>
  <c r="E3092" i="4" s="1"/>
  <c r="C3091" i="4"/>
  <c r="E3091" i="4" s="1"/>
  <c r="C3090" i="4"/>
  <c r="E3090" i="4" s="1"/>
  <c r="C3089" i="4"/>
  <c r="E3089" i="4" s="1"/>
  <c r="C3088" i="4"/>
  <c r="E3088" i="4" s="1"/>
  <c r="C3087" i="4"/>
  <c r="E3087" i="4" s="1"/>
  <c r="C3086" i="4"/>
  <c r="E3086" i="4" s="1"/>
  <c r="C3085" i="4"/>
  <c r="E3085" i="4" s="1"/>
  <c r="C3084" i="4"/>
  <c r="E3084" i="4" s="1"/>
  <c r="C3083" i="4"/>
  <c r="E3083" i="4" s="1"/>
  <c r="C3082" i="4"/>
  <c r="E3082" i="4" s="1"/>
  <c r="C3081" i="4"/>
  <c r="E3081" i="4" s="1"/>
  <c r="C3080" i="4"/>
  <c r="E3080" i="4" s="1"/>
  <c r="C3079" i="4"/>
  <c r="E3079" i="4" s="1"/>
  <c r="C3078" i="4"/>
  <c r="E3078" i="4" s="1"/>
  <c r="C3077" i="4"/>
  <c r="E3077" i="4" s="1"/>
  <c r="C3076" i="4"/>
  <c r="E3076" i="4" s="1"/>
  <c r="C3075" i="4"/>
  <c r="E3075" i="4" s="1"/>
  <c r="C3074" i="4"/>
  <c r="E3074" i="4" s="1"/>
  <c r="C3073" i="4"/>
  <c r="E3073" i="4" s="1"/>
  <c r="C3072" i="4"/>
  <c r="E3072" i="4" s="1"/>
  <c r="C3071" i="4"/>
  <c r="E3071" i="4" s="1"/>
  <c r="C3070" i="4"/>
  <c r="E3070" i="4" s="1"/>
  <c r="C3069" i="4"/>
  <c r="E3069" i="4" s="1"/>
  <c r="C3068" i="4"/>
  <c r="E3068" i="4" s="1"/>
  <c r="C3067" i="4"/>
  <c r="E3067" i="4" s="1"/>
  <c r="C3066" i="4"/>
  <c r="E3066" i="4" s="1"/>
  <c r="C3065" i="4"/>
  <c r="E3065" i="4" s="1"/>
  <c r="C3064" i="4"/>
  <c r="E3064" i="4" s="1"/>
  <c r="C3063" i="4"/>
  <c r="E3063" i="4" s="1"/>
  <c r="C3062" i="4"/>
  <c r="E3062" i="4" s="1"/>
  <c r="C3061" i="4"/>
  <c r="E3061" i="4" s="1"/>
  <c r="C3060" i="4"/>
  <c r="E3060" i="4" s="1"/>
  <c r="C3059" i="4"/>
  <c r="E3059" i="4" s="1"/>
  <c r="C3058" i="4"/>
  <c r="E3058" i="4" s="1"/>
  <c r="C3057" i="4"/>
  <c r="E3057" i="4" s="1"/>
  <c r="C3056" i="4"/>
  <c r="E3056" i="4" s="1"/>
  <c r="C3055" i="4"/>
  <c r="E3055" i="4" s="1"/>
  <c r="C3054" i="4"/>
  <c r="E3054" i="4" s="1"/>
  <c r="C3053" i="4"/>
  <c r="E3053" i="4" s="1"/>
  <c r="C3052" i="4"/>
  <c r="E3052" i="4" s="1"/>
  <c r="C3051" i="4"/>
  <c r="E3051" i="4" s="1"/>
  <c r="C3050" i="4"/>
  <c r="E3050" i="4" s="1"/>
  <c r="C3049" i="4"/>
  <c r="E3049" i="4" s="1"/>
  <c r="C3048" i="4"/>
  <c r="E3048" i="4" s="1"/>
  <c r="C3047" i="4"/>
  <c r="E3047" i="4" s="1"/>
  <c r="C3046" i="4"/>
  <c r="E3046" i="4" s="1"/>
  <c r="C3045" i="4"/>
  <c r="E3045" i="4" s="1"/>
  <c r="C3044" i="4"/>
  <c r="E3044" i="4" s="1"/>
  <c r="C3043" i="4"/>
  <c r="E3043" i="4" s="1"/>
  <c r="C3042" i="4"/>
  <c r="E3042" i="4" s="1"/>
  <c r="C3041" i="4"/>
  <c r="E3041" i="4" s="1"/>
  <c r="C3040" i="4"/>
  <c r="E3040" i="4" s="1"/>
  <c r="C3039" i="4"/>
  <c r="E3039" i="4" s="1"/>
  <c r="C3038" i="4"/>
  <c r="E3038" i="4" s="1"/>
  <c r="C3037" i="4"/>
  <c r="E3037" i="4" s="1"/>
  <c r="C3036" i="4"/>
  <c r="E3036" i="4" s="1"/>
  <c r="C3035" i="4"/>
  <c r="E3035" i="4" s="1"/>
  <c r="C3034" i="4"/>
  <c r="E3034" i="4" s="1"/>
  <c r="C3033" i="4"/>
  <c r="E3033" i="4" s="1"/>
  <c r="C3032" i="4"/>
  <c r="E3032" i="4" s="1"/>
  <c r="C3031" i="4"/>
  <c r="E3031" i="4" s="1"/>
  <c r="C3030" i="4"/>
  <c r="E3030" i="4" s="1"/>
  <c r="C3029" i="4"/>
  <c r="E3029" i="4" s="1"/>
  <c r="C3028" i="4"/>
  <c r="E3028" i="4" s="1"/>
  <c r="C3027" i="4"/>
  <c r="E3027" i="4" s="1"/>
  <c r="C3026" i="4"/>
  <c r="E3026" i="4" s="1"/>
  <c r="C3025" i="4"/>
  <c r="E3025" i="4" s="1"/>
  <c r="C3024" i="4"/>
  <c r="E3024" i="4" s="1"/>
  <c r="C3023" i="4"/>
  <c r="E3023" i="4" s="1"/>
  <c r="C3022" i="4"/>
  <c r="E3022" i="4" s="1"/>
  <c r="C3021" i="4"/>
  <c r="E3021" i="4" s="1"/>
  <c r="C3020" i="4"/>
  <c r="E3020" i="4" s="1"/>
  <c r="C3019" i="4"/>
  <c r="E3019" i="4" s="1"/>
  <c r="C3018" i="4"/>
  <c r="E3018" i="4" s="1"/>
  <c r="C3017" i="4"/>
  <c r="E3017" i="4" s="1"/>
  <c r="C3016" i="4"/>
  <c r="E3016" i="4" s="1"/>
  <c r="C3015" i="4"/>
  <c r="E3015" i="4" s="1"/>
  <c r="C3014" i="4"/>
  <c r="E3014" i="4" s="1"/>
  <c r="C3013" i="4"/>
  <c r="E3013" i="4" s="1"/>
  <c r="C3012" i="4"/>
  <c r="E3012" i="4" s="1"/>
  <c r="C3011" i="4"/>
  <c r="E3011" i="4" s="1"/>
  <c r="C3010" i="4"/>
  <c r="E3010" i="4" s="1"/>
  <c r="C3009" i="4"/>
  <c r="E3009" i="4" s="1"/>
  <c r="C3008" i="4"/>
  <c r="E3008" i="4" s="1"/>
  <c r="C3007" i="4"/>
  <c r="E3007" i="4" s="1"/>
  <c r="C3006" i="4"/>
  <c r="E3006" i="4" s="1"/>
  <c r="C3005" i="4"/>
  <c r="E3005" i="4" s="1"/>
  <c r="C3004" i="4"/>
  <c r="E3004" i="4" s="1"/>
  <c r="C3003" i="4"/>
  <c r="E3003" i="4" s="1"/>
  <c r="C3002" i="4"/>
  <c r="E3002" i="4" s="1"/>
  <c r="C3001" i="4"/>
  <c r="E3001" i="4" s="1"/>
  <c r="C3000" i="4"/>
  <c r="E3000" i="4" s="1"/>
  <c r="C2999" i="4"/>
  <c r="E2999" i="4" s="1"/>
  <c r="C2998" i="4"/>
  <c r="E2998" i="4" s="1"/>
  <c r="C2997" i="4"/>
  <c r="E2997" i="4" s="1"/>
  <c r="C2996" i="4"/>
  <c r="E2996" i="4" s="1"/>
  <c r="C2995" i="4"/>
  <c r="E2995" i="4" s="1"/>
  <c r="C2994" i="4"/>
  <c r="E2994" i="4" s="1"/>
  <c r="C2993" i="4"/>
  <c r="E2993" i="4" s="1"/>
  <c r="C2992" i="4"/>
  <c r="E2992" i="4" s="1"/>
  <c r="C2991" i="4"/>
  <c r="E2991" i="4" s="1"/>
  <c r="C2990" i="4"/>
  <c r="E2990" i="4" s="1"/>
  <c r="C2989" i="4"/>
  <c r="E2989" i="4" s="1"/>
  <c r="C2988" i="4"/>
  <c r="E2988" i="4" s="1"/>
  <c r="C2987" i="4"/>
  <c r="E2987" i="4" s="1"/>
  <c r="C2986" i="4"/>
  <c r="E2986" i="4" s="1"/>
  <c r="C2985" i="4"/>
  <c r="E2985" i="4" s="1"/>
  <c r="C2984" i="4"/>
  <c r="E2984" i="4" s="1"/>
  <c r="C2983" i="4"/>
  <c r="E2983" i="4" s="1"/>
  <c r="C2982" i="4"/>
  <c r="E2982" i="4" s="1"/>
  <c r="C2981" i="4"/>
  <c r="E2981" i="4" s="1"/>
  <c r="C2980" i="4"/>
  <c r="E2980" i="4" s="1"/>
  <c r="C2979" i="4"/>
  <c r="E2979" i="4" s="1"/>
  <c r="C2978" i="4"/>
  <c r="E2978" i="4" s="1"/>
  <c r="C2977" i="4"/>
  <c r="E2977" i="4" s="1"/>
  <c r="C2976" i="4"/>
  <c r="E2976" i="4" s="1"/>
  <c r="C2975" i="4"/>
  <c r="E2975" i="4" s="1"/>
  <c r="C2974" i="4"/>
  <c r="E2974" i="4" s="1"/>
  <c r="C2973" i="4"/>
  <c r="E2973" i="4" s="1"/>
  <c r="C2972" i="4"/>
  <c r="E2972" i="4" s="1"/>
  <c r="C2971" i="4"/>
  <c r="E2971" i="4" s="1"/>
  <c r="C2970" i="4"/>
  <c r="E2970" i="4" s="1"/>
  <c r="C2969" i="4"/>
  <c r="E2969" i="4" s="1"/>
  <c r="C2968" i="4"/>
  <c r="E2968" i="4" s="1"/>
  <c r="C2967" i="4"/>
  <c r="E2967" i="4" s="1"/>
  <c r="C2966" i="4"/>
  <c r="E2966" i="4" s="1"/>
  <c r="C2965" i="4"/>
  <c r="E2965" i="4" s="1"/>
  <c r="C2964" i="4"/>
  <c r="E2964" i="4" s="1"/>
  <c r="C2963" i="4"/>
  <c r="E2963" i="4" s="1"/>
  <c r="C2962" i="4"/>
  <c r="E2962" i="4" s="1"/>
  <c r="C2961" i="4"/>
  <c r="E2961" i="4" s="1"/>
  <c r="C2960" i="4"/>
  <c r="E2960" i="4" s="1"/>
  <c r="C2959" i="4"/>
  <c r="E2959" i="4" s="1"/>
  <c r="C2958" i="4"/>
  <c r="E2958" i="4" s="1"/>
  <c r="C2957" i="4"/>
  <c r="E2957" i="4" s="1"/>
  <c r="C2956" i="4"/>
  <c r="E2956" i="4" s="1"/>
  <c r="C2955" i="4"/>
  <c r="E2955" i="4" s="1"/>
  <c r="C2954" i="4"/>
  <c r="E2954" i="4" s="1"/>
  <c r="C2953" i="4"/>
  <c r="E2953" i="4" s="1"/>
  <c r="C2952" i="4"/>
  <c r="E2952" i="4" s="1"/>
  <c r="C2951" i="4"/>
  <c r="E2951" i="4" s="1"/>
  <c r="C2950" i="4"/>
  <c r="E2950" i="4" s="1"/>
  <c r="C2949" i="4"/>
  <c r="E2949" i="4" s="1"/>
  <c r="C2948" i="4"/>
  <c r="E2948" i="4" s="1"/>
  <c r="C2947" i="4"/>
  <c r="E2947" i="4" s="1"/>
  <c r="C2946" i="4"/>
  <c r="E2946" i="4" s="1"/>
  <c r="C2945" i="4"/>
  <c r="E2945" i="4" s="1"/>
  <c r="C2944" i="4"/>
  <c r="E2944" i="4" s="1"/>
  <c r="C2943" i="4"/>
  <c r="E2943" i="4" s="1"/>
  <c r="C2942" i="4"/>
  <c r="E2942" i="4" s="1"/>
  <c r="C2941" i="4"/>
  <c r="E2941" i="4" s="1"/>
  <c r="C2940" i="4"/>
  <c r="E2940" i="4" s="1"/>
  <c r="C2939" i="4"/>
  <c r="E2939" i="4" s="1"/>
  <c r="C2938" i="4"/>
  <c r="E2938" i="4" s="1"/>
  <c r="C2937" i="4"/>
  <c r="E2937" i="4" s="1"/>
  <c r="C2936" i="4"/>
  <c r="E2936" i="4" s="1"/>
  <c r="C2935" i="4"/>
  <c r="E2935" i="4" s="1"/>
  <c r="C2934" i="4"/>
  <c r="E2934" i="4" s="1"/>
  <c r="C2933" i="4"/>
  <c r="E2933" i="4" s="1"/>
  <c r="C2932" i="4"/>
  <c r="E2932" i="4" s="1"/>
  <c r="C2931" i="4"/>
  <c r="E2931" i="4" s="1"/>
  <c r="C2930" i="4"/>
  <c r="E2930" i="4" s="1"/>
  <c r="C2929" i="4"/>
  <c r="E2929" i="4" s="1"/>
  <c r="C2928" i="4"/>
  <c r="E2928" i="4" s="1"/>
  <c r="C2927" i="4"/>
  <c r="E2927" i="4" s="1"/>
  <c r="C2926" i="4"/>
  <c r="E2926" i="4" s="1"/>
  <c r="C2925" i="4"/>
  <c r="E2925" i="4" s="1"/>
  <c r="C2924" i="4"/>
  <c r="E2924" i="4" s="1"/>
  <c r="C2923" i="4"/>
  <c r="E2923" i="4" s="1"/>
  <c r="C2922" i="4"/>
  <c r="E2922" i="4" s="1"/>
  <c r="C2921" i="4"/>
  <c r="E2921" i="4" s="1"/>
  <c r="C2920" i="4"/>
  <c r="E2920" i="4" s="1"/>
  <c r="C2919" i="4"/>
  <c r="E2919" i="4" s="1"/>
  <c r="C2918" i="4"/>
  <c r="E2918" i="4" s="1"/>
  <c r="C2917" i="4"/>
  <c r="E2917" i="4" s="1"/>
  <c r="C2916" i="4"/>
  <c r="E2916" i="4" s="1"/>
  <c r="C2915" i="4"/>
  <c r="E2915" i="4" s="1"/>
  <c r="C2914" i="4"/>
  <c r="E2914" i="4" s="1"/>
  <c r="C2913" i="4"/>
  <c r="E2913" i="4" s="1"/>
  <c r="C2912" i="4"/>
  <c r="E2912" i="4" s="1"/>
  <c r="C2911" i="4"/>
  <c r="E2911" i="4" s="1"/>
  <c r="C2910" i="4"/>
  <c r="E2910" i="4" s="1"/>
  <c r="C2909" i="4"/>
  <c r="E2909" i="4" s="1"/>
  <c r="C2908" i="4"/>
  <c r="E2908" i="4" s="1"/>
  <c r="C2907" i="4"/>
  <c r="E2907" i="4" s="1"/>
  <c r="C2906" i="4"/>
  <c r="E2906" i="4" s="1"/>
  <c r="C2905" i="4"/>
  <c r="E2905" i="4" s="1"/>
  <c r="C2904" i="4"/>
  <c r="E2904" i="4" s="1"/>
  <c r="C2903" i="4"/>
  <c r="E2903" i="4" s="1"/>
  <c r="C2902" i="4"/>
  <c r="E2902" i="4" s="1"/>
  <c r="C2901" i="4"/>
  <c r="E2901" i="4" s="1"/>
  <c r="C2900" i="4"/>
  <c r="E2900" i="4" s="1"/>
  <c r="C2899" i="4"/>
  <c r="E2899" i="4" s="1"/>
  <c r="C2898" i="4"/>
  <c r="E2898" i="4" s="1"/>
  <c r="C2897" i="4"/>
  <c r="E2897" i="4" s="1"/>
  <c r="C2896" i="4"/>
  <c r="E2896" i="4" s="1"/>
  <c r="C2895" i="4"/>
  <c r="E2895" i="4" s="1"/>
  <c r="C2894" i="4"/>
  <c r="E2894" i="4" s="1"/>
  <c r="C2893" i="4"/>
  <c r="E2893" i="4" s="1"/>
  <c r="C2892" i="4"/>
  <c r="E2892" i="4" s="1"/>
  <c r="C2891" i="4"/>
  <c r="E2891" i="4" s="1"/>
  <c r="C2890" i="4"/>
  <c r="E2890" i="4" s="1"/>
  <c r="C2889" i="4"/>
  <c r="E2889" i="4" s="1"/>
  <c r="C2888" i="4"/>
  <c r="E2888" i="4" s="1"/>
  <c r="C2887" i="4"/>
  <c r="E2887" i="4" s="1"/>
  <c r="C2886" i="4"/>
  <c r="E2886" i="4" s="1"/>
  <c r="C2885" i="4"/>
  <c r="E2885" i="4" s="1"/>
  <c r="C2884" i="4"/>
  <c r="E2884" i="4" s="1"/>
  <c r="C2883" i="4"/>
  <c r="E2883" i="4" s="1"/>
  <c r="C2882" i="4"/>
  <c r="E2882" i="4" s="1"/>
  <c r="C2881" i="4"/>
  <c r="E2881" i="4" s="1"/>
  <c r="C2880" i="4"/>
  <c r="E2880" i="4" s="1"/>
  <c r="C2879" i="4"/>
  <c r="E2879" i="4" s="1"/>
  <c r="C2878" i="4"/>
  <c r="E2878" i="4" s="1"/>
  <c r="C2877" i="4"/>
  <c r="E2877" i="4" s="1"/>
  <c r="C2876" i="4"/>
  <c r="E2876" i="4" s="1"/>
  <c r="C2875" i="4"/>
  <c r="E2875" i="4" s="1"/>
  <c r="C2874" i="4"/>
  <c r="E2874" i="4" s="1"/>
  <c r="C2873" i="4"/>
  <c r="E2873" i="4" s="1"/>
  <c r="C2872" i="4"/>
  <c r="E2872" i="4" s="1"/>
  <c r="C2871" i="4"/>
  <c r="E2871" i="4" s="1"/>
  <c r="C2870" i="4"/>
  <c r="E2870" i="4" s="1"/>
  <c r="C2869" i="4"/>
  <c r="E2869" i="4" s="1"/>
  <c r="C2868" i="4"/>
  <c r="E2868" i="4" s="1"/>
  <c r="C2867" i="4"/>
  <c r="E2867" i="4" s="1"/>
  <c r="C2866" i="4"/>
  <c r="E2866" i="4" s="1"/>
  <c r="C2865" i="4"/>
  <c r="E2865" i="4" s="1"/>
  <c r="C2864" i="4"/>
  <c r="E2864" i="4" s="1"/>
  <c r="C2863" i="4"/>
  <c r="E2863" i="4" s="1"/>
  <c r="C2862" i="4"/>
  <c r="E2862" i="4" s="1"/>
  <c r="C2861" i="4"/>
  <c r="E2861" i="4" s="1"/>
  <c r="C2860" i="4"/>
  <c r="E2860" i="4" s="1"/>
  <c r="C2859" i="4"/>
  <c r="E2859" i="4" s="1"/>
  <c r="C2858" i="4"/>
  <c r="E2858" i="4" s="1"/>
  <c r="C2857" i="4"/>
  <c r="E2857" i="4" s="1"/>
  <c r="C2856" i="4"/>
  <c r="E2856" i="4" s="1"/>
  <c r="C2855" i="4"/>
  <c r="E2855" i="4" s="1"/>
  <c r="C2854" i="4"/>
  <c r="E2854" i="4" s="1"/>
  <c r="C2853" i="4"/>
  <c r="E2853" i="4" s="1"/>
  <c r="C2852" i="4"/>
  <c r="E2852" i="4" s="1"/>
  <c r="C2851" i="4"/>
  <c r="E2851" i="4" s="1"/>
  <c r="C2850" i="4"/>
  <c r="E2850" i="4" s="1"/>
  <c r="C2849" i="4"/>
  <c r="E2849" i="4" s="1"/>
  <c r="C2848" i="4"/>
  <c r="E2848" i="4" s="1"/>
  <c r="C2847" i="4"/>
  <c r="E2847" i="4" s="1"/>
  <c r="C2846" i="4"/>
  <c r="E2846" i="4" s="1"/>
  <c r="C2845" i="4"/>
  <c r="E2845" i="4" s="1"/>
  <c r="C2844" i="4"/>
  <c r="E2844" i="4" s="1"/>
  <c r="C2843" i="4"/>
  <c r="E2843" i="4" s="1"/>
  <c r="C2842" i="4"/>
  <c r="E2842" i="4" s="1"/>
  <c r="C2841" i="4"/>
  <c r="E2841" i="4" s="1"/>
  <c r="C2840" i="4"/>
  <c r="E2840" i="4" s="1"/>
  <c r="C2839" i="4"/>
  <c r="E2839" i="4" s="1"/>
  <c r="C2838" i="4"/>
  <c r="E2838" i="4" s="1"/>
  <c r="C2837" i="4"/>
  <c r="E2837" i="4" s="1"/>
  <c r="C2836" i="4"/>
  <c r="E2836" i="4" s="1"/>
  <c r="C2835" i="4"/>
  <c r="E2835" i="4" s="1"/>
  <c r="C2834" i="4"/>
  <c r="E2834" i="4" s="1"/>
  <c r="C2833" i="4"/>
  <c r="E2833" i="4" s="1"/>
  <c r="C2832" i="4"/>
  <c r="E2832" i="4" s="1"/>
  <c r="C2831" i="4"/>
  <c r="E2831" i="4" s="1"/>
  <c r="C2830" i="4"/>
  <c r="E2830" i="4" s="1"/>
  <c r="C2829" i="4"/>
  <c r="E2829" i="4" s="1"/>
  <c r="C2828" i="4"/>
  <c r="E2828" i="4" s="1"/>
  <c r="C2827" i="4"/>
  <c r="E2827" i="4" s="1"/>
  <c r="C2826" i="4"/>
  <c r="E2826" i="4" s="1"/>
  <c r="C2825" i="4"/>
  <c r="E2825" i="4" s="1"/>
  <c r="C2824" i="4"/>
  <c r="E2824" i="4" s="1"/>
  <c r="C2823" i="4"/>
  <c r="E2823" i="4" s="1"/>
  <c r="C2822" i="4"/>
  <c r="E2822" i="4" s="1"/>
  <c r="C2821" i="4"/>
  <c r="E2821" i="4" s="1"/>
  <c r="C2820" i="4"/>
  <c r="E2820" i="4" s="1"/>
  <c r="C2819" i="4"/>
  <c r="E2819" i="4" s="1"/>
  <c r="C2818" i="4"/>
  <c r="E2818" i="4" s="1"/>
  <c r="C2817" i="4"/>
  <c r="E2817" i="4" s="1"/>
  <c r="C2816" i="4"/>
  <c r="E2816" i="4" s="1"/>
  <c r="C2815" i="4"/>
  <c r="E2815" i="4" s="1"/>
  <c r="C2814" i="4"/>
  <c r="E2814" i="4" s="1"/>
  <c r="C2813" i="4"/>
  <c r="E2813" i="4" s="1"/>
  <c r="C2812" i="4"/>
  <c r="E2812" i="4" s="1"/>
  <c r="C2811" i="4"/>
  <c r="E2811" i="4" s="1"/>
  <c r="C2810" i="4"/>
  <c r="E2810" i="4" s="1"/>
  <c r="C2809" i="4"/>
  <c r="E2809" i="4" s="1"/>
  <c r="C2808" i="4"/>
  <c r="E2808" i="4" s="1"/>
  <c r="C2807" i="4"/>
  <c r="E2807" i="4" s="1"/>
  <c r="C2806" i="4"/>
  <c r="E2806" i="4" s="1"/>
  <c r="C2805" i="4"/>
  <c r="E2805" i="4" s="1"/>
  <c r="C2804" i="4"/>
  <c r="E2804" i="4" s="1"/>
  <c r="C2803" i="4"/>
  <c r="E2803" i="4" s="1"/>
  <c r="C2802" i="4"/>
  <c r="E2802" i="4" s="1"/>
  <c r="C2801" i="4"/>
  <c r="E2801" i="4" s="1"/>
  <c r="C2800" i="4"/>
  <c r="E2800" i="4" s="1"/>
  <c r="C2799" i="4"/>
  <c r="E2799" i="4" s="1"/>
  <c r="C2798" i="4"/>
  <c r="E2798" i="4" s="1"/>
  <c r="C2797" i="4"/>
  <c r="E2797" i="4" s="1"/>
  <c r="C2796" i="4"/>
  <c r="E2796" i="4" s="1"/>
  <c r="C2795" i="4"/>
  <c r="E2795" i="4" s="1"/>
  <c r="C2794" i="4"/>
  <c r="E2794" i="4" s="1"/>
  <c r="C2793" i="4"/>
  <c r="E2793" i="4" s="1"/>
  <c r="C2792" i="4"/>
  <c r="E2792" i="4" s="1"/>
  <c r="C2791" i="4"/>
  <c r="E2791" i="4" s="1"/>
  <c r="C2790" i="4"/>
  <c r="E2790" i="4" s="1"/>
  <c r="C2789" i="4"/>
  <c r="E2789" i="4" s="1"/>
  <c r="C2788" i="4"/>
  <c r="E2788" i="4" s="1"/>
  <c r="C2787" i="4"/>
  <c r="E2787" i="4" s="1"/>
  <c r="C2786" i="4"/>
  <c r="E2786" i="4" s="1"/>
  <c r="C2785" i="4"/>
  <c r="E2785" i="4" s="1"/>
  <c r="C2784" i="4"/>
  <c r="E2784" i="4" s="1"/>
  <c r="C2783" i="4"/>
  <c r="E2783" i="4" s="1"/>
  <c r="C2782" i="4"/>
  <c r="E2782" i="4" s="1"/>
  <c r="C2781" i="4"/>
  <c r="E2781" i="4" s="1"/>
  <c r="C2780" i="4"/>
  <c r="E2780" i="4" s="1"/>
  <c r="C2779" i="4"/>
  <c r="E2779" i="4" s="1"/>
  <c r="C2778" i="4"/>
  <c r="E2778" i="4" s="1"/>
  <c r="C2777" i="4"/>
  <c r="E2777" i="4" s="1"/>
  <c r="C2776" i="4"/>
  <c r="E2776" i="4" s="1"/>
  <c r="C2775" i="4"/>
  <c r="E2775" i="4" s="1"/>
  <c r="C2774" i="4"/>
  <c r="E2774" i="4" s="1"/>
  <c r="C2773" i="4"/>
  <c r="E2773" i="4" s="1"/>
  <c r="C2772" i="4"/>
  <c r="E2772" i="4" s="1"/>
  <c r="C2771" i="4"/>
  <c r="E2771" i="4" s="1"/>
  <c r="C2770" i="4"/>
  <c r="E2770" i="4" s="1"/>
  <c r="C2769" i="4"/>
  <c r="E2769" i="4" s="1"/>
  <c r="C2768" i="4"/>
  <c r="E2768" i="4" s="1"/>
  <c r="C2767" i="4"/>
  <c r="E2767" i="4" s="1"/>
  <c r="C2766" i="4"/>
  <c r="E2766" i="4" s="1"/>
  <c r="C2765" i="4"/>
  <c r="E2765" i="4" s="1"/>
  <c r="C2764" i="4"/>
  <c r="E2764" i="4" s="1"/>
  <c r="C2763" i="4"/>
  <c r="E2763" i="4" s="1"/>
  <c r="C2762" i="4"/>
  <c r="E2762" i="4" s="1"/>
  <c r="C2761" i="4"/>
  <c r="E2761" i="4" s="1"/>
  <c r="C2760" i="4"/>
  <c r="E2760" i="4" s="1"/>
  <c r="C2759" i="4"/>
  <c r="E2759" i="4" s="1"/>
  <c r="C2758" i="4"/>
  <c r="E2758" i="4" s="1"/>
  <c r="C2757" i="4"/>
  <c r="E2757" i="4" s="1"/>
  <c r="C2756" i="4"/>
  <c r="E2756" i="4" s="1"/>
  <c r="C2755" i="4"/>
  <c r="E2755" i="4" s="1"/>
  <c r="C2754" i="4"/>
  <c r="E2754" i="4" s="1"/>
  <c r="C2753" i="4"/>
  <c r="E2753" i="4" s="1"/>
  <c r="C2752" i="4"/>
  <c r="E2752" i="4" s="1"/>
  <c r="C2751" i="4"/>
  <c r="E2751" i="4" s="1"/>
  <c r="C2750" i="4"/>
  <c r="E2750" i="4" s="1"/>
  <c r="C2749" i="4"/>
  <c r="E2749" i="4" s="1"/>
  <c r="C2748" i="4"/>
  <c r="E2748" i="4" s="1"/>
  <c r="C2747" i="4"/>
  <c r="E2747" i="4" s="1"/>
  <c r="C2746" i="4"/>
  <c r="E2746" i="4" s="1"/>
  <c r="C2745" i="4"/>
  <c r="E2745" i="4" s="1"/>
  <c r="C2744" i="4"/>
  <c r="E2744" i="4" s="1"/>
  <c r="C2743" i="4"/>
  <c r="E2743" i="4" s="1"/>
  <c r="C2742" i="4"/>
  <c r="E2742" i="4" s="1"/>
  <c r="C2741" i="4"/>
  <c r="E2741" i="4" s="1"/>
  <c r="C2740" i="4"/>
  <c r="E2740" i="4" s="1"/>
  <c r="C2739" i="4"/>
  <c r="E2739" i="4" s="1"/>
  <c r="C2738" i="4"/>
  <c r="E2738" i="4" s="1"/>
  <c r="C2737" i="4"/>
  <c r="E2737" i="4" s="1"/>
  <c r="C2736" i="4"/>
  <c r="E2736" i="4" s="1"/>
  <c r="C2735" i="4"/>
  <c r="E2735" i="4" s="1"/>
  <c r="C2734" i="4"/>
  <c r="E2734" i="4" s="1"/>
  <c r="C2733" i="4"/>
  <c r="E2733" i="4" s="1"/>
  <c r="C2732" i="4"/>
  <c r="E2732" i="4" s="1"/>
  <c r="C2731" i="4"/>
  <c r="E2731" i="4" s="1"/>
  <c r="C2730" i="4"/>
  <c r="E2730" i="4" s="1"/>
  <c r="C2729" i="4"/>
  <c r="E2729" i="4" s="1"/>
  <c r="C2728" i="4"/>
  <c r="E2728" i="4" s="1"/>
  <c r="C2727" i="4"/>
  <c r="E2727" i="4" s="1"/>
  <c r="C2726" i="4"/>
  <c r="E2726" i="4" s="1"/>
  <c r="C2725" i="4"/>
  <c r="E2725" i="4" s="1"/>
  <c r="C2724" i="4"/>
  <c r="E2724" i="4" s="1"/>
  <c r="C2723" i="4"/>
  <c r="E2723" i="4" s="1"/>
  <c r="C2722" i="4"/>
  <c r="E2722" i="4" s="1"/>
  <c r="C2721" i="4"/>
  <c r="E2721" i="4" s="1"/>
  <c r="C2720" i="4"/>
  <c r="E2720" i="4" s="1"/>
  <c r="C2719" i="4"/>
  <c r="E2719" i="4" s="1"/>
  <c r="C2718" i="4"/>
  <c r="E2718" i="4" s="1"/>
  <c r="C2717" i="4"/>
  <c r="E2717" i="4" s="1"/>
  <c r="C2716" i="4"/>
  <c r="E2716" i="4" s="1"/>
  <c r="C2715" i="4"/>
  <c r="E2715" i="4" s="1"/>
  <c r="C2714" i="4"/>
  <c r="E2714" i="4" s="1"/>
  <c r="C2713" i="4"/>
  <c r="E2713" i="4" s="1"/>
  <c r="C2712" i="4"/>
  <c r="E2712" i="4" s="1"/>
  <c r="C2711" i="4"/>
  <c r="E2711" i="4" s="1"/>
  <c r="C2710" i="4"/>
  <c r="E2710" i="4" s="1"/>
  <c r="C2709" i="4"/>
  <c r="E2709" i="4" s="1"/>
  <c r="C2708" i="4"/>
  <c r="E2708" i="4" s="1"/>
  <c r="C2707" i="4"/>
  <c r="E2707" i="4" s="1"/>
  <c r="C2706" i="4"/>
  <c r="E2706" i="4" s="1"/>
  <c r="C2705" i="4"/>
  <c r="E2705" i="4" s="1"/>
  <c r="C2704" i="4"/>
  <c r="E2704" i="4" s="1"/>
  <c r="C2703" i="4"/>
  <c r="E2703" i="4" s="1"/>
  <c r="C2702" i="4"/>
  <c r="E2702" i="4" s="1"/>
  <c r="C2701" i="4"/>
  <c r="E2701" i="4" s="1"/>
  <c r="C2700" i="4"/>
  <c r="E2700" i="4" s="1"/>
  <c r="C2699" i="4"/>
  <c r="E2699" i="4" s="1"/>
  <c r="C2698" i="4"/>
  <c r="E2698" i="4" s="1"/>
  <c r="C2697" i="4"/>
  <c r="E2697" i="4" s="1"/>
  <c r="C2696" i="4"/>
  <c r="E2696" i="4" s="1"/>
  <c r="C2695" i="4"/>
  <c r="E2695" i="4" s="1"/>
  <c r="C2694" i="4"/>
  <c r="E2694" i="4" s="1"/>
  <c r="C2693" i="4"/>
  <c r="E2693" i="4" s="1"/>
  <c r="C2692" i="4"/>
  <c r="E2692" i="4" s="1"/>
  <c r="C2691" i="4"/>
  <c r="E2691" i="4" s="1"/>
  <c r="C2690" i="4"/>
  <c r="E2690" i="4" s="1"/>
  <c r="C2689" i="4"/>
  <c r="E2689" i="4" s="1"/>
  <c r="C2688" i="4"/>
  <c r="E2688" i="4" s="1"/>
  <c r="C2687" i="4"/>
  <c r="E2687" i="4" s="1"/>
  <c r="C2686" i="4"/>
  <c r="E2686" i="4" s="1"/>
  <c r="C2685" i="4"/>
  <c r="E2685" i="4" s="1"/>
  <c r="C2684" i="4"/>
  <c r="E2684" i="4" s="1"/>
  <c r="C2683" i="4"/>
  <c r="E2683" i="4" s="1"/>
  <c r="C2682" i="4"/>
  <c r="E2682" i="4" s="1"/>
  <c r="C2681" i="4"/>
  <c r="E2681" i="4" s="1"/>
  <c r="C2680" i="4"/>
  <c r="E2680" i="4" s="1"/>
  <c r="C2679" i="4"/>
  <c r="E2679" i="4" s="1"/>
  <c r="C2678" i="4"/>
  <c r="E2678" i="4" s="1"/>
  <c r="C2677" i="4"/>
  <c r="E2677" i="4" s="1"/>
  <c r="C2676" i="4"/>
  <c r="E2676" i="4" s="1"/>
  <c r="C2675" i="4"/>
  <c r="E2675" i="4" s="1"/>
  <c r="C2674" i="4"/>
  <c r="E2674" i="4" s="1"/>
  <c r="C2673" i="4"/>
  <c r="E2673" i="4" s="1"/>
  <c r="C2672" i="4"/>
  <c r="E2672" i="4" s="1"/>
  <c r="C2671" i="4"/>
  <c r="E2671" i="4" s="1"/>
  <c r="C2670" i="4"/>
  <c r="E2670" i="4" s="1"/>
  <c r="C2669" i="4"/>
  <c r="E2669" i="4" s="1"/>
  <c r="C2668" i="4"/>
  <c r="E2668" i="4" s="1"/>
  <c r="C2667" i="4"/>
  <c r="E2667" i="4" s="1"/>
  <c r="C2666" i="4"/>
  <c r="E2666" i="4" s="1"/>
  <c r="C2665" i="4"/>
  <c r="E2665" i="4" s="1"/>
  <c r="C2664" i="4"/>
  <c r="E2664" i="4" s="1"/>
  <c r="C2663" i="4"/>
  <c r="E2663" i="4" s="1"/>
  <c r="C2662" i="4"/>
  <c r="E2662" i="4" s="1"/>
  <c r="C2661" i="4"/>
  <c r="E2661" i="4" s="1"/>
  <c r="C2660" i="4"/>
  <c r="E2660" i="4" s="1"/>
  <c r="C2659" i="4"/>
  <c r="E2659" i="4" s="1"/>
  <c r="C2658" i="4"/>
  <c r="E2658" i="4" s="1"/>
  <c r="C2657" i="4"/>
  <c r="E2657" i="4" s="1"/>
  <c r="C2656" i="4"/>
  <c r="E2656" i="4" s="1"/>
  <c r="C2655" i="4"/>
  <c r="E2655" i="4" s="1"/>
  <c r="C2654" i="4"/>
  <c r="E2654" i="4" s="1"/>
  <c r="C2653" i="4"/>
  <c r="E2653" i="4" s="1"/>
  <c r="C2652" i="4"/>
  <c r="E2652" i="4" s="1"/>
  <c r="C2651" i="4"/>
  <c r="E2651" i="4" s="1"/>
  <c r="C2650" i="4"/>
  <c r="E2650" i="4" s="1"/>
  <c r="C2649" i="4"/>
  <c r="E2649" i="4" s="1"/>
  <c r="C2648" i="4"/>
  <c r="E2648" i="4" s="1"/>
  <c r="C2647" i="4"/>
  <c r="E2647" i="4" s="1"/>
  <c r="C2646" i="4"/>
  <c r="E2646" i="4" s="1"/>
  <c r="C2645" i="4"/>
  <c r="E2645" i="4" s="1"/>
  <c r="C2644" i="4"/>
  <c r="E2644" i="4" s="1"/>
  <c r="C2643" i="4"/>
  <c r="E2643" i="4" s="1"/>
  <c r="C2642" i="4"/>
  <c r="E2642" i="4" s="1"/>
  <c r="C2641" i="4"/>
  <c r="E2641" i="4" s="1"/>
  <c r="C2640" i="4"/>
  <c r="E2640" i="4" s="1"/>
  <c r="C2639" i="4"/>
  <c r="E2639" i="4" s="1"/>
  <c r="C2638" i="4"/>
  <c r="E2638" i="4" s="1"/>
  <c r="C2637" i="4"/>
  <c r="E2637" i="4" s="1"/>
  <c r="C2636" i="4"/>
  <c r="E2636" i="4" s="1"/>
  <c r="C2635" i="4"/>
  <c r="E2635" i="4" s="1"/>
  <c r="C2634" i="4"/>
  <c r="E2634" i="4" s="1"/>
  <c r="C2633" i="4"/>
  <c r="E2633" i="4" s="1"/>
  <c r="C2632" i="4"/>
  <c r="E2632" i="4" s="1"/>
  <c r="C2631" i="4"/>
  <c r="E2631" i="4" s="1"/>
  <c r="C2630" i="4"/>
  <c r="E2630" i="4" s="1"/>
  <c r="C2629" i="4"/>
  <c r="E2629" i="4" s="1"/>
  <c r="C2628" i="4"/>
  <c r="E2628" i="4" s="1"/>
  <c r="C2627" i="4"/>
  <c r="E2627" i="4" s="1"/>
  <c r="C2626" i="4"/>
  <c r="E2626" i="4" s="1"/>
  <c r="C2625" i="4"/>
  <c r="E2625" i="4" s="1"/>
  <c r="C2624" i="4"/>
  <c r="E2624" i="4" s="1"/>
  <c r="C2623" i="4"/>
  <c r="E2623" i="4" s="1"/>
  <c r="C2622" i="4"/>
  <c r="E2622" i="4" s="1"/>
  <c r="C2621" i="4"/>
  <c r="E2621" i="4" s="1"/>
  <c r="C2620" i="4"/>
  <c r="E2620" i="4" s="1"/>
  <c r="C2619" i="4"/>
  <c r="E2619" i="4" s="1"/>
  <c r="C2618" i="4"/>
  <c r="E2618" i="4" s="1"/>
  <c r="C2617" i="4"/>
  <c r="E2617" i="4" s="1"/>
  <c r="C2616" i="4"/>
  <c r="E2616" i="4" s="1"/>
  <c r="C2615" i="4"/>
  <c r="E2615" i="4" s="1"/>
  <c r="C2614" i="4"/>
  <c r="E2614" i="4" s="1"/>
  <c r="C2613" i="4"/>
  <c r="E2613" i="4" s="1"/>
  <c r="C2612" i="4"/>
  <c r="E2612" i="4" s="1"/>
  <c r="C2611" i="4"/>
  <c r="E2611" i="4" s="1"/>
  <c r="C2610" i="4"/>
  <c r="E2610" i="4" s="1"/>
  <c r="C2609" i="4"/>
  <c r="E2609" i="4" s="1"/>
  <c r="C2608" i="4"/>
  <c r="E2608" i="4" s="1"/>
  <c r="C2607" i="4"/>
  <c r="E2607" i="4" s="1"/>
  <c r="C2606" i="4"/>
  <c r="E2606" i="4" s="1"/>
  <c r="C2605" i="4"/>
  <c r="E2605" i="4" s="1"/>
  <c r="C2604" i="4"/>
  <c r="E2604" i="4" s="1"/>
  <c r="C2603" i="4"/>
  <c r="E2603" i="4" s="1"/>
  <c r="C2602" i="4"/>
  <c r="E2602" i="4" s="1"/>
  <c r="C2601" i="4"/>
  <c r="E2601" i="4" s="1"/>
  <c r="C2600" i="4"/>
  <c r="E2600" i="4" s="1"/>
  <c r="C2599" i="4"/>
  <c r="E2599" i="4" s="1"/>
  <c r="C2598" i="4"/>
  <c r="E2598" i="4" s="1"/>
  <c r="C2597" i="4"/>
  <c r="E2597" i="4" s="1"/>
  <c r="C2596" i="4"/>
  <c r="E2596" i="4" s="1"/>
  <c r="C2595" i="4"/>
  <c r="E2595" i="4" s="1"/>
  <c r="C2594" i="4"/>
  <c r="E2594" i="4" s="1"/>
  <c r="C2593" i="4"/>
  <c r="E2593" i="4" s="1"/>
  <c r="C2592" i="4"/>
  <c r="E2592" i="4" s="1"/>
  <c r="C2591" i="4"/>
  <c r="E2591" i="4" s="1"/>
  <c r="C2590" i="4"/>
  <c r="E2590" i="4" s="1"/>
  <c r="C2589" i="4"/>
  <c r="E2589" i="4" s="1"/>
  <c r="C2588" i="4"/>
  <c r="E2588" i="4" s="1"/>
  <c r="C2587" i="4"/>
  <c r="E2587" i="4" s="1"/>
  <c r="C2586" i="4"/>
  <c r="E2586" i="4" s="1"/>
  <c r="C2585" i="4"/>
  <c r="E2585" i="4" s="1"/>
  <c r="C2584" i="4"/>
  <c r="E2584" i="4" s="1"/>
  <c r="C2583" i="4"/>
  <c r="E2583" i="4" s="1"/>
  <c r="C2582" i="4"/>
  <c r="E2582" i="4" s="1"/>
  <c r="C2581" i="4"/>
  <c r="E2581" i="4" s="1"/>
  <c r="C2580" i="4"/>
  <c r="E2580" i="4" s="1"/>
  <c r="C2579" i="4"/>
  <c r="E2579" i="4" s="1"/>
  <c r="C2578" i="4"/>
  <c r="E2578" i="4" s="1"/>
  <c r="C2577" i="4"/>
  <c r="E2577" i="4" s="1"/>
  <c r="C2576" i="4"/>
  <c r="E2576" i="4" s="1"/>
  <c r="C2575" i="4"/>
  <c r="E2575" i="4" s="1"/>
  <c r="C2574" i="4"/>
  <c r="E2574" i="4" s="1"/>
  <c r="C2573" i="4"/>
  <c r="E2573" i="4" s="1"/>
  <c r="C2572" i="4"/>
  <c r="E2572" i="4" s="1"/>
  <c r="C2571" i="4"/>
  <c r="E2571" i="4" s="1"/>
  <c r="C2570" i="4"/>
  <c r="E2570" i="4" s="1"/>
  <c r="C2569" i="4"/>
  <c r="E2569" i="4" s="1"/>
  <c r="C2568" i="4"/>
  <c r="E2568" i="4" s="1"/>
  <c r="C2567" i="4"/>
  <c r="E2567" i="4" s="1"/>
  <c r="C2566" i="4"/>
  <c r="E2566" i="4" s="1"/>
  <c r="C2565" i="4"/>
  <c r="E2565" i="4" s="1"/>
  <c r="C2564" i="4"/>
  <c r="E2564" i="4" s="1"/>
  <c r="C2563" i="4"/>
  <c r="E2563" i="4" s="1"/>
  <c r="C2562" i="4"/>
  <c r="E2562" i="4" s="1"/>
  <c r="C2561" i="4"/>
  <c r="E2561" i="4" s="1"/>
  <c r="C2560" i="4"/>
  <c r="E2560" i="4" s="1"/>
  <c r="C2559" i="4"/>
  <c r="E2559" i="4" s="1"/>
  <c r="C2558" i="4"/>
  <c r="E2558" i="4" s="1"/>
  <c r="C2557" i="4"/>
  <c r="E2557" i="4" s="1"/>
  <c r="C2556" i="4"/>
  <c r="E2556" i="4" s="1"/>
  <c r="C2555" i="4"/>
  <c r="E2555" i="4" s="1"/>
  <c r="C2554" i="4"/>
  <c r="E2554" i="4" s="1"/>
  <c r="C2553" i="4"/>
  <c r="E2553" i="4" s="1"/>
  <c r="C2552" i="4"/>
  <c r="E2552" i="4" s="1"/>
  <c r="C2551" i="4"/>
  <c r="E2551" i="4" s="1"/>
  <c r="C2550" i="4"/>
  <c r="E2550" i="4" s="1"/>
  <c r="C2549" i="4"/>
  <c r="E2549" i="4" s="1"/>
  <c r="C2548" i="4"/>
  <c r="E2548" i="4" s="1"/>
  <c r="C2547" i="4"/>
  <c r="E2547" i="4" s="1"/>
  <c r="C2546" i="4"/>
  <c r="E2546" i="4" s="1"/>
  <c r="C2545" i="4"/>
  <c r="E2545" i="4" s="1"/>
  <c r="C2544" i="4"/>
  <c r="E2544" i="4" s="1"/>
  <c r="C2543" i="4"/>
  <c r="E2543" i="4" s="1"/>
  <c r="C2542" i="4"/>
  <c r="E2542" i="4" s="1"/>
  <c r="C2541" i="4"/>
  <c r="E2541" i="4" s="1"/>
  <c r="C2540" i="4"/>
  <c r="E2540" i="4" s="1"/>
  <c r="C2539" i="4"/>
  <c r="E2539" i="4" s="1"/>
  <c r="C2538" i="4"/>
  <c r="E2538" i="4" s="1"/>
  <c r="C2537" i="4"/>
  <c r="E2537" i="4" s="1"/>
  <c r="C2536" i="4"/>
  <c r="E2536" i="4" s="1"/>
  <c r="C2535" i="4"/>
  <c r="E2535" i="4" s="1"/>
  <c r="C2534" i="4"/>
  <c r="E2534" i="4" s="1"/>
  <c r="C2533" i="4"/>
  <c r="E2533" i="4" s="1"/>
  <c r="C2532" i="4"/>
  <c r="E2532" i="4" s="1"/>
  <c r="C2531" i="4"/>
  <c r="E2531" i="4" s="1"/>
  <c r="C2530" i="4"/>
  <c r="E2530" i="4" s="1"/>
  <c r="C2529" i="4"/>
  <c r="E2529" i="4" s="1"/>
  <c r="C2528" i="4"/>
  <c r="E2528" i="4" s="1"/>
  <c r="C2527" i="4"/>
  <c r="E2527" i="4" s="1"/>
  <c r="C2526" i="4"/>
  <c r="E2526" i="4" s="1"/>
  <c r="C2525" i="4"/>
  <c r="E2525" i="4" s="1"/>
  <c r="C2524" i="4"/>
  <c r="E2524" i="4" s="1"/>
  <c r="C2523" i="4"/>
  <c r="E2523" i="4" s="1"/>
  <c r="C2522" i="4"/>
  <c r="E2522" i="4" s="1"/>
  <c r="C2521" i="4"/>
  <c r="E2521" i="4" s="1"/>
  <c r="C2520" i="4"/>
  <c r="E2520" i="4" s="1"/>
  <c r="C2519" i="4"/>
  <c r="E2519" i="4" s="1"/>
  <c r="C2518" i="4"/>
  <c r="E2518" i="4" s="1"/>
  <c r="C2517" i="4"/>
  <c r="E2517" i="4" s="1"/>
  <c r="C2516" i="4"/>
  <c r="E2516" i="4" s="1"/>
  <c r="C2515" i="4"/>
  <c r="E2515" i="4" s="1"/>
  <c r="C2514" i="4"/>
  <c r="E2514" i="4" s="1"/>
  <c r="C2513" i="4"/>
  <c r="E2513" i="4" s="1"/>
  <c r="C2512" i="4"/>
  <c r="E2512" i="4" s="1"/>
  <c r="C2511" i="4"/>
  <c r="E2511" i="4" s="1"/>
  <c r="C2510" i="4"/>
  <c r="E2510" i="4" s="1"/>
  <c r="C2509" i="4"/>
  <c r="E2509" i="4" s="1"/>
  <c r="C2508" i="4"/>
  <c r="E2508" i="4" s="1"/>
  <c r="C2507" i="4"/>
  <c r="E2507" i="4" s="1"/>
  <c r="C2506" i="4"/>
  <c r="E2506" i="4" s="1"/>
  <c r="C2505" i="4"/>
  <c r="E2505" i="4" s="1"/>
  <c r="C2504" i="4"/>
  <c r="E2504" i="4" s="1"/>
  <c r="C2503" i="4"/>
  <c r="E2503" i="4" s="1"/>
  <c r="C2502" i="4"/>
  <c r="E2502" i="4" s="1"/>
  <c r="C2501" i="4"/>
  <c r="E2501" i="4" s="1"/>
  <c r="C2500" i="4"/>
  <c r="E2500" i="4" s="1"/>
  <c r="C2499" i="4"/>
  <c r="E2499" i="4" s="1"/>
  <c r="C2498" i="4"/>
  <c r="E2498" i="4" s="1"/>
  <c r="C2497" i="4"/>
  <c r="E2497" i="4" s="1"/>
  <c r="C2496" i="4"/>
  <c r="E2496" i="4" s="1"/>
  <c r="C2495" i="4"/>
  <c r="E2495" i="4" s="1"/>
  <c r="C2494" i="4"/>
  <c r="E2494" i="4" s="1"/>
  <c r="C2493" i="4"/>
  <c r="E2493" i="4" s="1"/>
  <c r="C2492" i="4"/>
  <c r="E2492" i="4" s="1"/>
  <c r="C2491" i="4"/>
  <c r="E2491" i="4" s="1"/>
  <c r="C2490" i="4"/>
  <c r="E2490" i="4" s="1"/>
  <c r="C2489" i="4"/>
  <c r="E2489" i="4" s="1"/>
  <c r="C2488" i="4"/>
  <c r="E2488" i="4" s="1"/>
  <c r="C2487" i="4"/>
  <c r="E2487" i="4" s="1"/>
  <c r="C2486" i="4"/>
  <c r="E2486" i="4" s="1"/>
  <c r="C2485" i="4"/>
  <c r="E2485" i="4" s="1"/>
  <c r="C2484" i="4"/>
  <c r="E2484" i="4" s="1"/>
  <c r="C2483" i="4"/>
  <c r="E2483" i="4" s="1"/>
  <c r="C2482" i="4"/>
  <c r="E2482" i="4" s="1"/>
  <c r="C2481" i="4"/>
  <c r="E2481" i="4" s="1"/>
  <c r="C2480" i="4"/>
  <c r="E2480" i="4" s="1"/>
  <c r="C2479" i="4"/>
  <c r="E2479" i="4" s="1"/>
  <c r="C2478" i="4"/>
  <c r="E2478" i="4" s="1"/>
  <c r="C2477" i="4"/>
  <c r="E2477" i="4" s="1"/>
  <c r="C2476" i="4"/>
  <c r="E2476" i="4" s="1"/>
  <c r="C2475" i="4"/>
  <c r="E2475" i="4" s="1"/>
  <c r="C2474" i="4"/>
  <c r="E2474" i="4" s="1"/>
  <c r="C2473" i="4"/>
  <c r="E2473" i="4" s="1"/>
  <c r="C2472" i="4"/>
  <c r="E2472" i="4" s="1"/>
  <c r="C2471" i="4"/>
  <c r="E2471" i="4" s="1"/>
  <c r="C2470" i="4"/>
  <c r="E2470" i="4" s="1"/>
  <c r="C2469" i="4"/>
  <c r="E2469" i="4" s="1"/>
  <c r="C2468" i="4"/>
  <c r="E2468" i="4" s="1"/>
  <c r="C2467" i="4"/>
  <c r="E2467" i="4" s="1"/>
  <c r="C2466" i="4"/>
  <c r="E2466" i="4" s="1"/>
  <c r="C2465" i="4"/>
  <c r="E2465" i="4" s="1"/>
  <c r="C2464" i="4"/>
  <c r="E2464" i="4" s="1"/>
  <c r="C2463" i="4"/>
  <c r="E2463" i="4" s="1"/>
  <c r="C2462" i="4"/>
  <c r="E2462" i="4" s="1"/>
  <c r="C2461" i="4"/>
  <c r="E2461" i="4" s="1"/>
  <c r="C2460" i="4"/>
  <c r="E2460" i="4" s="1"/>
  <c r="C2459" i="4"/>
  <c r="E2459" i="4" s="1"/>
  <c r="C2458" i="4"/>
  <c r="E2458" i="4" s="1"/>
  <c r="C2457" i="4"/>
  <c r="E2457" i="4" s="1"/>
  <c r="C2456" i="4"/>
  <c r="E2456" i="4" s="1"/>
  <c r="C2455" i="4"/>
  <c r="E2455" i="4" s="1"/>
  <c r="C2454" i="4"/>
  <c r="E2454" i="4" s="1"/>
  <c r="C2453" i="4"/>
  <c r="E2453" i="4" s="1"/>
  <c r="C2452" i="4"/>
  <c r="E2452" i="4" s="1"/>
  <c r="C2451" i="4"/>
  <c r="E2451" i="4" s="1"/>
  <c r="C2450" i="4"/>
  <c r="E2450" i="4" s="1"/>
  <c r="C2449" i="4"/>
  <c r="E2449" i="4" s="1"/>
  <c r="C2448" i="4"/>
  <c r="E2448" i="4" s="1"/>
  <c r="C2447" i="4"/>
  <c r="E2447" i="4" s="1"/>
  <c r="C2446" i="4"/>
  <c r="E2446" i="4" s="1"/>
  <c r="C2445" i="4"/>
  <c r="E2445" i="4" s="1"/>
  <c r="C2444" i="4"/>
  <c r="E2444" i="4" s="1"/>
  <c r="C2443" i="4"/>
  <c r="E2443" i="4" s="1"/>
  <c r="C2442" i="4"/>
  <c r="E2442" i="4" s="1"/>
  <c r="C2441" i="4"/>
  <c r="E2441" i="4" s="1"/>
  <c r="C2440" i="4"/>
  <c r="E2440" i="4" s="1"/>
  <c r="C2439" i="4"/>
  <c r="E2439" i="4" s="1"/>
  <c r="C2438" i="4"/>
  <c r="E2438" i="4" s="1"/>
  <c r="C2437" i="4"/>
  <c r="E2437" i="4" s="1"/>
  <c r="C2436" i="4"/>
  <c r="E2436" i="4" s="1"/>
  <c r="C2435" i="4"/>
  <c r="E2435" i="4" s="1"/>
  <c r="C2434" i="4"/>
  <c r="E2434" i="4" s="1"/>
  <c r="C2433" i="4"/>
  <c r="E2433" i="4" s="1"/>
  <c r="C2432" i="4"/>
  <c r="E2432" i="4" s="1"/>
  <c r="C2431" i="4"/>
  <c r="E2431" i="4" s="1"/>
  <c r="C2430" i="4"/>
  <c r="E2430" i="4" s="1"/>
  <c r="C2429" i="4"/>
  <c r="E2429" i="4" s="1"/>
  <c r="C2428" i="4"/>
  <c r="E2428" i="4" s="1"/>
  <c r="C2427" i="4"/>
  <c r="E2427" i="4" s="1"/>
  <c r="C2426" i="4"/>
  <c r="E2426" i="4" s="1"/>
  <c r="C2425" i="4"/>
  <c r="E2425" i="4" s="1"/>
  <c r="C2424" i="4"/>
  <c r="E2424" i="4" s="1"/>
  <c r="C2423" i="4"/>
  <c r="E2423" i="4" s="1"/>
  <c r="C2422" i="4"/>
  <c r="E2422" i="4" s="1"/>
  <c r="C2421" i="4"/>
  <c r="E2421" i="4" s="1"/>
  <c r="C2420" i="4"/>
  <c r="E2420" i="4" s="1"/>
  <c r="C2419" i="4"/>
  <c r="E2419" i="4" s="1"/>
  <c r="C2418" i="4"/>
  <c r="E2418" i="4" s="1"/>
  <c r="C2417" i="4"/>
  <c r="E2417" i="4" s="1"/>
  <c r="C2416" i="4"/>
  <c r="E2416" i="4" s="1"/>
  <c r="C2415" i="4"/>
  <c r="E2415" i="4" s="1"/>
  <c r="C2414" i="4"/>
  <c r="E2414" i="4" s="1"/>
  <c r="C2413" i="4"/>
  <c r="E2413" i="4" s="1"/>
  <c r="C2412" i="4"/>
  <c r="E2412" i="4" s="1"/>
  <c r="C2411" i="4"/>
  <c r="E2411" i="4" s="1"/>
  <c r="C2410" i="4"/>
  <c r="E2410" i="4" s="1"/>
  <c r="C2409" i="4"/>
  <c r="E2409" i="4" s="1"/>
  <c r="C2408" i="4"/>
  <c r="E2408" i="4" s="1"/>
  <c r="C2407" i="4"/>
  <c r="E2407" i="4" s="1"/>
  <c r="C2406" i="4"/>
  <c r="E2406" i="4" s="1"/>
  <c r="C2405" i="4"/>
  <c r="E2405" i="4" s="1"/>
  <c r="C2404" i="4"/>
  <c r="E2404" i="4" s="1"/>
  <c r="C2403" i="4"/>
  <c r="E2403" i="4" s="1"/>
  <c r="C2402" i="4"/>
  <c r="E2402" i="4" s="1"/>
  <c r="C2401" i="4"/>
  <c r="E2401" i="4" s="1"/>
  <c r="C2400" i="4"/>
  <c r="E2400" i="4" s="1"/>
  <c r="C2399" i="4"/>
  <c r="E2399" i="4" s="1"/>
  <c r="C2398" i="4"/>
  <c r="E2398" i="4" s="1"/>
  <c r="C2397" i="4"/>
  <c r="E2397" i="4" s="1"/>
  <c r="C2396" i="4"/>
  <c r="E2396" i="4" s="1"/>
  <c r="C2395" i="4"/>
  <c r="E2395" i="4" s="1"/>
  <c r="C2394" i="4"/>
  <c r="E2394" i="4" s="1"/>
  <c r="C2393" i="4"/>
  <c r="E2393" i="4" s="1"/>
  <c r="C2392" i="4"/>
  <c r="E2392" i="4" s="1"/>
  <c r="C2391" i="4"/>
  <c r="E2391" i="4" s="1"/>
  <c r="C2390" i="4"/>
  <c r="E2390" i="4" s="1"/>
  <c r="C2389" i="4"/>
  <c r="E2389" i="4" s="1"/>
  <c r="C2388" i="4"/>
  <c r="E2388" i="4" s="1"/>
  <c r="C2387" i="4"/>
  <c r="E2387" i="4" s="1"/>
  <c r="C2386" i="4"/>
  <c r="E2386" i="4" s="1"/>
  <c r="C2385" i="4"/>
  <c r="E2385" i="4" s="1"/>
  <c r="C2384" i="4"/>
  <c r="E2384" i="4" s="1"/>
  <c r="C2383" i="4"/>
  <c r="E2383" i="4" s="1"/>
  <c r="C2382" i="4"/>
  <c r="E2382" i="4" s="1"/>
  <c r="C2381" i="4"/>
  <c r="E2381" i="4" s="1"/>
  <c r="C2380" i="4"/>
  <c r="E2380" i="4" s="1"/>
  <c r="C2379" i="4"/>
  <c r="E2379" i="4" s="1"/>
  <c r="C2378" i="4"/>
  <c r="E2378" i="4" s="1"/>
  <c r="C2377" i="4"/>
  <c r="E2377" i="4" s="1"/>
  <c r="C2376" i="4"/>
  <c r="E2376" i="4" s="1"/>
  <c r="C2375" i="4"/>
  <c r="E2375" i="4" s="1"/>
  <c r="C2374" i="4"/>
  <c r="E2374" i="4" s="1"/>
  <c r="C2373" i="4"/>
  <c r="E2373" i="4" s="1"/>
  <c r="C2372" i="4"/>
  <c r="E2372" i="4" s="1"/>
  <c r="C2371" i="4"/>
  <c r="E2371" i="4" s="1"/>
  <c r="C2370" i="4"/>
  <c r="E2370" i="4" s="1"/>
  <c r="C2369" i="4"/>
  <c r="E2369" i="4" s="1"/>
  <c r="C2368" i="4"/>
  <c r="E2368" i="4" s="1"/>
  <c r="C2367" i="4"/>
  <c r="E2367" i="4" s="1"/>
  <c r="C2366" i="4"/>
  <c r="E2366" i="4" s="1"/>
  <c r="C2365" i="4"/>
  <c r="E2365" i="4" s="1"/>
  <c r="C2364" i="4"/>
  <c r="E2364" i="4" s="1"/>
  <c r="C2363" i="4"/>
  <c r="E2363" i="4" s="1"/>
  <c r="C2362" i="4"/>
  <c r="E2362" i="4" s="1"/>
  <c r="C2361" i="4"/>
  <c r="E2361" i="4" s="1"/>
  <c r="C2360" i="4"/>
  <c r="E2360" i="4" s="1"/>
  <c r="C2359" i="4"/>
  <c r="E2359" i="4" s="1"/>
  <c r="C2358" i="4"/>
  <c r="E2358" i="4" s="1"/>
  <c r="C2357" i="4"/>
  <c r="E2357" i="4" s="1"/>
  <c r="C2356" i="4"/>
  <c r="E2356" i="4" s="1"/>
  <c r="C2355" i="4"/>
  <c r="E2355" i="4" s="1"/>
  <c r="C2354" i="4"/>
  <c r="E2354" i="4" s="1"/>
  <c r="C2353" i="4"/>
  <c r="E2353" i="4" s="1"/>
  <c r="C2352" i="4"/>
  <c r="E2352" i="4" s="1"/>
  <c r="C2351" i="4"/>
  <c r="E2351" i="4" s="1"/>
  <c r="C2350" i="4"/>
  <c r="E2350" i="4" s="1"/>
  <c r="C2349" i="4"/>
  <c r="E2349" i="4" s="1"/>
  <c r="C2348" i="4"/>
  <c r="E2348" i="4" s="1"/>
  <c r="C2347" i="4"/>
  <c r="E2347" i="4" s="1"/>
  <c r="C2346" i="4"/>
  <c r="E2346" i="4" s="1"/>
  <c r="C2345" i="4"/>
  <c r="E2345" i="4" s="1"/>
  <c r="C2344" i="4"/>
  <c r="E2344" i="4" s="1"/>
  <c r="C2343" i="4"/>
  <c r="E2343" i="4" s="1"/>
  <c r="C2342" i="4"/>
  <c r="E2342" i="4" s="1"/>
  <c r="C2341" i="4"/>
  <c r="E2341" i="4" s="1"/>
  <c r="C2340" i="4"/>
  <c r="E2340" i="4" s="1"/>
  <c r="C2339" i="4"/>
  <c r="E2339" i="4" s="1"/>
  <c r="C2338" i="4"/>
  <c r="E2338" i="4" s="1"/>
  <c r="C2337" i="4"/>
  <c r="E2337" i="4" s="1"/>
  <c r="C2336" i="4"/>
  <c r="E2336" i="4" s="1"/>
  <c r="C2335" i="4"/>
  <c r="E2335" i="4" s="1"/>
  <c r="C2334" i="4"/>
  <c r="E2334" i="4" s="1"/>
  <c r="C2333" i="4"/>
  <c r="E2333" i="4" s="1"/>
  <c r="C2332" i="4"/>
  <c r="E2332" i="4" s="1"/>
  <c r="C2331" i="4"/>
  <c r="E2331" i="4" s="1"/>
  <c r="C2330" i="4"/>
  <c r="E2330" i="4" s="1"/>
  <c r="C2329" i="4"/>
  <c r="E2329" i="4" s="1"/>
  <c r="C2328" i="4"/>
  <c r="E2328" i="4" s="1"/>
  <c r="C2327" i="4"/>
  <c r="E2327" i="4" s="1"/>
  <c r="C2326" i="4"/>
  <c r="E2326" i="4" s="1"/>
  <c r="C2325" i="4"/>
  <c r="E2325" i="4" s="1"/>
  <c r="C2324" i="4"/>
  <c r="E2324" i="4" s="1"/>
  <c r="C2323" i="4"/>
  <c r="E2323" i="4" s="1"/>
  <c r="C2322" i="4"/>
  <c r="E2322" i="4" s="1"/>
  <c r="C2321" i="4"/>
  <c r="E2321" i="4" s="1"/>
  <c r="C2320" i="4"/>
  <c r="E2320" i="4" s="1"/>
  <c r="C2319" i="4"/>
  <c r="E2319" i="4" s="1"/>
  <c r="C2318" i="4"/>
  <c r="E2318" i="4" s="1"/>
  <c r="C2317" i="4"/>
  <c r="E2317" i="4" s="1"/>
  <c r="C2316" i="4"/>
  <c r="E2316" i="4" s="1"/>
  <c r="C2315" i="4"/>
  <c r="E2315" i="4" s="1"/>
  <c r="C2314" i="4"/>
  <c r="E2314" i="4" s="1"/>
  <c r="C2313" i="4"/>
  <c r="E2313" i="4" s="1"/>
  <c r="C2312" i="4"/>
  <c r="E2312" i="4" s="1"/>
  <c r="C2311" i="4"/>
  <c r="E2311" i="4" s="1"/>
  <c r="C2310" i="4"/>
  <c r="E2310" i="4" s="1"/>
  <c r="C2309" i="4"/>
  <c r="E2309" i="4" s="1"/>
  <c r="C2308" i="4"/>
  <c r="E2308" i="4" s="1"/>
  <c r="C2307" i="4"/>
  <c r="E2307" i="4" s="1"/>
  <c r="C2306" i="4"/>
  <c r="E2306" i="4" s="1"/>
  <c r="C2305" i="4"/>
  <c r="E2305" i="4" s="1"/>
  <c r="C2304" i="4"/>
  <c r="E2304" i="4" s="1"/>
  <c r="C2303" i="4"/>
  <c r="E2303" i="4" s="1"/>
  <c r="C2302" i="4"/>
  <c r="E2302" i="4" s="1"/>
  <c r="C2301" i="4"/>
  <c r="E2301" i="4" s="1"/>
  <c r="C2300" i="4"/>
  <c r="E2300" i="4" s="1"/>
  <c r="C2299" i="4"/>
  <c r="E2299" i="4" s="1"/>
  <c r="C2298" i="4"/>
  <c r="E2298" i="4" s="1"/>
  <c r="C2297" i="4"/>
  <c r="E2297" i="4" s="1"/>
  <c r="C2296" i="4"/>
  <c r="E2296" i="4" s="1"/>
  <c r="C2295" i="4"/>
  <c r="E2295" i="4" s="1"/>
  <c r="C2294" i="4"/>
  <c r="E2294" i="4" s="1"/>
  <c r="C2293" i="4"/>
  <c r="E2293" i="4" s="1"/>
  <c r="C2292" i="4"/>
  <c r="E2292" i="4" s="1"/>
  <c r="C2291" i="4"/>
  <c r="E2291" i="4" s="1"/>
  <c r="C2290" i="4"/>
  <c r="E2290" i="4" s="1"/>
  <c r="C2289" i="4"/>
  <c r="E2289" i="4" s="1"/>
  <c r="C2288" i="4"/>
  <c r="E2288" i="4" s="1"/>
  <c r="C2287" i="4"/>
  <c r="E2287" i="4" s="1"/>
  <c r="C2286" i="4"/>
  <c r="E2286" i="4" s="1"/>
  <c r="C2285" i="4"/>
  <c r="E2285" i="4" s="1"/>
  <c r="C2284" i="4"/>
  <c r="E2284" i="4" s="1"/>
  <c r="C2283" i="4"/>
  <c r="E2283" i="4" s="1"/>
  <c r="C2282" i="4"/>
  <c r="E2282" i="4" s="1"/>
  <c r="C2281" i="4"/>
  <c r="E2281" i="4" s="1"/>
  <c r="C2280" i="4"/>
  <c r="E2280" i="4" s="1"/>
  <c r="C2279" i="4"/>
  <c r="E2279" i="4" s="1"/>
  <c r="C2278" i="4"/>
  <c r="E2278" i="4" s="1"/>
  <c r="C2277" i="4"/>
  <c r="E2277" i="4" s="1"/>
  <c r="C2276" i="4"/>
  <c r="E2276" i="4" s="1"/>
  <c r="C2275" i="4"/>
  <c r="E2275" i="4" s="1"/>
  <c r="C2274" i="4"/>
  <c r="E2274" i="4" s="1"/>
  <c r="C2273" i="4"/>
  <c r="E2273" i="4" s="1"/>
  <c r="C2272" i="4"/>
  <c r="E2272" i="4" s="1"/>
  <c r="C2271" i="4"/>
  <c r="E2271" i="4" s="1"/>
  <c r="C2270" i="4"/>
  <c r="E2270" i="4" s="1"/>
  <c r="C2269" i="4"/>
  <c r="E2269" i="4" s="1"/>
  <c r="C2268" i="4"/>
  <c r="E2268" i="4" s="1"/>
  <c r="C2267" i="4"/>
  <c r="E2267" i="4" s="1"/>
  <c r="C2266" i="4"/>
  <c r="E2266" i="4" s="1"/>
  <c r="C2265" i="4"/>
  <c r="E2265" i="4" s="1"/>
  <c r="C2264" i="4"/>
  <c r="E2264" i="4" s="1"/>
  <c r="C2263" i="4"/>
  <c r="E2263" i="4" s="1"/>
  <c r="C2262" i="4"/>
  <c r="E2262" i="4" s="1"/>
  <c r="C2261" i="4"/>
  <c r="E2261" i="4" s="1"/>
  <c r="C2260" i="4"/>
  <c r="E2260" i="4" s="1"/>
  <c r="C2259" i="4"/>
  <c r="E2259" i="4" s="1"/>
  <c r="C2258" i="4"/>
  <c r="E2258" i="4" s="1"/>
  <c r="C2257" i="4"/>
  <c r="E2257" i="4" s="1"/>
  <c r="C2256" i="4"/>
  <c r="E2256" i="4" s="1"/>
  <c r="C2255" i="4"/>
  <c r="E2255" i="4" s="1"/>
  <c r="C2254" i="4"/>
  <c r="E2254" i="4" s="1"/>
  <c r="C2253" i="4"/>
  <c r="E2253" i="4" s="1"/>
  <c r="C2252" i="4"/>
  <c r="E2252" i="4" s="1"/>
  <c r="C2251" i="4"/>
  <c r="E2251" i="4" s="1"/>
  <c r="C2250" i="4"/>
  <c r="E2250" i="4" s="1"/>
  <c r="C2249" i="4"/>
  <c r="E2249" i="4" s="1"/>
  <c r="C2248" i="4"/>
  <c r="E2248" i="4" s="1"/>
  <c r="C2247" i="4"/>
  <c r="E2247" i="4" s="1"/>
  <c r="C2246" i="4"/>
  <c r="E2246" i="4" s="1"/>
  <c r="C2245" i="4"/>
  <c r="E2245" i="4" s="1"/>
  <c r="C2244" i="4"/>
  <c r="E2244" i="4" s="1"/>
  <c r="C2243" i="4"/>
  <c r="E2243" i="4" s="1"/>
  <c r="C2242" i="4"/>
  <c r="E2242" i="4" s="1"/>
  <c r="C2241" i="4"/>
  <c r="E2241" i="4" s="1"/>
  <c r="C2240" i="4"/>
  <c r="E2240" i="4" s="1"/>
  <c r="C2239" i="4"/>
  <c r="E2239" i="4" s="1"/>
  <c r="C2238" i="4"/>
  <c r="E2238" i="4" s="1"/>
  <c r="C2237" i="4"/>
  <c r="E2237" i="4" s="1"/>
  <c r="C2236" i="4"/>
  <c r="E2236" i="4" s="1"/>
  <c r="C2235" i="4"/>
  <c r="E2235" i="4" s="1"/>
  <c r="C2234" i="4"/>
  <c r="E2234" i="4" s="1"/>
  <c r="C2233" i="4"/>
  <c r="E2233" i="4" s="1"/>
  <c r="C2232" i="4"/>
  <c r="E2232" i="4" s="1"/>
  <c r="C2231" i="4"/>
  <c r="E2231" i="4" s="1"/>
  <c r="C2230" i="4"/>
  <c r="E2230" i="4" s="1"/>
  <c r="C2229" i="4"/>
  <c r="E2229" i="4" s="1"/>
  <c r="C2228" i="4"/>
  <c r="E2228" i="4" s="1"/>
  <c r="C2227" i="4"/>
  <c r="E2227" i="4" s="1"/>
  <c r="C2226" i="4"/>
  <c r="E2226" i="4" s="1"/>
  <c r="C2225" i="4"/>
  <c r="E2225" i="4" s="1"/>
  <c r="C2224" i="4"/>
  <c r="E2224" i="4" s="1"/>
  <c r="C2223" i="4"/>
  <c r="E2223" i="4" s="1"/>
  <c r="C2222" i="4"/>
  <c r="E2222" i="4" s="1"/>
  <c r="C2221" i="4"/>
  <c r="E2221" i="4" s="1"/>
  <c r="C2220" i="4"/>
  <c r="E2220" i="4" s="1"/>
  <c r="C2219" i="4"/>
  <c r="E2219" i="4" s="1"/>
  <c r="C2218" i="4"/>
  <c r="E2218" i="4" s="1"/>
  <c r="C2217" i="4"/>
  <c r="E2217" i="4" s="1"/>
  <c r="C2216" i="4"/>
  <c r="E2216" i="4" s="1"/>
  <c r="C2215" i="4"/>
  <c r="E2215" i="4" s="1"/>
  <c r="C2214" i="4"/>
  <c r="E2214" i="4" s="1"/>
  <c r="C2213" i="4"/>
  <c r="E2213" i="4" s="1"/>
  <c r="C2212" i="4"/>
  <c r="E2212" i="4" s="1"/>
  <c r="C2211" i="4"/>
  <c r="E2211" i="4" s="1"/>
  <c r="C2210" i="4"/>
  <c r="E2210" i="4" s="1"/>
  <c r="C2209" i="4"/>
  <c r="E2209" i="4" s="1"/>
  <c r="C2208" i="4"/>
  <c r="E2208" i="4" s="1"/>
  <c r="C2207" i="4"/>
  <c r="E2207" i="4" s="1"/>
  <c r="C2206" i="4"/>
  <c r="E2206" i="4" s="1"/>
  <c r="C2205" i="4"/>
  <c r="E2205" i="4" s="1"/>
  <c r="C2204" i="4"/>
  <c r="E2204" i="4" s="1"/>
  <c r="C2203" i="4"/>
  <c r="E2203" i="4" s="1"/>
  <c r="C2202" i="4"/>
  <c r="E2202" i="4" s="1"/>
  <c r="C2201" i="4"/>
  <c r="E2201" i="4" s="1"/>
  <c r="C2200" i="4"/>
  <c r="E2200" i="4" s="1"/>
  <c r="C2199" i="4"/>
  <c r="E2199" i="4" s="1"/>
  <c r="C2198" i="4"/>
  <c r="E2198" i="4" s="1"/>
  <c r="C2197" i="4"/>
  <c r="E2197" i="4" s="1"/>
  <c r="C2196" i="4"/>
  <c r="E2196" i="4" s="1"/>
  <c r="C2195" i="4"/>
  <c r="E2195" i="4" s="1"/>
  <c r="C2194" i="4"/>
  <c r="E2194" i="4" s="1"/>
  <c r="C2193" i="4"/>
  <c r="E2193" i="4" s="1"/>
  <c r="C2192" i="4"/>
  <c r="E2192" i="4" s="1"/>
  <c r="C2191" i="4"/>
  <c r="E2191" i="4" s="1"/>
  <c r="C2190" i="4"/>
  <c r="E2190" i="4" s="1"/>
  <c r="C2189" i="4"/>
  <c r="E2189" i="4" s="1"/>
  <c r="C2188" i="4"/>
  <c r="E2188" i="4" s="1"/>
  <c r="C2187" i="4"/>
  <c r="E2187" i="4" s="1"/>
  <c r="C2186" i="4"/>
  <c r="E2186" i="4" s="1"/>
  <c r="C2185" i="4"/>
  <c r="E2185" i="4" s="1"/>
  <c r="C2184" i="4"/>
  <c r="E2184" i="4" s="1"/>
  <c r="C2183" i="4"/>
  <c r="E2183" i="4" s="1"/>
  <c r="C2182" i="4"/>
  <c r="E2182" i="4" s="1"/>
  <c r="C2181" i="4"/>
  <c r="E2181" i="4" s="1"/>
  <c r="C2180" i="4"/>
  <c r="E2180" i="4" s="1"/>
  <c r="C2179" i="4"/>
  <c r="E2179" i="4" s="1"/>
  <c r="C2178" i="4"/>
  <c r="E2178" i="4" s="1"/>
  <c r="C2177" i="4"/>
  <c r="E2177" i="4" s="1"/>
  <c r="C2176" i="4"/>
  <c r="E2176" i="4" s="1"/>
  <c r="C2175" i="4"/>
  <c r="E2175" i="4" s="1"/>
  <c r="C2174" i="4"/>
  <c r="E2174" i="4" s="1"/>
  <c r="C2173" i="4"/>
  <c r="E2173" i="4" s="1"/>
  <c r="C2172" i="4"/>
  <c r="E2172" i="4" s="1"/>
  <c r="C2171" i="4"/>
  <c r="E2171" i="4" s="1"/>
  <c r="C2170" i="4"/>
  <c r="E2170" i="4" s="1"/>
  <c r="C2169" i="4"/>
  <c r="E2169" i="4" s="1"/>
  <c r="C2168" i="4"/>
  <c r="E2168" i="4" s="1"/>
  <c r="C2167" i="4"/>
  <c r="E2167" i="4" s="1"/>
  <c r="C2166" i="4"/>
  <c r="E2166" i="4" s="1"/>
  <c r="C2165" i="4"/>
  <c r="E2165" i="4" s="1"/>
  <c r="C2164" i="4"/>
  <c r="E2164" i="4" s="1"/>
  <c r="C2163" i="4"/>
  <c r="E2163" i="4" s="1"/>
  <c r="C2162" i="4"/>
  <c r="E2162" i="4" s="1"/>
  <c r="C2161" i="4"/>
  <c r="E2161" i="4" s="1"/>
  <c r="C2160" i="4"/>
  <c r="E2160" i="4" s="1"/>
  <c r="C2159" i="4"/>
  <c r="E2159" i="4" s="1"/>
  <c r="C2158" i="4"/>
  <c r="E2158" i="4" s="1"/>
  <c r="C2157" i="4"/>
  <c r="E2157" i="4" s="1"/>
  <c r="C2156" i="4"/>
  <c r="E2156" i="4" s="1"/>
  <c r="C2155" i="4"/>
  <c r="E2155" i="4" s="1"/>
  <c r="C2154" i="4"/>
  <c r="E2154" i="4" s="1"/>
  <c r="C2153" i="4"/>
  <c r="E2153" i="4" s="1"/>
  <c r="C2152" i="4"/>
  <c r="E2152" i="4" s="1"/>
  <c r="C2151" i="4"/>
  <c r="E2151" i="4" s="1"/>
  <c r="C2150" i="4"/>
  <c r="E2150" i="4" s="1"/>
  <c r="C2149" i="4"/>
  <c r="E2149" i="4" s="1"/>
  <c r="C2148" i="4"/>
  <c r="E2148" i="4" s="1"/>
  <c r="C2147" i="4"/>
  <c r="E2147" i="4" s="1"/>
  <c r="C2146" i="4"/>
  <c r="E2146" i="4" s="1"/>
  <c r="C2145" i="4"/>
  <c r="E2145" i="4" s="1"/>
  <c r="C2144" i="4"/>
  <c r="E2144" i="4" s="1"/>
  <c r="C2143" i="4"/>
  <c r="E2143" i="4" s="1"/>
  <c r="C2142" i="4"/>
  <c r="E2142" i="4" s="1"/>
  <c r="C2141" i="4"/>
  <c r="E2141" i="4" s="1"/>
  <c r="C2140" i="4"/>
  <c r="E2140" i="4" s="1"/>
  <c r="C2139" i="4"/>
  <c r="E2139" i="4" s="1"/>
  <c r="C2138" i="4"/>
  <c r="E2138" i="4" s="1"/>
  <c r="C2137" i="4"/>
  <c r="E2137" i="4" s="1"/>
  <c r="C2136" i="4"/>
  <c r="E2136" i="4" s="1"/>
  <c r="C2135" i="4"/>
  <c r="E2135" i="4" s="1"/>
  <c r="C2134" i="4"/>
  <c r="E2134" i="4" s="1"/>
  <c r="C2133" i="4"/>
  <c r="E2133" i="4" s="1"/>
  <c r="C2132" i="4"/>
  <c r="E2132" i="4" s="1"/>
  <c r="C2131" i="4"/>
  <c r="E2131" i="4" s="1"/>
  <c r="C2130" i="4"/>
  <c r="E2130" i="4" s="1"/>
  <c r="C2129" i="4"/>
  <c r="E2129" i="4" s="1"/>
  <c r="C2128" i="4"/>
  <c r="E2128" i="4" s="1"/>
  <c r="C2127" i="4"/>
  <c r="E2127" i="4" s="1"/>
  <c r="C2126" i="4"/>
  <c r="E2126" i="4" s="1"/>
  <c r="C2125" i="4"/>
  <c r="E2125" i="4" s="1"/>
  <c r="C2124" i="4"/>
  <c r="E2124" i="4" s="1"/>
  <c r="C2123" i="4"/>
  <c r="E2123" i="4" s="1"/>
  <c r="C2122" i="4"/>
  <c r="E2122" i="4" s="1"/>
  <c r="C2121" i="4"/>
  <c r="E2121" i="4" s="1"/>
  <c r="C2120" i="4"/>
  <c r="E2120" i="4" s="1"/>
  <c r="C2119" i="4"/>
  <c r="E2119" i="4" s="1"/>
  <c r="C2118" i="4"/>
  <c r="E2118" i="4" s="1"/>
  <c r="C2117" i="4"/>
  <c r="E2117" i="4" s="1"/>
  <c r="C2116" i="4"/>
  <c r="E2116" i="4" s="1"/>
  <c r="C2115" i="4"/>
  <c r="E2115" i="4" s="1"/>
  <c r="C2114" i="4"/>
  <c r="E2114" i="4" s="1"/>
  <c r="C2113" i="4"/>
  <c r="E2113" i="4" s="1"/>
  <c r="C2112" i="4"/>
  <c r="E2112" i="4" s="1"/>
  <c r="C2111" i="4"/>
  <c r="E2111" i="4" s="1"/>
  <c r="C2110" i="4"/>
  <c r="E2110" i="4" s="1"/>
  <c r="C2109" i="4"/>
  <c r="E2109" i="4" s="1"/>
  <c r="C2108" i="4"/>
  <c r="E2108" i="4" s="1"/>
  <c r="C2107" i="4"/>
  <c r="E2107" i="4" s="1"/>
  <c r="C2106" i="4"/>
  <c r="E2106" i="4" s="1"/>
  <c r="C2105" i="4"/>
  <c r="E2105" i="4" s="1"/>
  <c r="C2104" i="4"/>
  <c r="E2104" i="4" s="1"/>
  <c r="C2103" i="4"/>
  <c r="E2103" i="4" s="1"/>
  <c r="C2102" i="4"/>
  <c r="E2102" i="4" s="1"/>
  <c r="C2101" i="4"/>
  <c r="E2101" i="4" s="1"/>
  <c r="C2100" i="4"/>
  <c r="E2100" i="4" s="1"/>
  <c r="C2099" i="4"/>
  <c r="E2099" i="4" s="1"/>
  <c r="C2098" i="4"/>
  <c r="E2098" i="4" s="1"/>
  <c r="C2097" i="4"/>
  <c r="E2097" i="4" s="1"/>
  <c r="C2096" i="4"/>
  <c r="E2096" i="4" s="1"/>
  <c r="C2095" i="4"/>
  <c r="E2095" i="4" s="1"/>
  <c r="C2094" i="4"/>
  <c r="E2094" i="4" s="1"/>
  <c r="C2093" i="4"/>
  <c r="E2093" i="4" s="1"/>
  <c r="C2092" i="4"/>
  <c r="E2092" i="4" s="1"/>
  <c r="C2091" i="4"/>
  <c r="E2091" i="4" s="1"/>
  <c r="C2090" i="4"/>
  <c r="E2090" i="4" s="1"/>
  <c r="C2089" i="4"/>
  <c r="E2089" i="4" s="1"/>
  <c r="C2088" i="4"/>
  <c r="E2088" i="4" s="1"/>
  <c r="C2087" i="4"/>
  <c r="E2087" i="4" s="1"/>
  <c r="C2086" i="4"/>
  <c r="E2086" i="4" s="1"/>
  <c r="C2085" i="4"/>
  <c r="E2085" i="4" s="1"/>
  <c r="C2084" i="4"/>
  <c r="E2084" i="4" s="1"/>
  <c r="C2083" i="4"/>
  <c r="E2083" i="4" s="1"/>
  <c r="C2082" i="4"/>
  <c r="E2082" i="4" s="1"/>
  <c r="C2081" i="4"/>
  <c r="E2081" i="4" s="1"/>
  <c r="C2080" i="4"/>
  <c r="E2080" i="4" s="1"/>
  <c r="C2079" i="4"/>
  <c r="E2079" i="4" s="1"/>
  <c r="C2078" i="4"/>
  <c r="E2078" i="4" s="1"/>
  <c r="C2077" i="4"/>
  <c r="E2077" i="4" s="1"/>
  <c r="C2076" i="4"/>
  <c r="E2076" i="4" s="1"/>
  <c r="C2075" i="4"/>
  <c r="E2075" i="4" s="1"/>
  <c r="C2074" i="4"/>
  <c r="E2074" i="4" s="1"/>
  <c r="C2073" i="4"/>
  <c r="E2073" i="4" s="1"/>
  <c r="C2072" i="4"/>
  <c r="E2072" i="4" s="1"/>
  <c r="C2071" i="4"/>
  <c r="E2071" i="4" s="1"/>
  <c r="C2070" i="4"/>
  <c r="E2070" i="4" s="1"/>
  <c r="C2069" i="4"/>
  <c r="E2069" i="4" s="1"/>
  <c r="C2068" i="4"/>
  <c r="E2068" i="4" s="1"/>
  <c r="C2067" i="4"/>
  <c r="E2067" i="4" s="1"/>
  <c r="C2066" i="4"/>
  <c r="E2066" i="4" s="1"/>
  <c r="C2065" i="4"/>
  <c r="E2065" i="4" s="1"/>
  <c r="C2064" i="4"/>
  <c r="E2064" i="4" s="1"/>
  <c r="C2063" i="4"/>
  <c r="E2063" i="4" s="1"/>
  <c r="C2062" i="4"/>
  <c r="E2062" i="4" s="1"/>
  <c r="C2061" i="4"/>
  <c r="E2061" i="4" s="1"/>
  <c r="C2060" i="4"/>
  <c r="E2060" i="4" s="1"/>
  <c r="C2059" i="4"/>
  <c r="E2059" i="4" s="1"/>
  <c r="C2058" i="4"/>
  <c r="E2058" i="4" s="1"/>
  <c r="C2057" i="4"/>
  <c r="E2057" i="4" s="1"/>
  <c r="C2056" i="4"/>
  <c r="E2056" i="4" s="1"/>
  <c r="C2055" i="4"/>
  <c r="E2055" i="4" s="1"/>
  <c r="C2054" i="4"/>
  <c r="E2054" i="4" s="1"/>
  <c r="C2053" i="4"/>
  <c r="E2053" i="4" s="1"/>
  <c r="C2052" i="4"/>
  <c r="E2052" i="4" s="1"/>
  <c r="C2051" i="4"/>
  <c r="E2051" i="4" s="1"/>
  <c r="C2050" i="4"/>
  <c r="E2050" i="4" s="1"/>
  <c r="C2049" i="4"/>
  <c r="E2049" i="4" s="1"/>
  <c r="C2048" i="4"/>
  <c r="E2048" i="4" s="1"/>
  <c r="C2047" i="4"/>
  <c r="E2047" i="4" s="1"/>
  <c r="C2046" i="4"/>
  <c r="E2046" i="4" s="1"/>
  <c r="C2045" i="4"/>
  <c r="E2045" i="4" s="1"/>
  <c r="C2044" i="4"/>
  <c r="E2044" i="4" s="1"/>
  <c r="C2043" i="4"/>
  <c r="E2043" i="4" s="1"/>
  <c r="C2042" i="4"/>
  <c r="E2042" i="4" s="1"/>
  <c r="C2041" i="4"/>
  <c r="E2041" i="4" s="1"/>
  <c r="C2040" i="4"/>
  <c r="E2040" i="4" s="1"/>
  <c r="C2039" i="4"/>
  <c r="E2039" i="4" s="1"/>
  <c r="C2038" i="4"/>
  <c r="E2038" i="4" s="1"/>
  <c r="C2037" i="4"/>
  <c r="E2037" i="4" s="1"/>
  <c r="C2036" i="4"/>
  <c r="E2036" i="4" s="1"/>
  <c r="C2035" i="4"/>
  <c r="E2035" i="4" s="1"/>
  <c r="C2034" i="4"/>
  <c r="E2034" i="4" s="1"/>
  <c r="C2033" i="4"/>
  <c r="E2033" i="4" s="1"/>
  <c r="C2032" i="4"/>
  <c r="E2032" i="4" s="1"/>
  <c r="C2031" i="4"/>
  <c r="E2031" i="4" s="1"/>
  <c r="C2030" i="4"/>
  <c r="E2030" i="4" s="1"/>
  <c r="C2029" i="4"/>
  <c r="E2029" i="4" s="1"/>
  <c r="C2028" i="4"/>
  <c r="E2028" i="4" s="1"/>
  <c r="C2027" i="4"/>
  <c r="E2027" i="4" s="1"/>
  <c r="C2026" i="4"/>
  <c r="E2026" i="4" s="1"/>
  <c r="C2025" i="4"/>
  <c r="E2025" i="4" s="1"/>
  <c r="C2024" i="4"/>
  <c r="E2024" i="4" s="1"/>
  <c r="C2023" i="4"/>
  <c r="E2023" i="4" s="1"/>
  <c r="C2022" i="4"/>
  <c r="E2022" i="4" s="1"/>
  <c r="C2021" i="4"/>
  <c r="E2021" i="4" s="1"/>
  <c r="C2020" i="4"/>
  <c r="E2020" i="4" s="1"/>
  <c r="C2019" i="4"/>
  <c r="E2019" i="4" s="1"/>
  <c r="C2018" i="4"/>
  <c r="E2018" i="4" s="1"/>
  <c r="C2017" i="4"/>
  <c r="E2017" i="4" s="1"/>
  <c r="C2016" i="4"/>
  <c r="E2016" i="4" s="1"/>
  <c r="C2015" i="4"/>
  <c r="E2015" i="4" s="1"/>
  <c r="C2014" i="4"/>
  <c r="E2014" i="4" s="1"/>
  <c r="C2013" i="4"/>
  <c r="E2013" i="4" s="1"/>
  <c r="C2012" i="4"/>
  <c r="E2012" i="4" s="1"/>
  <c r="C2011" i="4"/>
  <c r="E2011" i="4" s="1"/>
  <c r="C2010" i="4"/>
  <c r="E2010" i="4" s="1"/>
  <c r="C2009" i="4"/>
  <c r="E2009" i="4" s="1"/>
  <c r="C2008" i="4"/>
  <c r="E2008" i="4" s="1"/>
  <c r="C2007" i="4"/>
  <c r="E2007" i="4" s="1"/>
  <c r="C2006" i="4"/>
  <c r="E2006" i="4" s="1"/>
  <c r="C2005" i="4"/>
  <c r="E2005" i="4" s="1"/>
  <c r="C2004" i="4"/>
  <c r="E2004" i="4" s="1"/>
  <c r="C2003" i="4"/>
  <c r="E2003" i="4" s="1"/>
  <c r="C2002" i="4"/>
  <c r="E2002" i="4" s="1"/>
  <c r="C2001" i="4"/>
  <c r="E2001" i="4" s="1"/>
  <c r="C2000" i="4"/>
  <c r="E2000" i="4" s="1"/>
  <c r="C1999" i="4"/>
  <c r="E1999" i="4" s="1"/>
  <c r="C1998" i="4"/>
  <c r="E1998" i="4" s="1"/>
  <c r="C1997" i="4"/>
  <c r="E1997" i="4" s="1"/>
  <c r="C1996" i="4"/>
  <c r="E1996" i="4" s="1"/>
  <c r="C1995" i="4"/>
  <c r="E1995" i="4" s="1"/>
  <c r="C1994" i="4"/>
  <c r="E1994" i="4" s="1"/>
  <c r="C1993" i="4"/>
  <c r="E1993" i="4" s="1"/>
  <c r="C1992" i="4"/>
  <c r="E1992" i="4" s="1"/>
  <c r="C1991" i="4"/>
  <c r="E1991" i="4" s="1"/>
  <c r="C1990" i="4"/>
  <c r="E1990" i="4" s="1"/>
  <c r="C1989" i="4"/>
  <c r="E1989" i="4" s="1"/>
  <c r="C1988" i="4"/>
  <c r="E1988" i="4" s="1"/>
  <c r="C1987" i="4"/>
  <c r="E1987" i="4" s="1"/>
  <c r="C1986" i="4"/>
  <c r="E1986" i="4" s="1"/>
  <c r="C1985" i="4"/>
  <c r="E1985" i="4" s="1"/>
  <c r="C1984" i="4"/>
  <c r="E1984" i="4" s="1"/>
  <c r="C1983" i="4"/>
  <c r="E1983" i="4" s="1"/>
  <c r="C1982" i="4"/>
  <c r="E1982" i="4" s="1"/>
  <c r="C1981" i="4"/>
  <c r="E1981" i="4" s="1"/>
  <c r="C1980" i="4"/>
  <c r="E1980" i="4" s="1"/>
  <c r="C1979" i="4"/>
  <c r="E1979" i="4" s="1"/>
  <c r="C1978" i="4"/>
  <c r="E1978" i="4" s="1"/>
  <c r="C1977" i="4"/>
  <c r="E1977" i="4" s="1"/>
  <c r="C1976" i="4"/>
  <c r="E1976" i="4" s="1"/>
  <c r="C1975" i="4"/>
  <c r="E1975" i="4" s="1"/>
  <c r="C1974" i="4"/>
  <c r="E1974" i="4" s="1"/>
  <c r="C1973" i="4"/>
  <c r="E1973" i="4" s="1"/>
  <c r="C1972" i="4"/>
  <c r="E1972" i="4" s="1"/>
  <c r="C1971" i="4"/>
  <c r="E1971" i="4" s="1"/>
  <c r="C1970" i="4"/>
  <c r="E1970" i="4" s="1"/>
  <c r="C1969" i="4"/>
  <c r="E1969" i="4" s="1"/>
  <c r="C1968" i="4"/>
  <c r="E1968" i="4" s="1"/>
  <c r="C1967" i="4"/>
  <c r="E1967" i="4" s="1"/>
  <c r="C1966" i="4"/>
  <c r="E1966" i="4" s="1"/>
  <c r="C1965" i="4"/>
  <c r="E1965" i="4" s="1"/>
  <c r="C1964" i="4"/>
  <c r="E1964" i="4" s="1"/>
  <c r="C1963" i="4"/>
  <c r="E1963" i="4" s="1"/>
  <c r="C1962" i="4"/>
  <c r="E1962" i="4" s="1"/>
  <c r="C1961" i="4"/>
  <c r="E1961" i="4" s="1"/>
  <c r="C1960" i="4"/>
  <c r="E1960" i="4" s="1"/>
  <c r="C1959" i="4"/>
  <c r="E1959" i="4" s="1"/>
  <c r="C1958" i="4"/>
  <c r="E1958" i="4" s="1"/>
  <c r="C1957" i="4"/>
  <c r="E1957" i="4" s="1"/>
  <c r="C1956" i="4"/>
  <c r="E1956" i="4" s="1"/>
  <c r="C1955" i="4"/>
  <c r="E1955" i="4" s="1"/>
  <c r="C1954" i="4"/>
  <c r="E1954" i="4" s="1"/>
  <c r="C1953" i="4"/>
  <c r="E1953" i="4" s="1"/>
  <c r="C1952" i="4"/>
  <c r="E1952" i="4" s="1"/>
  <c r="C1951" i="4"/>
  <c r="E1951" i="4" s="1"/>
  <c r="C1950" i="4"/>
  <c r="E1950" i="4" s="1"/>
  <c r="C1949" i="4"/>
  <c r="E1949" i="4" s="1"/>
  <c r="C1948" i="4"/>
  <c r="E1948" i="4" s="1"/>
  <c r="C1947" i="4"/>
  <c r="E1947" i="4" s="1"/>
  <c r="C1946" i="4"/>
  <c r="E1946" i="4" s="1"/>
  <c r="C1945" i="4"/>
  <c r="E1945" i="4" s="1"/>
  <c r="C1944" i="4"/>
  <c r="E1944" i="4" s="1"/>
  <c r="C1943" i="4"/>
  <c r="E1943" i="4" s="1"/>
  <c r="C1942" i="4"/>
  <c r="E1942" i="4" s="1"/>
  <c r="C1941" i="4"/>
  <c r="E1941" i="4" s="1"/>
  <c r="C1940" i="4"/>
  <c r="E1940" i="4" s="1"/>
  <c r="C1939" i="4"/>
  <c r="E1939" i="4" s="1"/>
  <c r="C1938" i="4"/>
  <c r="E1938" i="4" s="1"/>
  <c r="C1937" i="4"/>
  <c r="E1937" i="4" s="1"/>
  <c r="C1936" i="4"/>
  <c r="E1936" i="4" s="1"/>
  <c r="C1935" i="4"/>
  <c r="E1935" i="4" s="1"/>
  <c r="C1934" i="4"/>
  <c r="E1934" i="4" s="1"/>
  <c r="C1933" i="4"/>
  <c r="E1933" i="4" s="1"/>
  <c r="C1932" i="4"/>
  <c r="E1932" i="4" s="1"/>
  <c r="C1931" i="4"/>
  <c r="E1931" i="4" s="1"/>
  <c r="C1930" i="4"/>
  <c r="E1930" i="4" s="1"/>
  <c r="C1929" i="4"/>
  <c r="E1929" i="4" s="1"/>
  <c r="C1928" i="4"/>
  <c r="E1928" i="4" s="1"/>
  <c r="C1927" i="4"/>
  <c r="E1927" i="4" s="1"/>
  <c r="C1926" i="4"/>
  <c r="E1926" i="4" s="1"/>
  <c r="C1925" i="4"/>
  <c r="E1925" i="4" s="1"/>
  <c r="C1924" i="4"/>
  <c r="E1924" i="4" s="1"/>
  <c r="C1923" i="4"/>
  <c r="E1923" i="4" s="1"/>
  <c r="C1922" i="4"/>
  <c r="E1922" i="4" s="1"/>
  <c r="C1921" i="4"/>
  <c r="E1921" i="4" s="1"/>
  <c r="C1920" i="4"/>
  <c r="E1920" i="4" s="1"/>
  <c r="C1919" i="4"/>
  <c r="E1919" i="4" s="1"/>
  <c r="C1918" i="4"/>
  <c r="E1918" i="4" s="1"/>
  <c r="C1917" i="4"/>
  <c r="E1917" i="4" s="1"/>
  <c r="C1916" i="4"/>
  <c r="E1916" i="4" s="1"/>
  <c r="C1915" i="4"/>
  <c r="E1915" i="4" s="1"/>
  <c r="C1914" i="4"/>
  <c r="E1914" i="4" s="1"/>
  <c r="C1913" i="4"/>
  <c r="E1913" i="4" s="1"/>
  <c r="C1912" i="4"/>
  <c r="E1912" i="4" s="1"/>
  <c r="C1911" i="4"/>
  <c r="E1911" i="4" s="1"/>
  <c r="C1910" i="4"/>
  <c r="E1910" i="4" s="1"/>
  <c r="C1909" i="4"/>
  <c r="E1909" i="4" s="1"/>
  <c r="C1908" i="4"/>
  <c r="E1908" i="4" s="1"/>
  <c r="C1907" i="4"/>
  <c r="E1907" i="4" s="1"/>
  <c r="C1906" i="4"/>
  <c r="E1906" i="4" s="1"/>
  <c r="C1905" i="4"/>
  <c r="E1905" i="4" s="1"/>
  <c r="C1904" i="4"/>
  <c r="E1904" i="4" s="1"/>
  <c r="C1903" i="4"/>
  <c r="E1903" i="4" s="1"/>
  <c r="C1902" i="4"/>
  <c r="E1902" i="4" s="1"/>
  <c r="C1901" i="4"/>
  <c r="E1901" i="4" s="1"/>
  <c r="C1900" i="4"/>
  <c r="E1900" i="4" s="1"/>
  <c r="C1899" i="4"/>
  <c r="E1899" i="4" s="1"/>
  <c r="C1898" i="4"/>
  <c r="E1898" i="4" s="1"/>
  <c r="C1897" i="4"/>
  <c r="E1897" i="4" s="1"/>
  <c r="C1896" i="4"/>
  <c r="E1896" i="4" s="1"/>
  <c r="C1895" i="4"/>
  <c r="E1895" i="4" s="1"/>
  <c r="C1894" i="4"/>
  <c r="E1894" i="4" s="1"/>
  <c r="C1893" i="4"/>
  <c r="E1893" i="4" s="1"/>
  <c r="C1892" i="4"/>
  <c r="E1892" i="4" s="1"/>
  <c r="C1891" i="4"/>
  <c r="E1891" i="4" s="1"/>
  <c r="C1890" i="4"/>
  <c r="E1890" i="4" s="1"/>
  <c r="C1889" i="4"/>
  <c r="E1889" i="4" s="1"/>
  <c r="C1888" i="4"/>
  <c r="E1888" i="4" s="1"/>
  <c r="C1887" i="4"/>
  <c r="E1887" i="4" s="1"/>
  <c r="C1886" i="4"/>
  <c r="E1886" i="4" s="1"/>
  <c r="C1885" i="4"/>
  <c r="E1885" i="4" s="1"/>
  <c r="C1884" i="4"/>
  <c r="E1884" i="4" s="1"/>
  <c r="C1883" i="4"/>
  <c r="E1883" i="4" s="1"/>
  <c r="C1882" i="4"/>
  <c r="E1882" i="4" s="1"/>
  <c r="C1881" i="4"/>
  <c r="E1881" i="4" s="1"/>
  <c r="C1880" i="4"/>
  <c r="E1880" i="4" s="1"/>
  <c r="C1879" i="4"/>
  <c r="E1879" i="4" s="1"/>
  <c r="C1878" i="4"/>
  <c r="E1878" i="4" s="1"/>
  <c r="C1877" i="4"/>
  <c r="E1877" i="4" s="1"/>
  <c r="C1876" i="4"/>
  <c r="E1876" i="4" s="1"/>
  <c r="C1875" i="4"/>
  <c r="E1875" i="4" s="1"/>
  <c r="C1874" i="4"/>
  <c r="E1874" i="4" s="1"/>
  <c r="C1873" i="4"/>
  <c r="E1873" i="4" s="1"/>
  <c r="C1872" i="4"/>
  <c r="E1872" i="4" s="1"/>
  <c r="C1871" i="4"/>
  <c r="E1871" i="4" s="1"/>
  <c r="C1870" i="4"/>
  <c r="E1870" i="4" s="1"/>
  <c r="C1869" i="4"/>
  <c r="E1869" i="4" s="1"/>
  <c r="C1868" i="4"/>
  <c r="E1868" i="4" s="1"/>
  <c r="C1867" i="4"/>
  <c r="E1867" i="4" s="1"/>
  <c r="C1866" i="4"/>
  <c r="E1866" i="4" s="1"/>
  <c r="C1865" i="4"/>
  <c r="E1865" i="4" s="1"/>
  <c r="C1864" i="4"/>
  <c r="E1864" i="4" s="1"/>
  <c r="C1863" i="4"/>
  <c r="E1863" i="4" s="1"/>
  <c r="C1862" i="4"/>
  <c r="E1862" i="4" s="1"/>
  <c r="C1861" i="4"/>
  <c r="E1861" i="4" s="1"/>
  <c r="C1860" i="4"/>
  <c r="E1860" i="4" s="1"/>
  <c r="C1859" i="4"/>
  <c r="E1859" i="4" s="1"/>
  <c r="C1858" i="4"/>
  <c r="E1858" i="4" s="1"/>
  <c r="C1857" i="4"/>
  <c r="E1857" i="4" s="1"/>
  <c r="C1856" i="4"/>
  <c r="E1856" i="4" s="1"/>
  <c r="C1855" i="4"/>
  <c r="E1855" i="4" s="1"/>
  <c r="C1854" i="4"/>
  <c r="E1854" i="4" s="1"/>
  <c r="C1853" i="4"/>
  <c r="E1853" i="4" s="1"/>
  <c r="C1852" i="4"/>
  <c r="E1852" i="4" s="1"/>
  <c r="C1851" i="4"/>
  <c r="E1851" i="4" s="1"/>
  <c r="C1850" i="4"/>
  <c r="E1850" i="4" s="1"/>
  <c r="C1849" i="4"/>
  <c r="E1849" i="4" s="1"/>
  <c r="C1848" i="4"/>
  <c r="E1848" i="4" s="1"/>
  <c r="C1847" i="4"/>
  <c r="E1847" i="4" s="1"/>
  <c r="C1846" i="4"/>
  <c r="E1846" i="4" s="1"/>
  <c r="C1845" i="4"/>
  <c r="E1845" i="4" s="1"/>
  <c r="C1844" i="4"/>
  <c r="E1844" i="4" s="1"/>
  <c r="C1843" i="4"/>
  <c r="E1843" i="4" s="1"/>
  <c r="C1842" i="4"/>
  <c r="E1842" i="4" s="1"/>
  <c r="C1841" i="4"/>
  <c r="E1841" i="4" s="1"/>
  <c r="C1840" i="4"/>
  <c r="E1840" i="4" s="1"/>
  <c r="C1839" i="4"/>
  <c r="E1839" i="4" s="1"/>
  <c r="C1838" i="4"/>
  <c r="E1838" i="4" s="1"/>
  <c r="C1837" i="4"/>
  <c r="E1837" i="4" s="1"/>
  <c r="C1836" i="4"/>
  <c r="E1836" i="4" s="1"/>
  <c r="C1835" i="4"/>
  <c r="E1835" i="4" s="1"/>
  <c r="C1834" i="4"/>
  <c r="E1834" i="4" s="1"/>
  <c r="C1833" i="4"/>
  <c r="E1833" i="4" s="1"/>
  <c r="C1832" i="4"/>
  <c r="E1832" i="4" s="1"/>
  <c r="C1831" i="4"/>
  <c r="E1831" i="4" s="1"/>
  <c r="C1830" i="4"/>
  <c r="E1830" i="4" s="1"/>
  <c r="C1829" i="4"/>
  <c r="E1829" i="4" s="1"/>
  <c r="C1828" i="4"/>
  <c r="E1828" i="4" s="1"/>
  <c r="C1827" i="4"/>
  <c r="E1827" i="4" s="1"/>
  <c r="C1826" i="4"/>
  <c r="E1826" i="4" s="1"/>
  <c r="C1825" i="4"/>
  <c r="E1825" i="4" s="1"/>
  <c r="C1824" i="4"/>
  <c r="E1824" i="4" s="1"/>
  <c r="C1823" i="4"/>
  <c r="E1823" i="4" s="1"/>
  <c r="C1822" i="4"/>
  <c r="E1822" i="4" s="1"/>
  <c r="C1821" i="4"/>
  <c r="E1821" i="4" s="1"/>
  <c r="C1820" i="4"/>
  <c r="E1820" i="4" s="1"/>
  <c r="C1819" i="4"/>
  <c r="E1819" i="4" s="1"/>
  <c r="C1818" i="4"/>
  <c r="E1818" i="4" s="1"/>
  <c r="C1817" i="4"/>
  <c r="E1817" i="4" s="1"/>
  <c r="C1816" i="4"/>
  <c r="E1816" i="4" s="1"/>
  <c r="C1815" i="4"/>
  <c r="E1815" i="4" s="1"/>
  <c r="C1814" i="4"/>
  <c r="E1814" i="4" s="1"/>
  <c r="C1813" i="4"/>
  <c r="E1813" i="4" s="1"/>
  <c r="C1812" i="4"/>
  <c r="E1812" i="4" s="1"/>
  <c r="C1811" i="4"/>
  <c r="E1811" i="4" s="1"/>
  <c r="C1810" i="4"/>
  <c r="E1810" i="4" s="1"/>
  <c r="C1809" i="4"/>
  <c r="E1809" i="4" s="1"/>
  <c r="C1808" i="4"/>
  <c r="E1808" i="4" s="1"/>
  <c r="C1807" i="4"/>
  <c r="E1807" i="4" s="1"/>
  <c r="C1806" i="4"/>
  <c r="E1806" i="4" s="1"/>
  <c r="C1805" i="4"/>
  <c r="E1805" i="4" s="1"/>
  <c r="C1804" i="4"/>
  <c r="E1804" i="4" s="1"/>
  <c r="C1803" i="4"/>
  <c r="E1803" i="4" s="1"/>
  <c r="C1802" i="4"/>
  <c r="E1802" i="4" s="1"/>
  <c r="C1801" i="4"/>
  <c r="E1801" i="4" s="1"/>
  <c r="C1800" i="4"/>
  <c r="E1800" i="4" s="1"/>
  <c r="C1799" i="4"/>
  <c r="E1799" i="4" s="1"/>
  <c r="C1798" i="4"/>
  <c r="E1798" i="4" s="1"/>
  <c r="C1797" i="4"/>
  <c r="E1797" i="4" s="1"/>
  <c r="C1796" i="4"/>
  <c r="E1796" i="4" s="1"/>
  <c r="C1795" i="4"/>
  <c r="E1795" i="4" s="1"/>
  <c r="C1794" i="4"/>
  <c r="E1794" i="4" s="1"/>
  <c r="C1793" i="4"/>
  <c r="E1793" i="4" s="1"/>
  <c r="C1792" i="4"/>
  <c r="E1792" i="4" s="1"/>
  <c r="C1791" i="4"/>
  <c r="E1791" i="4" s="1"/>
  <c r="C1790" i="4"/>
  <c r="E1790" i="4" s="1"/>
  <c r="C1789" i="4"/>
  <c r="E1789" i="4" s="1"/>
  <c r="C1788" i="4"/>
  <c r="E1788" i="4" s="1"/>
  <c r="C1787" i="4"/>
  <c r="E1787" i="4" s="1"/>
  <c r="C1786" i="4"/>
  <c r="E1786" i="4" s="1"/>
  <c r="C1785" i="4"/>
  <c r="E1785" i="4" s="1"/>
  <c r="C1784" i="4"/>
  <c r="E1784" i="4" s="1"/>
  <c r="C1783" i="4"/>
  <c r="E1783" i="4" s="1"/>
  <c r="C1782" i="4"/>
  <c r="E1782" i="4" s="1"/>
  <c r="C1781" i="4"/>
  <c r="E1781" i="4" s="1"/>
  <c r="C1780" i="4"/>
  <c r="E1780" i="4" s="1"/>
  <c r="C1779" i="4"/>
  <c r="E1779" i="4" s="1"/>
  <c r="C1778" i="4"/>
  <c r="E1778" i="4" s="1"/>
  <c r="C1777" i="4"/>
  <c r="E1777" i="4" s="1"/>
  <c r="C1776" i="4"/>
  <c r="E1776" i="4" s="1"/>
  <c r="C1775" i="4"/>
  <c r="E1775" i="4" s="1"/>
  <c r="C1774" i="4"/>
  <c r="E1774" i="4" s="1"/>
  <c r="C1773" i="4"/>
  <c r="E1773" i="4" s="1"/>
  <c r="C1772" i="4"/>
  <c r="E1772" i="4" s="1"/>
  <c r="C1771" i="4"/>
  <c r="E1771" i="4" s="1"/>
  <c r="C1770" i="4"/>
  <c r="E1770" i="4" s="1"/>
  <c r="C1769" i="4"/>
  <c r="E1769" i="4" s="1"/>
  <c r="C1768" i="4"/>
  <c r="E1768" i="4" s="1"/>
  <c r="C1767" i="4"/>
  <c r="E1767" i="4" s="1"/>
  <c r="C1766" i="4"/>
  <c r="E1766" i="4" s="1"/>
  <c r="C1765" i="4"/>
  <c r="E1765" i="4" s="1"/>
  <c r="C1764" i="4"/>
  <c r="E1764" i="4" s="1"/>
  <c r="C1763" i="4"/>
  <c r="E1763" i="4" s="1"/>
  <c r="C1762" i="4"/>
  <c r="E1762" i="4" s="1"/>
  <c r="C1761" i="4"/>
  <c r="E1761" i="4" s="1"/>
  <c r="C1760" i="4"/>
  <c r="E1760" i="4" s="1"/>
  <c r="C1759" i="4"/>
  <c r="E1759" i="4" s="1"/>
  <c r="C1758" i="4"/>
  <c r="E1758" i="4" s="1"/>
  <c r="C1757" i="4"/>
  <c r="E1757" i="4" s="1"/>
  <c r="C1756" i="4"/>
  <c r="E1756" i="4" s="1"/>
  <c r="C1755" i="4"/>
  <c r="E1755" i="4" s="1"/>
  <c r="C1754" i="4"/>
  <c r="E1754" i="4" s="1"/>
  <c r="C1753" i="4"/>
  <c r="E1753" i="4" s="1"/>
  <c r="C1752" i="4"/>
  <c r="E1752" i="4" s="1"/>
  <c r="C1751" i="4"/>
  <c r="E1751" i="4" s="1"/>
  <c r="C1750" i="4"/>
  <c r="E1750" i="4" s="1"/>
  <c r="C1749" i="4"/>
  <c r="E1749" i="4" s="1"/>
  <c r="C1748" i="4"/>
  <c r="E1748" i="4" s="1"/>
  <c r="C1747" i="4"/>
  <c r="E1747" i="4" s="1"/>
  <c r="C1746" i="4"/>
  <c r="E1746" i="4" s="1"/>
  <c r="C1745" i="4"/>
  <c r="E1745" i="4" s="1"/>
  <c r="C1744" i="4"/>
  <c r="E1744" i="4" s="1"/>
  <c r="C1743" i="4"/>
  <c r="E1743" i="4" s="1"/>
  <c r="C1742" i="4"/>
  <c r="E1742" i="4" s="1"/>
  <c r="C1741" i="4"/>
  <c r="E1741" i="4" s="1"/>
  <c r="C1740" i="4"/>
  <c r="E1740" i="4" s="1"/>
  <c r="C1739" i="4"/>
  <c r="E1739" i="4" s="1"/>
  <c r="C1738" i="4"/>
  <c r="E1738" i="4" s="1"/>
  <c r="C1737" i="4"/>
  <c r="E1737" i="4" s="1"/>
  <c r="C1736" i="4"/>
  <c r="E1736" i="4" s="1"/>
  <c r="C1735" i="4"/>
  <c r="E1735" i="4" s="1"/>
  <c r="C1734" i="4"/>
  <c r="E1734" i="4" s="1"/>
  <c r="C1733" i="4"/>
  <c r="E1733" i="4" s="1"/>
  <c r="C1732" i="4"/>
  <c r="E1732" i="4" s="1"/>
  <c r="C1731" i="4"/>
  <c r="E1731" i="4" s="1"/>
  <c r="C1730" i="4"/>
  <c r="E1730" i="4" s="1"/>
  <c r="C1729" i="4"/>
  <c r="E1729" i="4" s="1"/>
  <c r="C1728" i="4"/>
  <c r="E1728" i="4" s="1"/>
  <c r="C1727" i="4"/>
  <c r="E1727" i="4" s="1"/>
  <c r="C1726" i="4"/>
  <c r="E1726" i="4" s="1"/>
  <c r="C1725" i="4"/>
  <c r="E1725" i="4" s="1"/>
  <c r="C1724" i="4"/>
  <c r="E1724" i="4" s="1"/>
  <c r="C1723" i="4"/>
  <c r="E1723" i="4" s="1"/>
  <c r="C1722" i="4"/>
  <c r="E1722" i="4" s="1"/>
  <c r="C1721" i="4"/>
  <c r="E1721" i="4" s="1"/>
  <c r="C1720" i="4"/>
  <c r="E1720" i="4" s="1"/>
  <c r="C1719" i="4"/>
  <c r="E1719" i="4" s="1"/>
  <c r="C1718" i="4"/>
  <c r="E1718" i="4" s="1"/>
  <c r="C1717" i="4"/>
  <c r="E1717" i="4" s="1"/>
  <c r="C1716" i="4"/>
  <c r="E1716" i="4" s="1"/>
  <c r="C1715" i="4"/>
  <c r="E1715" i="4" s="1"/>
  <c r="C1714" i="4"/>
  <c r="E1714" i="4" s="1"/>
  <c r="C1713" i="4"/>
  <c r="E1713" i="4" s="1"/>
  <c r="C1712" i="4"/>
  <c r="E1712" i="4" s="1"/>
  <c r="C1711" i="4"/>
  <c r="E1711" i="4" s="1"/>
  <c r="C1710" i="4"/>
  <c r="E1710" i="4" s="1"/>
  <c r="C1709" i="4"/>
  <c r="E1709" i="4" s="1"/>
  <c r="C1708" i="4"/>
  <c r="E1708" i="4" s="1"/>
  <c r="C1707" i="4"/>
  <c r="E1707" i="4" s="1"/>
  <c r="C1706" i="4"/>
  <c r="E1706" i="4" s="1"/>
  <c r="C1705" i="4"/>
  <c r="E1705" i="4" s="1"/>
  <c r="C1704" i="4"/>
  <c r="E1704" i="4" s="1"/>
  <c r="C1703" i="4"/>
  <c r="E1703" i="4" s="1"/>
  <c r="C1702" i="4"/>
  <c r="E1702" i="4" s="1"/>
  <c r="C1701" i="4"/>
  <c r="E1701" i="4" s="1"/>
  <c r="C1700" i="4"/>
  <c r="E1700" i="4" s="1"/>
  <c r="C1699" i="4"/>
  <c r="E1699" i="4" s="1"/>
  <c r="C1698" i="4"/>
  <c r="E1698" i="4" s="1"/>
  <c r="C1697" i="4"/>
  <c r="E1697" i="4" s="1"/>
  <c r="C1696" i="4"/>
  <c r="E1696" i="4" s="1"/>
  <c r="C1695" i="4"/>
  <c r="E1695" i="4" s="1"/>
  <c r="C1694" i="4"/>
  <c r="E1694" i="4" s="1"/>
  <c r="C1693" i="4"/>
  <c r="E1693" i="4" s="1"/>
  <c r="C1692" i="4"/>
  <c r="E1692" i="4" s="1"/>
  <c r="C1691" i="4"/>
  <c r="E1691" i="4" s="1"/>
  <c r="C1690" i="4"/>
  <c r="E1690" i="4" s="1"/>
  <c r="C1689" i="4"/>
  <c r="E1689" i="4" s="1"/>
  <c r="C1688" i="4"/>
  <c r="E1688" i="4" s="1"/>
  <c r="C1687" i="4"/>
  <c r="E1687" i="4" s="1"/>
  <c r="C1686" i="4"/>
  <c r="E1686" i="4" s="1"/>
  <c r="C1685" i="4"/>
  <c r="E1685" i="4" s="1"/>
  <c r="C1684" i="4"/>
  <c r="E1684" i="4" s="1"/>
  <c r="C1683" i="4"/>
  <c r="E1683" i="4" s="1"/>
  <c r="C1682" i="4"/>
  <c r="E1682" i="4" s="1"/>
  <c r="C1681" i="4"/>
  <c r="E1681" i="4" s="1"/>
  <c r="C1680" i="4"/>
  <c r="E1680" i="4" s="1"/>
  <c r="C1679" i="4"/>
  <c r="E1679" i="4" s="1"/>
  <c r="C1678" i="4"/>
  <c r="E1678" i="4" s="1"/>
  <c r="C1677" i="4"/>
  <c r="E1677" i="4" s="1"/>
  <c r="C1676" i="4"/>
  <c r="E1676" i="4" s="1"/>
  <c r="C1675" i="4"/>
  <c r="E1675" i="4" s="1"/>
  <c r="C1674" i="4"/>
  <c r="E1674" i="4" s="1"/>
  <c r="C1673" i="4"/>
  <c r="E1673" i="4" s="1"/>
  <c r="C1672" i="4"/>
  <c r="E1672" i="4" s="1"/>
  <c r="C1671" i="4"/>
  <c r="E1671" i="4" s="1"/>
  <c r="C1670" i="4"/>
  <c r="E1670" i="4" s="1"/>
  <c r="C1669" i="4"/>
  <c r="E1669" i="4" s="1"/>
  <c r="C1668" i="4"/>
  <c r="E1668" i="4" s="1"/>
  <c r="C1667" i="4"/>
  <c r="E1667" i="4" s="1"/>
  <c r="C1666" i="4"/>
  <c r="E1666" i="4" s="1"/>
  <c r="C1665" i="4"/>
  <c r="E1665" i="4" s="1"/>
  <c r="C1664" i="4"/>
  <c r="E1664" i="4" s="1"/>
  <c r="C1663" i="4"/>
  <c r="E1663" i="4" s="1"/>
  <c r="C1662" i="4"/>
  <c r="E1662" i="4" s="1"/>
  <c r="C1661" i="4"/>
  <c r="E1661" i="4" s="1"/>
  <c r="C1660" i="4"/>
  <c r="E1660" i="4" s="1"/>
  <c r="C1659" i="4"/>
  <c r="E1659" i="4" s="1"/>
  <c r="C1658" i="4"/>
  <c r="E1658" i="4" s="1"/>
  <c r="C1657" i="4"/>
  <c r="E1657" i="4" s="1"/>
  <c r="C1656" i="4"/>
  <c r="E1656" i="4" s="1"/>
  <c r="C1655" i="4"/>
  <c r="E1655" i="4" s="1"/>
  <c r="C1654" i="4"/>
  <c r="E1654" i="4" s="1"/>
  <c r="C1653" i="4"/>
  <c r="E1653" i="4" s="1"/>
  <c r="C1652" i="4"/>
  <c r="E1652" i="4" s="1"/>
  <c r="C1651" i="4"/>
  <c r="E1651" i="4" s="1"/>
  <c r="C1650" i="4"/>
  <c r="E1650" i="4" s="1"/>
  <c r="C1649" i="4"/>
  <c r="E1649" i="4" s="1"/>
  <c r="C1648" i="4"/>
  <c r="E1648" i="4" s="1"/>
  <c r="C1647" i="4"/>
  <c r="E1647" i="4" s="1"/>
  <c r="C1646" i="4"/>
  <c r="E1646" i="4" s="1"/>
  <c r="C1645" i="4"/>
  <c r="E1645" i="4" s="1"/>
  <c r="C1644" i="4"/>
  <c r="E1644" i="4" s="1"/>
  <c r="C1643" i="4"/>
  <c r="E1643" i="4" s="1"/>
  <c r="C1642" i="4"/>
  <c r="E1642" i="4" s="1"/>
  <c r="C1641" i="4"/>
  <c r="E1641" i="4" s="1"/>
  <c r="C1640" i="4"/>
  <c r="E1640" i="4" s="1"/>
  <c r="C1639" i="4"/>
  <c r="E1639" i="4" s="1"/>
  <c r="C1638" i="4"/>
  <c r="E1638" i="4" s="1"/>
  <c r="C1637" i="4"/>
  <c r="E1637" i="4" s="1"/>
  <c r="C1636" i="4"/>
  <c r="E1636" i="4" s="1"/>
  <c r="C1635" i="4"/>
  <c r="E1635" i="4" s="1"/>
  <c r="C1634" i="4"/>
  <c r="E1634" i="4" s="1"/>
  <c r="C1633" i="4"/>
  <c r="E1633" i="4" s="1"/>
  <c r="C1632" i="4"/>
  <c r="E1632" i="4" s="1"/>
  <c r="C1631" i="4"/>
  <c r="E1631" i="4" s="1"/>
  <c r="C1630" i="4"/>
  <c r="E1630" i="4" s="1"/>
  <c r="C1629" i="4"/>
  <c r="E1629" i="4" s="1"/>
  <c r="C1628" i="4"/>
  <c r="E1628" i="4" s="1"/>
  <c r="C1627" i="4"/>
  <c r="E1627" i="4" s="1"/>
  <c r="C1626" i="4"/>
  <c r="E1626" i="4" s="1"/>
  <c r="C1625" i="4"/>
  <c r="E1625" i="4" s="1"/>
  <c r="C1624" i="4"/>
  <c r="E1624" i="4" s="1"/>
  <c r="C1623" i="4"/>
  <c r="E1623" i="4" s="1"/>
  <c r="C1622" i="4"/>
  <c r="E1622" i="4" s="1"/>
  <c r="C1621" i="4"/>
  <c r="E1621" i="4" s="1"/>
  <c r="C1620" i="4"/>
  <c r="E1620" i="4" s="1"/>
  <c r="C1619" i="4"/>
  <c r="E1619" i="4" s="1"/>
  <c r="C1618" i="4"/>
  <c r="E1618" i="4" s="1"/>
  <c r="C1617" i="4"/>
  <c r="E1617" i="4" s="1"/>
  <c r="C1616" i="4"/>
  <c r="E1616" i="4" s="1"/>
  <c r="C1615" i="4"/>
  <c r="E1615" i="4" s="1"/>
  <c r="C1614" i="4"/>
  <c r="E1614" i="4" s="1"/>
  <c r="C1613" i="4"/>
  <c r="E1613" i="4" s="1"/>
  <c r="C1612" i="4"/>
  <c r="E1612" i="4" s="1"/>
  <c r="C1611" i="4"/>
  <c r="E1611" i="4" s="1"/>
  <c r="C1610" i="4"/>
  <c r="E1610" i="4" s="1"/>
  <c r="C1609" i="4"/>
  <c r="E1609" i="4" s="1"/>
  <c r="C1608" i="4"/>
  <c r="E1608" i="4" s="1"/>
  <c r="C1607" i="4"/>
  <c r="E1607" i="4" s="1"/>
  <c r="C1606" i="4"/>
  <c r="E1606" i="4" s="1"/>
  <c r="C1605" i="4"/>
  <c r="E1605" i="4" s="1"/>
  <c r="C1604" i="4"/>
  <c r="E1604" i="4" s="1"/>
  <c r="C1603" i="4"/>
  <c r="E1603" i="4" s="1"/>
  <c r="C1602" i="4"/>
  <c r="E1602" i="4" s="1"/>
  <c r="C1601" i="4"/>
  <c r="E1601" i="4" s="1"/>
  <c r="C1600" i="4"/>
  <c r="E1600" i="4" s="1"/>
  <c r="C1599" i="4"/>
  <c r="E1599" i="4" s="1"/>
  <c r="C1598" i="4"/>
  <c r="E1598" i="4" s="1"/>
  <c r="C1597" i="4"/>
  <c r="E1597" i="4" s="1"/>
  <c r="C1596" i="4"/>
  <c r="E1596" i="4" s="1"/>
  <c r="C1595" i="4"/>
  <c r="E1595" i="4" s="1"/>
  <c r="C1594" i="4"/>
  <c r="E1594" i="4" s="1"/>
  <c r="C1593" i="4"/>
  <c r="E1593" i="4" s="1"/>
  <c r="C1592" i="4"/>
  <c r="E1592" i="4" s="1"/>
  <c r="C1591" i="4"/>
  <c r="E1591" i="4" s="1"/>
  <c r="C1590" i="4"/>
  <c r="E1590" i="4" s="1"/>
  <c r="C1589" i="4"/>
  <c r="E1589" i="4" s="1"/>
  <c r="C1588" i="4"/>
  <c r="E1588" i="4" s="1"/>
  <c r="C1587" i="4"/>
  <c r="E1587" i="4" s="1"/>
  <c r="C1586" i="4"/>
  <c r="E1586" i="4" s="1"/>
  <c r="C1585" i="4"/>
  <c r="E1585" i="4" s="1"/>
  <c r="C1584" i="4"/>
  <c r="E1584" i="4" s="1"/>
  <c r="C1583" i="4"/>
  <c r="E1583" i="4" s="1"/>
  <c r="C1582" i="4"/>
  <c r="E1582" i="4" s="1"/>
  <c r="C1581" i="4"/>
  <c r="E1581" i="4" s="1"/>
  <c r="C1580" i="4"/>
  <c r="E1580" i="4" s="1"/>
  <c r="C1579" i="4"/>
  <c r="E1579" i="4" s="1"/>
  <c r="C1578" i="4"/>
  <c r="E1578" i="4" s="1"/>
  <c r="C1577" i="4"/>
  <c r="E1577" i="4" s="1"/>
  <c r="C1576" i="4"/>
  <c r="E1576" i="4" s="1"/>
  <c r="C1575" i="4"/>
  <c r="E1575" i="4" s="1"/>
  <c r="C1574" i="4"/>
  <c r="E1574" i="4" s="1"/>
  <c r="C1573" i="4"/>
  <c r="E1573" i="4" s="1"/>
  <c r="C1572" i="4"/>
  <c r="E1572" i="4" s="1"/>
  <c r="C1571" i="4"/>
  <c r="E1571" i="4" s="1"/>
  <c r="C1570" i="4"/>
  <c r="E1570" i="4" s="1"/>
  <c r="C1569" i="4"/>
  <c r="E1569" i="4" s="1"/>
  <c r="C1568" i="4"/>
  <c r="E1568" i="4" s="1"/>
  <c r="C1567" i="4"/>
  <c r="E1567" i="4" s="1"/>
  <c r="C1566" i="4"/>
  <c r="E1566" i="4" s="1"/>
  <c r="C1565" i="4"/>
  <c r="E1565" i="4" s="1"/>
  <c r="C1564" i="4"/>
  <c r="E1564" i="4" s="1"/>
  <c r="C1563" i="4"/>
  <c r="E1563" i="4" s="1"/>
  <c r="C1562" i="4"/>
  <c r="E1562" i="4" s="1"/>
  <c r="C1561" i="4"/>
  <c r="E1561" i="4" s="1"/>
  <c r="C1560" i="4"/>
  <c r="E1560" i="4" s="1"/>
  <c r="C1559" i="4"/>
  <c r="E1559" i="4" s="1"/>
  <c r="C1558" i="4"/>
  <c r="E1558" i="4" s="1"/>
  <c r="C1557" i="4"/>
  <c r="E1557" i="4" s="1"/>
  <c r="C1556" i="4"/>
  <c r="E1556" i="4" s="1"/>
  <c r="C1555" i="4"/>
  <c r="E1555" i="4" s="1"/>
  <c r="C1554" i="4"/>
  <c r="E1554" i="4" s="1"/>
  <c r="C1553" i="4"/>
  <c r="E1553" i="4" s="1"/>
  <c r="C1552" i="4"/>
  <c r="E1552" i="4" s="1"/>
  <c r="C1551" i="4"/>
  <c r="E1551" i="4" s="1"/>
  <c r="C1550" i="4"/>
  <c r="E1550" i="4" s="1"/>
  <c r="C1549" i="4"/>
  <c r="E1549" i="4" s="1"/>
  <c r="C1548" i="4"/>
  <c r="E1548" i="4" s="1"/>
  <c r="C1547" i="4"/>
  <c r="E1547" i="4" s="1"/>
  <c r="C1546" i="4"/>
  <c r="E1546" i="4" s="1"/>
  <c r="C1545" i="4"/>
  <c r="E1545" i="4" s="1"/>
  <c r="C1544" i="4"/>
  <c r="E1544" i="4" s="1"/>
  <c r="C1543" i="4"/>
  <c r="E1543" i="4" s="1"/>
  <c r="C1542" i="4"/>
  <c r="E1542" i="4" s="1"/>
  <c r="C1541" i="4"/>
  <c r="E1541" i="4" s="1"/>
  <c r="C1540" i="4"/>
  <c r="E1540" i="4" s="1"/>
  <c r="C1539" i="4"/>
  <c r="E1539" i="4" s="1"/>
  <c r="C1538" i="4"/>
  <c r="E1538" i="4" s="1"/>
  <c r="C1537" i="4"/>
  <c r="E1537" i="4" s="1"/>
  <c r="C1536" i="4"/>
  <c r="E1536" i="4" s="1"/>
  <c r="C1535" i="4"/>
  <c r="E1535" i="4" s="1"/>
  <c r="C1534" i="4"/>
  <c r="E1534" i="4" s="1"/>
  <c r="C1533" i="4"/>
  <c r="E1533" i="4" s="1"/>
  <c r="C1532" i="4"/>
  <c r="E1532" i="4" s="1"/>
  <c r="C1531" i="4"/>
  <c r="E1531" i="4" s="1"/>
  <c r="C1530" i="4"/>
  <c r="E1530" i="4" s="1"/>
  <c r="C1529" i="4"/>
  <c r="E1529" i="4" s="1"/>
  <c r="C1528" i="4"/>
  <c r="E1528" i="4" s="1"/>
  <c r="C1527" i="4"/>
  <c r="E1527" i="4" s="1"/>
  <c r="C1526" i="4"/>
  <c r="E1526" i="4" s="1"/>
  <c r="C1525" i="4"/>
  <c r="E1525" i="4" s="1"/>
  <c r="C1524" i="4"/>
  <c r="E1524" i="4" s="1"/>
  <c r="C1523" i="4"/>
  <c r="E1523" i="4" s="1"/>
  <c r="C1522" i="4"/>
  <c r="E1522" i="4" s="1"/>
  <c r="C1521" i="4"/>
  <c r="E1521" i="4" s="1"/>
  <c r="C1520" i="4"/>
  <c r="E1520" i="4" s="1"/>
  <c r="C1519" i="4"/>
  <c r="E1519" i="4" s="1"/>
  <c r="C1518" i="4"/>
  <c r="E1518" i="4" s="1"/>
  <c r="C1517" i="4"/>
  <c r="E1517" i="4" s="1"/>
  <c r="C1516" i="4"/>
  <c r="E1516" i="4" s="1"/>
  <c r="C1515" i="4"/>
  <c r="E1515" i="4" s="1"/>
  <c r="C1514" i="4"/>
  <c r="E1514" i="4" s="1"/>
  <c r="C1513" i="4"/>
  <c r="E1513" i="4" s="1"/>
  <c r="C1512" i="4"/>
  <c r="E1512" i="4" s="1"/>
  <c r="C1511" i="4"/>
  <c r="E1511" i="4" s="1"/>
  <c r="C1510" i="4"/>
  <c r="E1510" i="4" s="1"/>
  <c r="C1509" i="4"/>
  <c r="E1509" i="4" s="1"/>
  <c r="C1508" i="4"/>
  <c r="E1508" i="4" s="1"/>
  <c r="C1507" i="4"/>
  <c r="E1507" i="4" s="1"/>
  <c r="C1506" i="4"/>
  <c r="E1506" i="4" s="1"/>
  <c r="C1505" i="4"/>
  <c r="E1505" i="4" s="1"/>
  <c r="C1504" i="4"/>
  <c r="E1504" i="4" s="1"/>
  <c r="C1503" i="4"/>
  <c r="E1503" i="4" s="1"/>
  <c r="C1502" i="4"/>
  <c r="E1502" i="4" s="1"/>
  <c r="C1501" i="4"/>
  <c r="E1501" i="4" s="1"/>
  <c r="C1500" i="4"/>
  <c r="E1500" i="4" s="1"/>
  <c r="C1499" i="4"/>
  <c r="E1499" i="4" s="1"/>
  <c r="C1498" i="4"/>
  <c r="E1498" i="4" s="1"/>
  <c r="C1497" i="4"/>
  <c r="E1497" i="4" s="1"/>
  <c r="C1496" i="4"/>
  <c r="E1496" i="4" s="1"/>
  <c r="C1495" i="4"/>
  <c r="E1495" i="4" s="1"/>
  <c r="C1494" i="4"/>
  <c r="E1494" i="4" s="1"/>
  <c r="C1493" i="4"/>
  <c r="E1493" i="4" s="1"/>
  <c r="C1492" i="4"/>
  <c r="E1492" i="4" s="1"/>
  <c r="C1491" i="4"/>
  <c r="E1491" i="4" s="1"/>
  <c r="C1490" i="4"/>
  <c r="E1490" i="4" s="1"/>
  <c r="C1489" i="4"/>
  <c r="E1489" i="4" s="1"/>
  <c r="C1488" i="4"/>
  <c r="E1488" i="4" s="1"/>
  <c r="C1487" i="4"/>
  <c r="E1487" i="4" s="1"/>
  <c r="C1486" i="4"/>
  <c r="E1486" i="4" s="1"/>
  <c r="C1485" i="4"/>
  <c r="E1485" i="4" s="1"/>
  <c r="C1484" i="4"/>
  <c r="E1484" i="4" s="1"/>
  <c r="C1483" i="4"/>
  <c r="E1483" i="4" s="1"/>
  <c r="C1482" i="4"/>
  <c r="E1482" i="4" s="1"/>
  <c r="C1481" i="4"/>
  <c r="E1481" i="4" s="1"/>
  <c r="C1480" i="4"/>
  <c r="E1480" i="4" s="1"/>
  <c r="C1479" i="4"/>
  <c r="E1479" i="4" s="1"/>
  <c r="C1478" i="4"/>
  <c r="E1478" i="4" s="1"/>
  <c r="C1477" i="4"/>
  <c r="E1477" i="4" s="1"/>
  <c r="C1476" i="4"/>
  <c r="E1476" i="4" s="1"/>
  <c r="C1475" i="4"/>
  <c r="E1475" i="4" s="1"/>
  <c r="C1474" i="4"/>
  <c r="E1474" i="4" s="1"/>
  <c r="C1473" i="4"/>
  <c r="E1473" i="4" s="1"/>
  <c r="C1472" i="4"/>
  <c r="E1472" i="4" s="1"/>
  <c r="C1471" i="4"/>
  <c r="E1471" i="4" s="1"/>
  <c r="C1470" i="4"/>
  <c r="E1470" i="4" s="1"/>
  <c r="C1469" i="4"/>
  <c r="E1469" i="4" s="1"/>
  <c r="C1468" i="4"/>
  <c r="E1468" i="4" s="1"/>
  <c r="C1467" i="4"/>
  <c r="E1467" i="4" s="1"/>
  <c r="C1466" i="4"/>
  <c r="E1466" i="4" s="1"/>
  <c r="C1465" i="4"/>
  <c r="E1465" i="4" s="1"/>
  <c r="C1464" i="4"/>
  <c r="E1464" i="4" s="1"/>
  <c r="C1463" i="4"/>
  <c r="E1463" i="4" s="1"/>
  <c r="C1462" i="4"/>
  <c r="E1462" i="4" s="1"/>
  <c r="C1461" i="4"/>
  <c r="E1461" i="4" s="1"/>
  <c r="C1460" i="4"/>
  <c r="E1460" i="4" s="1"/>
  <c r="C1459" i="4"/>
  <c r="E1459" i="4" s="1"/>
  <c r="C1458" i="4"/>
  <c r="E1458" i="4" s="1"/>
  <c r="C1457" i="4"/>
  <c r="E1457" i="4" s="1"/>
  <c r="C1456" i="4"/>
  <c r="E1456" i="4" s="1"/>
  <c r="C1455" i="4"/>
  <c r="E1455" i="4" s="1"/>
  <c r="C1454" i="4"/>
  <c r="E1454" i="4" s="1"/>
  <c r="C1453" i="4"/>
  <c r="E1453" i="4" s="1"/>
  <c r="C1452" i="4"/>
  <c r="E1452" i="4" s="1"/>
  <c r="C1451" i="4"/>
  <c r="E1451" i="4" s="1"/>
  <c r="C1450" i="4"/>
  <c r="E1450" i="4" s="1"/>
  <c r="C1449" i="4"/>
  <c r="E1449" i="4" s="1"/>
  <c r="C1448" i="4"/>
  <c r="E1448" i="4" s="1"/>
  <c r="C1447" i="4"/>
  <c r="E1447" i="4" s="1"/>
  <c r="C1446" i="4"/>
  <c r="E1446" i="4" s="1"/>
  <c r="C1445" i="4"/>
  <c r="E1445" i="4" s="1"/>
  <c r="C1444" i="4"/>
  <c r="E1444" i="4" s="1"/>
  <c r="C1443" i="4"/>
  <c r="E1443" i="4" s="1"/>
  <c r="C1442" i="4"/>
  <c r="E1442" i="4" s="1"/>
  <c r="C1441" i="4"/>
  <c r="E1441" i="4" s="1"/>
  <c r="C1440" i="4"/>
  <c r="E1440" i="4" s="1"/>
  <c r="C1439" i="4"/>
  <c r="E1439" i="4" s="1"/>
  <c r="C1438" i="4"/>
  <c r="E1438" i="4" s="1"/>
  <c r="C1437" i="4"/>
  <c r="E1437" i="4" s="1"/>
  <c r="C1436" i="4"/>
  <c r="E1436" i="4" s="1"/>
  <c r="C1435" i="4"/>
  <c r="E1435" i="4" s="1"/>
  <c r="C1434" i="4"/>
  <c r="E1434" i="4" s="1"/>
  <c r="C1433" i="4"/>
  <c r="E1433" i="4" s="1"/>
  <c r="C1432" i="4"/>
  <c r="E1432" i="4" s="1"/>
  <c r="C1431" i="4"/>
  <c r="E1431" i="4" s="1"/>
  <c r="C1430" i="4"/>
  <c r="E1430" i="4" s="1"/>
  <c r="C1429" i="4"/>
  <c r="E1429" i="4" s="1"/>
  <c r="C1428" i="4"/>
  <c r="E1428" i="4" s="1"/>
  <c r="C1427" i="4"/>
  <c r="E1427" i="4" s="1"/>
  <c r="C1426" i="4"/>
  <c r="E1426" i="4" s="1"/>
  <c r="C1425" i="4"/>
  <c r="E1425" i="4" s="1"/>
  <c r="C1424" i="4"/>
  <c r="E1424" i="4" s="1"/>
  <c r="C1423" i="4"/>
  <c r="E1423" i="4" s="1"/>
  <c r="C1422" i="4"/>
  <c r="E1422" i="4" s="1"/>
  <c r="C1421" i="4"/>
  <c r="E1421" i="4" s="1"/>
  <c r="C1420" i="4"/>
  <c r="E1420" i="4" s="1"/>
  <c r="C1419" i="4"/>
  <c r="E1419" i="4" s="1"/>
  <c r="C1418" i="4"/>
  <c r="E1418" i="4" s="1"/>
  <c r="C1417" i="4"/>
  <c r="E1417" i="4" s="1"/>
  <c r="C1416" i="4"/>
  <c r="E1416" i="4" s="1"/>
  <c r="C1415" i="4"/>
  <c r="E1415" i="4" s="1"/>
  <c r="C1414" i="4"/>
  <c r="E1414" i="4" s="1"/>
  <c r="C1413" i="4"/>
  <c r="E1413" i="4" s="1"/>
  <c r="C1412" i="4"/>
  <c r="E1412" i="4" s="1"/>
  <c r="C1411" i="4"/>
  <c r="E1411" i="4" s="1"/>
  <c r="C1410" i="4"/>
  <c r="E1410" i="4" s="1"/>
  <c r="C1409" i="4"/>
  <c r="E1409" i="4" s="1"/>
  <c r="C1408" i="4"/>
  <c r="E1408" i="4" s="1"/>
  <c r="C1407" i="4"/>
  <c r="E1407" i="4" s="1"/>
  <c r="C1406" i="4"/>
  <c r="E1406" i="4" s="1"/>
  <c r="C1405" i="4"/>
  <c r="E1405" i="4" s="1"/>
  <c r="C1404" i="4"/>
  <c r="E1404" i="4" s="1"/>
  <c r="C1403" i="4"/>
  <c r="E1403" i="4" s="1"/>
  <c r="C1402" i="4"/>
  <c r="E1402" i="4" s="1"/>
  <c r="C1401" i="4"/>
  <c r="E1401" i="4" s="1"/>
  <c r="C1400" i="4"/>
  <c r="E1400" i="4" s="1"/>
  <c r="C1399" i="4"/>
  <c r="E1399" i="4" s="1"/>
  <c r="C1398" i="4"/>
  <c r="E1398" i="4" s="1"/>
  <c r="C1397" i="4"/>
  <c r="E1397" i="4" s="1"/>
  <c r="C1396" i="4"/>
  <c r="E1396" i="4" s="1"/>
  <c r="C1395" i="4"/>
  <c r="E1395" i="4" s="1"/>
  <c r="C1394" i="4"/>
  <c r="E1394" i="4" s="1"/>
  <c r="C1393" i="4"/>
  <c r="E1393" i="4" s="1"/>
  <c r="C1392" i="4"/>
  <c r="E1392" i="4" s="1"/>
  <c r="C1391" i="4"/>
  <c r="E1391" i="4" s="1"/>
  <c r="C1390" i="4"/>
  <c r="E1390" i="4" s="1"/>
  <c r="C1389" i="4"/>
  <c r="E1389" i="4" s="1"/>
  <c r="C1388" i="4"/>
  <c r="E1388" i="4" s="1"/>
  <c r="C1387" i="4"/>
  <c r="E1387" i="4" s="1"/>
  <c r="C1386" i="4"/>
  <c r="E1386" i="4" s="1"/>
  <c r="C1385" i="4"/>
  <c r="E1385" i="4" s="1"/>
  <c r="C1384" i="4"/>
  <c r="E1384" i="4" s="1"/>
  <c r="C1383" i="4"/>
  <c r="E1383" i="4" s="1"/>
  <c r="C1382" i="4"/>
  <c r="E1382" i="4" s="1"/>
  <c r="C1381" i="4"/>
  <c r="E1381" i="4" s="1"/>
  <c r="C1380" i="4"/>
  <c r="E1380" i="4" s="1"/>
  <c r="C1379" i="4"/>
  <c r="E1379" i="4" s="1"/>
  <c r="C1378" i="4"/>
  <c r="E1378" i="4" s="1"/>
  <c r="C1377" i="4"/>
  <c r="E1377" i="4" s="1"/>
  <c r="C1376" i="4"/>
  <c r="E1376" i="4" s="1"/>
  <c r="C1375" i="4"/>
  <c r="E1375" i="4" s="1"/>
  <c r="C1374" i="4"/>
  <c r="E1374" i="4" s="1"/>
  <c r="C1373" i="4"/>
  <c r="E1373" i="4" s="1"/>
  <c r="C1372" i="4"/>
  <c r="E1372" i="4" s="1"/>
  <c r="C1371" i="4"/>
  <c r="E1371" i="4" s="1"/>
  <c r="C1370" i="4"/>
  <c r="E1370" i="4" s="1"/>
  <c r="C1369" i="4"/>
  <c r="E1369" i="4" s="1"/>
  <c r="C1368" i="4"/>
  <c r="E1368" i="4" s="1"/>
  <c r="C1367" i="4"/>
  <c r="E1367" i="4" s="1"/>
  <c r="C1366" i="4"/>
  <c r="E1366" i="4" s="1"/>
  <c r="C1365" i="4"/>
  <c r="E1365" i="4" s="1"/>
  <c r="C1364" i="4"/>
  <c r="E1364" i="4" s="1"/>
  <c r="C1363" i="4"/>
  <c r="E1363" i="4" s="1"/>
  <c r="C1362" i="4"/>
  <c r="E1362" i="4" s="1"/>
  <c r="C1361" i="4"/>
  <c r="E1361" i="4" s="1"/>
  <c r="C1360" i="4"/>
  <c r="E1360" i="4" s="1"/>
  <c r="C1359" i="4"/>
  <c r="E1359" i="4" s="1"/>
  <c r="C1358" i="4"/>
  <c r="E1358" i="4" s="1"/>
  <c r="C1357" i="4"/>
  <c r="E1357" i="4" s="1"/>
  <c r="C1356" i="4"/>
  <c r="E1356" i="4" s="1"/>
  <c r="C1355" i="4"/>
  <c r="E1355" i="4" s="1"/>
  <c r="C1354" i="4"/>
  <c r="E1354" i="4" s="1"/>
  <c r="C1353" i="4"/>
  <c r="E1353" i="4" s="1"/>
  <c r="C1352" i="4"/>
  <c r="E1352" i="4" s="1"/>
  <c r="C1351" i="4"/>
  <c r="E1351" i="4" s="1"/>
  <c r="C1350" i="4"/>
  <c r="E1350" i="4" s="1"/>
  <c r="C1349" i="4"/>
  <c r="E1349" i="4" s="1"/>
  <c r="C1348" i="4"/>
  <c r="E1348" i="4" s="1"/>
  <c r="C1347" i="4"/>
  <c r="E1347" i="4" s="1"/>
  <c r="C1346" i="4"/>
  <c r="E1346" i="4" s="1"/>
  <c r="C1345" i="4"/>
  <c r="E1345" i="4" s="1"/>
  <c r="C1344" i="4"/>
  <c r="E1344" i="4" s="1"/>
  <c r="C1343" i="4"/>
  <c r="E1343" i="4" s="1"/>
  <c r="C1342" i="4"/>
  <c r="E1342" i="4" s="1"/>
  <c r="C1341" i="4"/>
  <c r="E1341" i="4" s="1"/>
  <c r="C1340" i="4"/>
  <c r="E1340" i="4" s="1"/>
  <c r="C1339" i="4"/>
  <c r="E1339" i="4" s="1"/>
  <c r="C1338" i="4"/>
  <c r="E1338" i="4" s="1"/>
  <c r="C1337" i="4"/>
  <c r="E1337" i="4" s="1"/>
  <c r="C1336" i="4"/>
  <c r="E1336" i="4" s="1"/>
  <c r="C1335" i="4"/>
  <c r="E1335" i="4" s="1"/>
  <c r="C1334" i="4"/>
  <c r="E1334" i="4" s="1"/>
  <c r="C1333" i="4"/>
  <c r="E1333" i="4" s="1"/>
  <c r="C1332" i="4"/>
  <c r="E1332" i="4" s="1"/>
  <c r="C1331" i="4"/>
  <c r="E1331" i="4" s="1"/>
  <c r="C1330" i="4"/>
  <c r="E1330" i="4" s="1"/>
  <c r="C1329" i="4"/>
  <c r="E1329" i="4" s="1"/>
  <c r="C1328" i="4"/>
  <c r="E1328" i="4" s="1"/>
  <c r="C1327" i="4"/>
  <c r="E1327" i="4" s="1"/>
  <c r="C1326" i="4"/>
  <c r="E1326" i="4" s="1"/>
  <c r="C1325" i="4"/>
  <c r="E1325" i="4" s="1"/>
  <c r="C1324" i="4"/>
  <c r="E1324" i="4" s="1"/>
  <c r="C1323" i="4"/>
  <c r="E1323" i="4" s="1"/>
  <c r="C1322" i="4"/>
  <c r="E1322" i="4" s="1"/>
  <c r="C1321" i="4"/>
  <c r="E1321" i="4" s="1"/>
  <c r="C1320" i="4"/>
  <c r="E1320" i="4" s="1"/>
  <c r="C1319" i="4"/>
  <c r="E1319" i="4" s="1"/>
  <c r="C1318" i="4"/>
  <c r="E1318" i="4" s="1"/>
  <c r="C1317" i="4"/>
  <c r="E1317" i="4" s="1"/>
  <c r="C1316" i="4"/>
  <c r="E1316" i="4" s="1"/>
  <c r="C1315" i="4"/>
  <c r="E1315" i="4" s="1"/>
  <c r="C1314" i="4"/>
  <c r="E1314" i="4" s="1"/>
  <c r="C1313" i="4"/>
  <c r="E1313" i="4" s="1"/>
  <c r="C1312" i="4"/>
  <c r="E1312" i="4" s="1"/>
  <c r="C1311" i="4"/>
  <c r="E1311" i="4" s="1"/>
  <c r="C1310" i="4"/>
  <c r="E1310" i="4" s="1"/>
  <c r="C1309" i="4"/>
  <c r="E1309" i="4" s="1"/>
  <c r="C1308" i="4"/>
  <c r="E1308" i="4" s="1"/>
  <c r="C1307" i="4"/>
  <c r="E1307" i="4" s="1"/>
  <c r="C1306" i="4"/>
  <c r="E1306" i="4" s="1"/>
  <c r="C1305" i="4"/>
  <c r="E1305" i="4" s="1"/>
  <c r="C1304" i="4"/>
  <c r="E1304" i="4" s="1"/>
  <c r="C1303" i="4"/>
  <c r="E1303" i="4" s="1"/>
  <c r="C1302" i="4"/>
  <c r="E1302" i="4" s="1"/>
  <c r="C1301" i="4"/>
  <c r="E1301" i="4" s="1"/>
  <c r="C1300" i="4"/>
  <c r="E1300" i="4" s="1"/>
  <c r="C1299" i="4"/>
  <c r="E1299" i="4" s="1"/>
  <c r="C1298" i="4"/>
  <c r="E1298" i="4" s="1"/>
  <c r="C1297" i="4"/>
  <c r="E1297" i="4" s="1"/>
  <c r="C1296" i="4"/>
  <c r="E1296" i="4" s="1"/>
  <c r="C1295" i="4"/>
  <c r="E1295" i="4" s="1"/>
  <c r="C1294" i="4"/>
  <c r="E1294" i="4" s="1"/>
  <c r="C1293" i="4"/>
  <c r="E1293" i="4" s="1"/>
  <c r="C1292" i="4"/>
  <c r="E1292" i="4" s="1"/>
  <c r="C1291" i="4"/>
  <c r="E1291" i="4" s="1"/>
  <c r="C1290" i="4"/>
  <c r="E1290" i="4" s="1"/>
  <c r="C1289" i="4"/>
  <c r="E1289" i="4" s="1"/>
  <c r="C1288" i="4"/>
  <c r="E1288" i="4" s="1"/>
  <c r="C1287" i="4"/>
  <c r="E1287" i="4" s="1"/>
  <c r="C1286" i="4"/>
  <c r="E1286" i="4" s="1"/>
  <c r="C1285" i="4"/>
  <c r="E1285" i="4" s="1"/>
  <c r="C1284" i="4"/>
  <c r="E1284" i="4" s="1"/>
  <c r="C1283" i="4"/>
  <c r="E1283" i="4" s="1"/>
  <c r="C1282" i="4"/>
  <c r="E1282" i="4" s="1"/>
  <c r="C1281" i="4"/>
  <c r="E1281" i="4" s="1"/>
  <c r="C1280" i="4"/>
  <c r="E1280" i="4" s="1"/>
  <c r="C1279" i="4"/>
  <c r="E1279" i="4" s="1"/>
  <c r="C1278" i="4"/>
  <c r="E1278" i="4" s="1"/>
  <c r="C1277" i="4"/>
  <c r="E1277" i="4" s="1"/>
  <c r="C1276" i="4"/>
  <c r="E1276" i="4" s="1"/>
  <c r="C1275" i="4"/>
  <c r="E1275" i="4" s="1"/>
  <c r="C1274" i="4"/>
  <c r="E1274" i="4" s="1"/>
  <c r="C1273" i="4"/>
  <c r="E1273" i="4" s="1"/>
  <c r="C1272" i="4"/>
  <c r="E1272" i="4" s="1"/>
  <c r="C1271" i="4"/>
  <c r="E1271" i="4" s="1"/>
  <c r="C1270" i="4"/>
  <c r="E1270" i="4" s="1"/>
  <c r="C1269" i="4"/>
  <c r="E1269" i="4" s="1"/>
  <c r="C1268" i="4"/>
  <c r="E1268" i="4" s="1"/>
  <c r="C1267" i="4"/>
  <c r="E1267" i="4" s="1"/>
  <c r="C1266" i="4"/>
  <c r="E1266" i="4" s="1"/>
  <c r="C1265" i="4"/>
  <c r="E1265" i="4" s="1"/>
  <c r="C1264" i="4"/>
  <c r="E1264" i="4" s="1"/>
  <c r="C1263" i="4"/>
  <c r="E1263" i="4" s="1"/>
  <c r="C1262" i="4"/>
  <c r="E1262" i="4" s="1"/>
  <c r="C1261" i="4"/>
  <c r="E1261" i="4" s="1"/>
  <c r="C1260" i="4"/>
  <c r="E1260" i="4" s="1"/>
  <c r="C1259" i="4"/>
  <c r="E1259" i="4" s="1"/>
  <c r="C1258" i="4"/>
  <c r="E1258" i="4" s="1"/>
  <c r="C1257" i="4"/>
  <c r="E1257" i="4" s="1"/>
  <c r="C1256" i="4"/>
  <c r="E1256" i="4" s="1"/>
  <c r="C1255" i="4"/>
  <c r="E1255" i="4" s="1"/>
  <c r="C1254" i="4"/>
  <c r="E1254" i="4" s="1"/>
  <c r="C1253" i="4"/>
  <c r="E1253" i="4" s="1"/>
  <c r="C1252" i="4"/>
  <c r="E1252" i="4" s="1"/>
  <c r="C1251" i="4"/>
  <c r="E1251" i="4" s="1"/>
  <c r="C1250" i="4"/>
  <c r="E1250" i="4" s="1"/>
  <c r="C1249" i="4"/>
  <c r="E1249" i="4" s="1"/>
  <c r="C1248" i="4"/>
  <c r="E1248" i="4" s="1"/>
  <c r="C1247" i="4"/>
  <c r="E1247" i="4" s="1"/>
  <c r="C1246" i="4"/>
  <c r="E1246" i="4" s="1"/>
  <c r="C1245" i="4"/>
  <c r="E1245" i="4" s="1"/>
  <c r="C1244" i="4"/>
  <c r="E1244" i="4" s="1"/>
  <c r="C1243" i="4"/>
  <c r="E1243" i="4" s="1"/>
  <c r="C1242" i="4"/>
  <c r="E1242" i="4" s="1"/>
  <c r="C1241" i="4"/>
  <c r="E1241" i="4" s="1"/>
  <c r="C1240" i="4"/>
  <c r="E1240" i="4" s="1"/>
  <c r="C1239" i="4"/>
  <c r="E1239" i="4" s="1"/>
  <c r="C1238" i="4"/>
  <c r="E1238" i="4" s="1"/>
  <c r="C1237" i="4"/>
  <c r="E1237" i="4" s="1"/>
  <c r="C1236" i="4"/>
  <c r="E1236" i="4" s="1"/>
  <c r="C1235" i="4"/>
  <c r="E1235" i="4" s="1"/>
  <c r="C1234" i="4"/>
  <c r="E1234" i="4" s="1"/>
  <c r="C1233" i="4"/>
  <c r="E1233" i="4" s="1"/>
  <c r="C1232" i="4"/>
  <c r="E1232" i="4" s="1"/>
  <c r="C1231" i="4"/>
  <c r="E1231" i="4" s="1"/>
  <c r="C1230" i="4"/>
  <c r="E1230" i="4" s="1"/>
  <c r="C1229" i="4"/>
  <c r="E1229" i="4" s="1"/>
  <c r="C1228" i="4"/>
  <c r="E1228" i="4" s="1"/>
  <c r="C1227" i="4"/>
  <c r="E1227" i="4" s="1"/>
  <c r="C1226" i="4"/>
  <c r="E1226" i="4" s="1"/>
  <c r="C1225" i="4"/>
  <c r="E1225" i="4" s="1"/>
  <c r="C1224" i="4"/>
  <c r="E1224" i="4" s="1"/>
  <c r="C1223" i="4"/>
  <c r="E1223" i="4" s="1"/>
  <c r="C1222" i="4"/>
  <c r="E1222" i="4" s="1"/>
  <c r="C1221" i="4"/>
  <c r="E1221" i="4" s="1"/>
  <c r="C1220" i="4"/>
  <c r="E1220" i="4" s="1"/>
  <c r="C1219" i="4"/>
  <c r="E1219" i="4" s="1"/>
  <c r="C1218" i="4"/>
  <c r="E1218" i="4" s="1"/>
  <c r="C1217" i="4"/>
  <c r="E1217" i="4" s="1"/>
  <c r="C1216" i="4"/>
  <c r="E1216" i="4" s="1"/>
  <c r="C1215" i="4"/>
  <c r="E1215" i="4" s="1"/>
  <c r="C1214" i="4"/>
  <c r="E1214" i="4" s="1"/>
  <c r="C1213" i="4"/>
  <c r="E1213" i="4" s="1"/>
  <c r="C1212" i="4"/>
  <c r="E1212" i="4" s="1"/>
  <c r="C1211" i="4"/>
  <c r="E1211" i="4" s="1"/>
  <c r="C1210" i="4"/>
  <c r="E1210" i="4" s="1"/>
  <c r="C1209" i="4"/>
  <c r="E1209" i="4" s="1"/>
  <c r="C1208" i="4"/>
  <c r="E1208" i="4" s="1"/>
  <c r="C1207" i="4"/>
  <c r="E1207" i="4" s="1"/>
  <c r="C1206" i="4"/>
  <c r="E1206" i="4" s="1"/>
  <c r="C1205" i="4"/>
  <c r="E1205" i="4" s="1"/>
  <c r="C1204" i="4"/>
  <c r="E1204" i="4" s="1"/>
  <c r="C1203" i="4"/>
  <c r="E1203" i="4" s="1"/>
  <c r="C1202" i="4"/>
  <c r="E1202" i="4" s="1"/>
  <c r="C1201" i="4"/>
  <c r="E1201" i="4" s="1"/>
  <c r="C1200" i="4"/>
  <c r="E1200" i="4" s="1"/>
  <c r="C1199" i="4"/>
  <c r="E1199" i="4" s="1"/>
  <c r="C1198" i="4"/>
  <c r="E1198" i="4" s="1"/>
  <c r="C1197" i="4"/>
  <c r="E1197" i="4" s="1"/>
  <c r="C1196" i="4"/>
  <c r="E1196" i="4" s="1"/>
  <c r="C1195" i="4"/>
  <c r="E1195" i="4" s="1"/>
  <c r="C1194" i="4"/>
  <c r="E1194" i="4" s="1"/>
  <c r="C1193" i="4"/>
  <c r="E1193" i="4" s="1"/>
  <c r="C1192" i="4"/>
  <c r="E1192" i="4" s="1"/>
  <c r="C1191" i="4"/>
  <c r="E1191" i="4" s="1"/>
  <c r="C1190" i="4"/>
  <c r="E1190" i="4" s="1"/>
  <c r="C1189" i="4"/>
  <c r="E1189" i="4" s="1"/>
  <c r="C1188" i="4"/>
  <c r="E1188" i="4" s="1"/>
  <c r="C1187" i="4"/>
  <c r="E1187" i="4" s="1"/>
  <c r="C1186" i="4"/>
  <c r="E1186" i="4" s="1"/>
  <c r="C1185" i="4"/>
  <c r="E1185" i="4" s="1"/>
  <c r="C1184" i="4"/>
  <c r="E1184" i="4" s="1"/>
  <c r="C1183" i="4"/>
  <c r="E1183" i="4" s="1"/>
  <c r="C1182" i="4"/>
  <c r="E1182" i="4" s="1"/>
  <c r="C1181" i="4"/>
  <c r="E1181" i="4" s="1"/>
  <c r="C1180" i="4"/>
  <c r="E1180" i="4" s="1"/>
  <c r="C1179" i="4"/>
  <c r="E1179" i="4" s="1"/>
  <c r="C1178" i="4"/>
  <c r="E1178" i="4" s="1"/>
  <c r="C1177" i="4"/>
  <c r="E1177" i="4" s="1"/>
  <c r="C1176" i="4"/>
  <c r="E1176" i="4" s="1"/>
  <c r="C1175" i="4"/>
  <c r="E1175" i="4" s="1"/>
  <c r="C1174" i="4"/>
  <c r="E1174" i="4" s="1"/>
  <c r="C1173" i="4"/>
  <c r="E1173" i="4" s="1"/>
  <c r="C1172" i="4"/>
  <c r="E1172" i="4" s="1"/>
  <c r="C1171" i="4"/>
  <c r="E1171" i="4" s="1"/>
  <c r="C1170" i="4"/>
  <c r="E1170" i="4" s="1"/>
  <c r="C1169" i="4"/>
  <c r="E1169" i="4" s="1"/>
  <c r="C1168" i="4"/>
  <c r="E1168" i="4" s="1"/>
  <c r="C1167" i="4"/>
  <c r="E1167" i="4" s="1"/>
  <c r="C1166" i="4"/>
  <c r="E1166" i="4" s="1"/>
  <c r="C1165" i="4"/>
  <c r="E1165" i="4" s="1"/>
  <c r="C1164" i="4"/>
  <c r="E1164" i="4" s="1"/>
  <c r="C1163" i="4"/>
  <c r="E1163" i="4" s="1"/>
  <c r="C1162" i="4"/>
  <c r="E1162" i="4" s="1"/>
  <c r="C1161" i="4"/>
  <c r="E1161" i="4" s="1"/>
  <c r="C1160" i="4"/>
  <c r="E1160" i="4" s="1"/>
  <c r="C1159" i="4"/>
  <c r="E1159" i="4" s="1"/>
  <c r="C1158" i="4"/>
  <c r="E1158" i="4" s="1"/>
  <c r="C1157" i="4"/>
  <c r="E1157" i="4" s="1"/>
  <c r="C1156" i="4"/>
  <c r="E1156" i="4" s="1"/>
  <c r="C1155" i="4"/>
  <c r="E1155" i="4" s="1"/>
  <c r="C1154" i="4"/>
  <c r="E1154" i="4" s="1"/>
  <c r="C1153" i="4"/>
  <c r="E1153" i="4" s="1"/>
  <c r="C1152" i="4"/>
  <c r="E1152" i="4" s="1"/>
  <c r="C1151" i="4"/>
  <c r="E1151" i="4" s="1"/>
  <c r="C1150" i="4"/>
  <c r="E1150" i="4" s="1"/>
  <c r="C1149" i="4"/>
  <c r="E1149" i="4" s="1"/>
  <c r="C1148" i="4"/>
  <c r="E1148" i="4" s="1"/>
  <c r="C1147" i="4"/>
  <c r="E1147" i="4" s="1"/>
  <c r="C1146" i="4"/>
  <c r="E1146" i="4" s="1"/>
  <c r="C1145" i="4"/>
  <c r="E1145" i="4" s="1"/>
  <c r="C1144" i="4"/>
  <c r="E1144" i="4" s="1"/>
  <c r="C1143" i="4"/>
  <c r="E1143" i="4" s="1"/>
  <c r="C1142" i="4"/>
  <c r="E1142" i="4" s="1"/>
  <c r="C1141" i="4"/>
  <c r="E1141" i="4" s="1"/>
  <c r="C1140" i="4"/>
  <c r="E1140" i="4" s="1"/>
  <c r="C1139" i="4"/>
  <c r="E1139" i="4" s="1"/>
  <c r="C1138" i="4"/>
  <c r="E1138" i="4" s="1"/>
  <c r="C1137" i="4"/>
  <c r="E1137" i="4" s="1"/>
  <c r="C1136" i="4"/>
  <c r="E1136" i="4" s="1"/>
  <c r="C1135" i="4"/>
  <c r="E1135" i="4" s="1"/>
  <c r="C1134" i="4"/>
  <c r="E1134" i="4" s="1"/>
  <c r="C1133" i="4"/>
  <c r="E1133" i="4" s="1"/>
  <c r="C1132" i="4"/>
  <c r="E1132" i="4" s="1"/>
  <c r="C1131" i="4"/>
  <c r="E1131" i="4" s="1"/>
  <c r="C1130" i="4"/>
  <c r="E1130" i="4" s="1"/>
  <c r="C1129" i="4"/>
  <c r="E1129" i="4" s="1"/>
  <c r="C1128" i="4"/>
  <c r="E1128" i="4" s="1"/>
  <c r="C1127" i="4"/>
  <c r="E1127" i="4" s="1"/>
  <c r="C1126" i="4"/>
  <c r="E1126" i="4" s="1"/>
  <c r="C1125" i="4"/>
  <c r="E1125" i="4" s="1"/>
  <c r="C1124" i="4"/>
  <c r="E1124" i="4" s="1"/>
  <c r="C1123" i="4"/>
  <c r="E1123" i="4" s="1"/>
  <c r="C1122" i="4"/>
  <c r="E1122" i="4" s="1"/>
  <c r="C1121" i="4"/>
  <c r="E1121" i="4" s="1"/>
  <c r="C1120" i="4"/>
  <c r="E1120" i="4" s="1"/>
  <c r="C1119" i="4"/>
  <c r="E1119" i="4" s="1"/>
  <c r="C1118" i="4"/>
  <c r="E1118" i="4" s="1"/>
  <c r="C1117" i="4"/>
  <c r="E1117" i="4" s="1"/>
  <c r="C1116" i="4"/>
  <c r="E1116" i="4" s="1"/>
  <c r="C1115" i="4"/>
  <c r="E1115" i="4" s="1"/>
  <c r="C1114" i="4"/>
  <c r="E1114" i="4" s="1"/>
  <c r="C1113" i="4"/>
  <c r="E1113" i="4" s="1"/>
  <c r="C1112" i="4"/>
  <c r="E1112" i="4" s="1"/>
  <c r="C1111" i="4"/>
  <c r="E1111" i="4" s="1"/>
  <c r="C1110" i="4"/>
  <c r="E1110" i="4" s="1"/>
  <c r="C1109" i="4"/>
  <c r="E1109" i="4" s="1"/>
  <c r="C1108" i="4"/>
  <c r="E1108" i="4" s="1"/>
  <c r="C1107" i="4"/>
  <c r="E1107" i="4" s="1"/>
  <c r="C1106" i="4"/>
  <c r="E1106" i="4" s="1"/>
  <c r="C1105" i="4"/>
  <c r="E1105" i="4" s="1"/>
  <c r="C1104" i="4"/>
  <c r="E1104" i="4" s="1"/>
  <c r="C1103" i="4"/>
  <c r="E1103" i="4" s="1"/>
  <c r="C1102" i="4"/>
  <c r="E1102" i="4" s="1"/>
  <c r="C1101" i="4"/>
  <c r="E1101" i="4" s="1"/>
  <c r="C1100" i="4"/>
  <c r="E1100" i="4" s="1"/>
  <c r="C1099" i="4"/>
  <c r="E1099" i="4" s="1"/>
  <c r="C1098" i="4"/>
  <c r="E1098" i="4" s="1"/>
  <c r="C1097" i="4"/>
  <c r="E1097" i="4" s="1"/>
  <c r="C1096" i="4"/>
  <c r="E1096" i="4" s="1"/>
  <c r="C1095" i="4"/>
  <c r="E1095" i="4" s="1"/>
  <c r="C1094" i="4"/>
  <c r="E1094" i="4" s="1"/>
  <c r="C1093" i="4"/>
  <c r="E1093" i="4" s="1"/>
  <c r="C1092" i="4"/>
  <c r="E1092" i="4" s="1"/>
  <c r="C1091" i="4"/>
  <c r="E1091" i="4" s="1"/>
  <c r="C1090" i="4"/>
  <c r="E1090" i="4" s="1"/>
  <c r="C1089" i="4"/>
  <c r="E1089" i="4" s="1"/>
  <c r="C1088" i="4"/>
  <c r="E1088" i="4" s="1"/>
  <c r="C1087" i="4"/>
  <c r="E1087" i="4" s="1"/>
  <c r="C1086" i="4"/>
  <c r="E1086" i="4" s="1"/>
  <c r="C1085" i="4"/>
  <c r="E1085" i="4" s="1"/>
  <c r="C1084" i="4"/>
  <c r="E1084" i="4" s="1"/>
  <c r="C1083" i="4"/>
  <c r="E1083" i="4" s="1"/>
  <c r="C1082" i="4"/>
  <c r="E1082" i="4" s="1"/>
  <c r="C1081" i="4"/>
  <c r="E1081" i="4" s="1"/>
  <c r="C1080" i="4"/>
  <c r="E1080" i="4" s="1"/>
  <c r="C1079" i="4"/>
  <c r="E1079" i="4" s="1"/>
  <c r="C1078" i="4"/>
  <c r="E1078" i="4" s="1"/>
  <c r="C1077" i="4"/>
  <c r="E1077" i="4" s="1"/>
  <c r="C1076" i="4"/>
  <c r="E1076" i="4" s="1"/>
  <c r="C1075" i="4"/>
  <c r="E1075" i="4" s="1"/>
  <c r="C1074" i="4"/>
  <c r="E1074" i="4" s="1"/>
  <c r="C1073" i="4"/>
  <c r="E1073" i="4" s="1"/>
  <c r="C1072" i="4"/>
  <c r="E1072" i="4" s="1"/>
  <c r="C1071" i="4"/>
  <c r="E1071" i="4" s="1"/>
  <c r="C1070" i="4"/>
  <c r="E1070" i="4" s="1"/>
  <c r="C1069" i="4"/>
  <c r="E1069" i="4" s="1"/>
  <c r="C1068" i="4"/>
  <c r="E1068" i="4" s="1"/>
  <c r="C1067" i="4"/>
  <c r="E1067" i="4" s="1"/>
  <c r="C1066" i="4"/>
  <c r="E1066" i="4" s="1"/>
  <c r="C1065" i="4"/>
  <c r="E1065" i="4" s="1"/>
  <c r="C1064" i="4"/>
  <c r="E1064" i="4" s="1"/>
  <c r="C1063" i="4"/>
  <c r="E1063" i="4" s="1"/>
  <c r="C1062" i="4"/>
  <c r="E1062" i="4" s="1"/>
  <c r="C1061" i="4"/>
  <c r="E1061" i="4" s="1"/>
  <c r="C1060" i="4"/>
  <c r="E1060" i="4" s="1"/>
  <c r="C1059" i="4"/>
  <c r="E1059" i="4" s="1"/>
  <c r="C1058" i="4"/>
  <c r="E1058" i="4" s="1"/>
  <c r="C1057" i="4"/>
  <c r="E1057" i="4" s="1"/>
  <c r="C1056" i="4"/>
  <c r="E1056" i="4" s="1"/>
  <c r="C1055" i="4"/>
  <c r="E1055" i="4" s="1"/>
  <c r="C1054" i="4"/>
  <c r="E1054" i="4" s="1"/>
  <c r="C1053" i="4"/>
  <c r="E1053" i="4" s="1"/>
  <c r="C1052" i="4"/>
  <c r="E1052" i="4" s="1"/>
  <c r="C1051" i="4"/>
  <c r="E1051" i="4" s="1"/>
  <c r="C1050" i="4"/>
  <c r="E1050" i="4" s="1"/>
  <c r="C1049" i="4"/>
  <c r="E1049" i="4" s="1"/>
  <c r="C1048" i="4"/>
  <c r="E1048" i="4" s="1"/>
  <c r="C1047" i="4"/>
  <c r="E1047" i="4" s="1"/>
  <c r="C1046" i="4"/>
  <c r="E1046" i="4" s="1"/>
  <c r="C1045" i="4"/>
  <c r="E1045" i="4" s="1"/>
  <c r="C1044" i="4"/>
  <c r="E1044" i="4" s="1"/>
  <c r="C1043" i="4"/>
  <c r="E1043" i="4" s="1"/>
  <c r="C1042" i="4"/>
  <c r="E1042" i="4" s="1"/>
  <c r="C1041" i="4"/>
  <c r="E1041" i="4" s="1"/>
  <c r="C1040" i="4"/>
  <c r="E1040" i="4" s="1"/>
  <c r="C1039" i="4"/>
  <c r="E1039" i="4" s="1"/>
  <c r="C1038" i="4"/>
  <c r="E1038" i="4" s="1"/>
  <c r="C1037" i="4"/>
  <c r="E1037" i="4" s="1"/>
  <c r="C1036" i="4"/>
  <c r="E1036" i="4" s="1"/>
  <c r="C1035" i="4"/>
  <c r="E1035" i="4" s="1"/>
  <c r="C1034" i="4"/>
  <c r="E1034" i="4" s="1"/>
  <c r="C1033" i="4"/>
  <c r="E1033" i="4" s="1"/>
  <c r="C1032" i="4"/>
  <c r="E1032" i="4" s="1"/>
  <c r="C1031" i="4"/>
  <c r="E1031" i="4" s="1"/>
  <c r="C1030" i="4"/>
  <c r="E1030" i="4" s="1"/>
  <c r="C1029" i="4"/>
  <c r="E1029" i="4" s="1"/>
  <c r="C1028" i="4"/>
  <c r="E1028" i="4" s="1"/>
  <c r="C1027" i="4"/>
  <c r="E1027" i="4" s="1"/>
  <c r="C1026" i="4"/>
  <c r="E1026" i="4" s="1"/>
  <c r="C1025" i="4"/>
  <c r="E1025" i="4" s="1"/>
  <c r="C1024" i="4"/>
  <c r="E1024" i="4" s="1"/>
  <c r="C1023" i="4"/>
  <c r="E1023" i="4" s="1"/>
  <c r="C1022" i="4"/>
  <c r="E1022" i="4" s="1"/>
  <c r="C1021" i="4"/>
  <c r="E1021" i="4" s="1"/>
  <c r="C1020" i="4"/>
  <c r="E1020" i="4" s="1"/>
  <c r="C1019" i="4"/>
  <c r="E1019" i="4" s="1"/>
  <c r="C1018" i="4"/>
  <c r="E1018" i="4" s="1"/>
  <c r="C1017" i="4"/>
  <c r="E1017" i="4" s="1"/>
  <c r="C1016" i="4"/>
  <c r="E1016" i="4" s="1"/>
  <c r="C1015" i="4"/>
  <c r="E1015" i="4" s="1"/>
  <c r="C1014" i="4"/>
  <c r="E1014" i="4" s="1"/>
  <c r="C1013" i="4"/>
  <c r="E1013" i="4" s="1"/>
  <c r="C1012" i="4"/>
  <c r="E1012" i="4" s="1"/>
  <c r="C1011" i="4"/>
  <c r="E1011" i="4" s="1"/>
  <c r="C1010" i="4"/>
  <c r="E1010" i="4" s="1"/>
  <c r="C1009" i="4"/>
  <c r="E1009" i="4" s="1"/>
  <c r="C1008" i="4"/>
  <c r="E1008" i="4" s="1"/>
  <c r="C1007" i="4"/>
  <c r="E1007" i="4" s="1"/>
  <c r="C1006" i="4"/>
  <c r="E1006" i="4" s="1"/>
  <c r="C1005" i="4"/>
  <c r="E1005" i="4" s="1"/>
  <c r="C1004" i="4"/>
  <c r="E1004" i="4" s="1"/>
  <c r="C1003" i="4"/>
  <c r="E1003" i="4" s="1"/>
  <c r="C1002" i="4"/>
  <c r="E1002" i="4" s="1"/>
  <c r="C1001" i="4"/>
  <c r="E1001" i="4" s="1"/>
  <c r="C1000" i="4"/>
  <c r="E1000" i="4" s="1"/>
  <c r="C999" i="4"/>
  <c r="E999" i="4" s="1"/>
  <c r="C998" i="4"/>
  <c r="E998" i="4" s="1"/>
  <c r="C997" i="4"/>
  <c r="E997" i="4" s="1"/>
  <c r="C996" i="4"/>
  <c r="E996" i="4" s="1"/>
  <c r="C995" i="4"/>
  <c r="E995" i="4" s="1"/>
  <c r="C994" i="4"/>
  <c r="E994" i="4" s="1"/>
  <c r="C993" i="4"/>
  <c r="E993" i="4" s="1"/>
  <c r="C992" i="4"/>
  <c r="E992" i="4" s="1"/>
  <c r="C991" i="4"/>
  <c r="E991" i="4" s="1"/>
  <c r="C990" i="4"/>
  <c r="E990" i="4" s="1"/>
  <c r="C989" i="4"/>
  <c r="E989" i="4" s="1"/>
  <c r="C988" i="4"/>
  <c r="E988" i="4" s="1"/>
  <c r="C987" i="4"/>
  <c r="E987" i="4" s="1"/>
  <c r="C986" i="4"/>
  <c r="E986" i="4" s="1"/>
  <c r="C985" i="4"/>
  <c r="E985" i="4" s="1"/>
  <c r="C984" i="4"/>
  <c r="E984" i="4" s="1"/>
  <c r="C983" i="4"/>
  <c r="E983" i="4" s="1"/>
  <c r="C982" i="4"/>
  <c r="E982" i="4" s="1"/>
  <c r="C981" i="4"/>
  <c r="E981" i="4" s="1"/>
  <c r="C980" i="4"/>
  <c r="E980" i="4" s="1"/>
  <c r="C979" i="4"/>
  <c r="E979" i="4" s="1"/>
  <c r="C978" i="4"/>
  <c r="E978" i="4" s="1"/>
  <c r="C977" i="4"/>
  <c r="E977" i="4" s="1"/>
  <c r="C976" i="4"/>
  <c r="E976" i="4" s="1"/>
  <c r="C975" i="4"/>
  <c r="E975" i="4" s="1"/>
  <c r="C974" i="4"/>
  <c r="E974" i="4" s="1"/>
  <c r="C973" i="4"/>
  <c r="E973" i="4" s="1"/>
  <c r="C972" i="4"/>
  <c r="E972" i="4" s="1"/>
  <c r="C971" i="4"/>
  <c r="E971" i="4" s="1"/>
  <c r="C970" i="4"/>
  <c r="E970" i="4" s="1"/>
  <c r="C969" i="4"/>
  <c r="E969" i="4" s="1"/>
  <c r="C968" i="4"/>
  <c r="E968" i="4" s="1"/>
  <c r="C967" i="4"/>
  <c r="E967" i="4" s="1"/>
  <c r="C966" i="4"/>
  <c r="E966" i="4" s="1"/>
  <c r="C965" i="4"/>
  <c r="E965" i="4" s="1"/>
  <c r="C964" i="4"/>
  <c r="E964" i="4" s="1"/>
  <c r="C963" i="4"/>
  <c r="E963" i="4" s="1"/>
  <c r="C962" i="4"/>
  <c r="E962" i="4" s="1"/>
  <c r="C961" i="4"/>
  <c r="E961" i="4" s="1"/>
  <c r="C960" i="4"/>
  <c r="E960" i="4" s="1"/>
  <c r="C959" i="4"/>
  <c r="E959" i="4" s="1"/>
  <c r="C958" i="4"/>
  <c r="E958" i="4" s="1"/>
  <c r="C957" i="4"/>
  <c r="E957" i="4" s="1"/>
  <c r="C956" i="4"/>
  <c r="E956" i="4" s="1"/>
  <c r="C955" i="4"/>
  <c r="E955" i="4" s="1"/>
  <c r="C954" i="4"/>
  <c r="E954" i="4" s="1"/>
  <c r="C953" i="4"/>
  <c r="E953" i="4" s="1"/>
  <c r="C952" i="4"/>
  <c r="E952" i="4" s="1"/>
  <c r="C951" i="4"/>
  <c r="E951" i="4" s="1"/>
  <c r="C950" i="4"/>
  <c r="E950" i="4" s="1"/>
  <c r="C949" i="4"/>
  <c r="E949" i="4" s="1"/>
  <c r="C948" i="4"/>
  <c r="E948" i="4" s="1"/>
  <c r="C947" i="4"/>
  <c r="E947" i="4" s="1"/>
  <c r="C946" i="4"/>
  <c r="E946" i="4" s="1"/>
  <c r="C945" i="4"/>
  <c r="E945" i="4" s="1"/>
  <c r="C944" i="4"/>
  <c r="E944" i="4" s="1"/>
  <c r="C943" i="4"/>
  <c r="E943" i="4" s="1"/>
  <c r="C942" i="4"/>
  <c r="E942" i="4" s="1"/>
  <c r="C941" i="4"/>
  <c r="E941" i="4" s="1"/>
  <c r="C940" i="4"/>
  <c r="E940" i="4" s="1"/>
  <c r="C939" i="4"/>
  <c r="E939" i="4" s="1"/>
  <c r="C938" i="4"/>
  <c r="E938" i="4" s="1"/>
  <c r="C937" i="4"/>
  <c r="E937" i="4" s="1"/>
  <c r="C936" i="4"/>
  <c r="E936" i="4" s="1"/>
  <c r="C935" i="4"/>
  <c r="E935" i="4" s="1"/>
  <c r="C934" i="4"/>
  <c r="E934" i="4" s="1"/>
  <c r="C933" i="4"/>
  <c r="E933" i="4" s="1"/>
  <c r="C932" i="4"/>
  <c r="E932" i="4" s="1"/>
  <c r="C931" i="4"/>
  <c r="E931" i="4" s="1"/>
  <c r="C930" i="4"/>
  <c r="E930" i="4" s="1"/>
  <c r="C929" i="4"/>
  <c r="E929" i="4" s="1"/>
  <c r="C928" i="4"/>
  <c r="E928" i="4" s="1"/>
  <c r="C927" i="4"/>
  <c r="E927" i="4" s="1"/>
  <c r="C926" i="4"/>
  <c r="E926" i="4" s="1"/>
  <c r="C925" i="4"/>
  <c r="E925" i="4" s="1"/>
  <c r="C924" i="4"/>
  <c r="E924" i="4" s="1"/>
  <c r="C923" i="4"/>
  <c r="E923" i="4" s="1"/>
  <c r="C922" i="4"/>
  <c r="E922" i="4" s="1"/>
  <c r="C921" i="4"/>
  <c r="E921" i="4" s="1"/>
  <c r="C920" i="4"/>
  <c r="E920" i="4" s="1"/>
  <c r="C919" i="4"/>
  <c r="E919" i="4" s="1"/>
  <c r="C918" i="4"/>
  <c r="E918" i="4" s="1"/>
  <c r="C917" i="4"/>
  <c r="E917" i="4" s="1"/>
  <c r="C916" i="4"/>
  <c r="E916" i="4" s="1"/>
  <c r="C915" i="4"/>
  <c r="E915" i="4" s="1"/>
  <c r="C914" i="4"/>
  <c r="E914" i="4" s="1"/>
  <c r="C913" i="4"/>
  <c r="E913" i="4" s="1"/>
  <c r="C912" i="4"/>
  <c r="E912" i="4" s="1"/>
  <c r="C911" i="4"/>
  <c r="E911" i="4" s="1"/>
  <c r="C910" i="4"/>
  <c r="E910" i="4" s="1"/>
  <c r="C909" i="4"/>
  <c r="E909" i="4" s="1"/>
  <c r="C908" i="4"/>
  <c r="E908" i="4" s="1"/>
  <c r="C907" i="4"/>
  <c r="E907" i="4" s="1"/>
  <c r="C906" i="4"/>
  <c r="E906" i="4" s="1"/>
  <c r="C905" i="4"/>
  <c r="E905" i="4" s="1"/>
  <c r="C904" i="4"/>
  <c r="E904" i="4" s="1"/>
  <c r="C903" i="4"/>
  <c r="E903" i="4" s="1"/>
  <c r="C902" i="4"/>
  <c r="E902" i="4" s="1"/>
  <c r="C901" i="4"/>
  <c r="E901" i="4" s="1"/>
  <c r="C900" i="4"/>
  <c r="E900" i="4" s="1"/>
  <c r="C899" i="4"/>
  <c r="E899" i="4" s="1"/>
  <c r="C898" i="4"/>
  <c r="E898" i="4" s="1"/>
  <c r="C897" i="4"/>
  <c r="E897" i="4" s="1"/>
  <c r="C896" i="4"/>
  <c r="E896" i="4" s="1"/>
  <c r="C895" i="4"/>
  <c r="E895" i="4" s="1"/>
  <c r="C894" i="4"/>
  <c r="E894" i="4" s="1"/>
  <c r="C893" i="4"/>
  <c r="E893" i="4" s="1"/>
  <c r="C892" i="4"/>
  <c r="E892" i="4" s="1"/>
  <c r="C891" i="4"/>
  <c r="E891" i="4" s="1"/>
  <c r="C890" i="4"/>
  <c r="E890" i="4" s="1"/>
  <c r="C889" i="4"/>
  <c r="E889" i="4" s="1"/>
  <c r="C888" i="4"/>
  <c r="E888" i="4" s="1"/>
  <c r="C887" i="4"/>
  <c r="E887" i="4" s="1"/>
  <c r="C886" i="4"/>
  <c r="E886" i="4" s="1"/>
  <c r="C885" i="4"/>
  <c r="E885" i="4" s="1"/>
  <c r="C884" i="4"/>
  <c r="E884" i="4" s="1"/>
  <c r="C883" i="4"/>
  <c r="E883" i="4" s="1"/>
  <c r="C882" i="4"/>
  <c r="E882" i="4" s="1"/>
  <c r="C881" i="4"/>
  <c r="E881" i="4" s="1"/>
  <c r="C880" i="4"/>
  <c r="E880" i="4" s="1"/>
  <c r="C879" i="4"/>
  <c r="E879" i="4" s="1"/>
  <c r="C878" i="4"/>
  <c r="E878" i="4" s="1"/>
  <c r="C877" i="4"/>
  <c r="E877" i="4" s="1"/>
  <c r="C876" i="4"/>
  <c r="E876" i="4" s="1"/>
  <c r="C875" i="4"/>
  <c r="E875" i="4" s="1"/>
  <c r="C874" i="4"/>
  <c r="E874" i="4" s="1"/>
  <c r="C873" i="4"/>
  <c r="E873" i="4" s="1"/>
  <c r="C872" i="4"/>
  <c r="E872" i="4" s="1"/>
  <c r="C871" i="4"/>
  <c r="E871" i="4" s="1"/>
  <c r="C870" i="4"/>
  <c r="E870" i="4" s="1"/>
  <c r="C869" i="4"/>
  <c r="E869" i="4" s="1"/>
  <c r="C868" i="4"/>
  <c r="E868" i="4" s="1"/>
  <c r="C867" i="4"/>
  <c r="E867" i="4" s="1"/>
  <c r="C866" i="4"/>
  <c r="E866" i="4" s="1"/>
  <c r="C865" i="4"/>
  <c r="E865" i="4" s="1"/>
  <c r="C864" i="4"/>
  <c r="E864" i="4" s="1"/>
  <c r="C863" i="4"/>
  <c r="E863" i="4" s="1"/>
  <c r="C862" i="4"/>
  <c r="E862" i="4" s="1"/>
  <c r="C861" i="4"/>
  <c r="E861" i="4" s="1"/>
  <c r="C860" i="4"/>
  <c r="E860" i="4" s="1"/>
  <c r="C859" i="4"/>
  <c r="E859" i="4" s="1"/>
  <c r="C858" i="4"/>
  <c r="E858" i="4" s="1"/>
  <c r="C857" i="4"/>
  <c r="E857" i="4" s="1"/>
  <c r="C856" i="4"/>
  <c r="E856" i="4" s="1"/>
  <c r="C855" i="4"/>
  <c r="E855" i="4" s="1"/>
  <c r="C854" i="4"/>
  <c r="E854" i="4" s="1"/>
  <c r="C853" i="4"/>
  <c r="E853" i="4" s="1"/>
  <c r="C852" i="4"/>
  <c r="E852" i="4" s="1"/>
  <c r="C851" i="4"/>
  <c r="E851" i="4" s="1"/>
  <c r="C850" i="4"/>
  <c r="E850" i="4" s="1"/>
  <c r="C849" i="4"/>
  <c r="E849" i="4" s="1"/>
  <c r="C848" i="4"/>
  <c r="E848" i="4" s="1"/>
  <c r="C847" i="4"/>
  <c r="E847" i="4" s="1"/>
  <c r="C846" i="4"/>
  <c r="E846" i="4" s="1"/>
  <c r="C845" i="4"/>
  <c r="E845" i="4" s="1"/>
  <c r="C844" i="4"/>
  <c r="E844" i="4" s="1"/>
  <c r="C843" i="4"/>
  <c r="E843" i="4" s="1"/>
  <c r="C842" i="4"/>
  <c r="E842" i="4" s="1"/>
  <c r="C841" i="4"/>
  <c r="E841" i="4" s="1"/>
  <c r="C840" i="4"/>
  <c r="E840" i="4" s="1"/>
  <c r="C839" i="4"/>
  <c r="E839" i="4" s="1"/>
  <c r="C838" i="4"/>
  <c r="E838" i="4" s="1"/>
  <c r="C837" i="4"/>
  <c r="E837" i="4" s="1"/>
  <c r="C836" i="4"/>
  <c r="E836" i="4" s="1"/>
  <c r="C835" i="4"/>
  <c r="E835" i="4" s="1"/>
  <c r="C834" i="4"/>
  <c r="E834" i="4" s="1"/>
  <c r="C833" i="4"/>
  <c r="E833" i="4" s="1"/>
  <c r="C832" i="4"/>
  <c r="E832" i="4" s="1"/>
  <c r="C831" i="4"/>
  <c r="E831" i="4" s="1"/>
  <c r="C830" i="4"/>
  <c r="E830" i="4" s="1"/>
  <c r="C829" i="4"/>
  <c r="E829" i="4" s="1"/>
  <c r="C828" i="4"/>
  <c r="E828" i="4" s="1"/>
  <c r="C827" i="4"/>
  <c r="E827" i="4" s="1"/>
  <c r="C826" i="4"/>
  <c r="E826" i="4" s="1"/>
  <c r="C825" i="4"/>
  <c r="E825" i="4" s="1"/>
  <c r="C824" i="4"/>
  <c r="E824" i="4" s="1"/>
  <c r="C823" i="4"/>
  <c r="E823" i="4" s="1"/>
  <c r="C822" i="4"/>
  <c r="E822" i="4" s="1"/>
  <c r="C821" i="4"/>
  <c r="E821" i="4" s="1"/>
  <c r="C820" i="4"/>
  <c r="E820" i="4" s="1"/>
  <c r="C819" i="4"/>
  <c r="E819" i="4" s="1"/>
  <c r="C818" i="4"/>
  <c r="E818" i="4" s="1"/>
  <c r="C817" i="4"/>
  <c r="E817" i="4" s="1"/>
  <c r="C816" i="4"/>
  <c r="E816" i="4" s="1"/>
  <c r="C815" i="4"/>
  <c r="E815" i="4" s="1"/>
  <c r="C814" i="4"/>
  <c r="E814" i="4" s="1"/>
  <c r="C813" i="4"/>
  <c r="E813" i="4" s="1"/>
  <c r="C812" i="4"/>
  <c r="E812" i="4" s="1"/>
  <c r="C811" i="4"/>
  <c r="E811" i="4" s="1"/>
  <c r="C810" i="4"/>
  <c r="E810" i="4" s="1"/>
  <c r="C809" i="4"/>
  <c r="E809" i="4" s="1"/>
  <c r="C808" i="4"/>
  <c r="E808" i="4" s="1"/>
  <c r="C807" i="4"/>
  <c r="E807" i="4" s="1"/>
  <c r="C806" i="4"/>
  <c r="E806" i="4" s="1"/>
  <c r="C805" i="4"/>
  <c r="E805" i="4" s="1"/>
  <c r="C804" i="4"/>
  <c r="E804" i="4" s="1"/>
  <c r="C803" i="4"/>
  <c r="E803" i="4" s="1"/>
  <c r="C802" i="4"/>
  <c r="E802" i="4" s="1"/>
  <c r="C801" i="4"/>
  <c r="E801" i="4" s="1"/>
  <c r="C800" i="4"/>
  <c r="E800" i="4" s="1"/>
  <c r="C799" i="4"/>
  <c r="E799" i="4" s="1"/>
  <c r="C798" i="4"/>
  <c r="E798" i="4" s="1"/>
  <c r="C797" i="4"/>
  <c r="E797" i="4" s="1"/>
  <c r="C796" i="4"/>
  <c r="E796" i="4" s="1"/>
  <c r="C795" i="4"/>
  <c r="E795" i="4" s="1"/>
  <c r="C794" i="4"/>
  <c r="E794" i="4" s="1"/>
  <c r="C793" i="4"/>
  <c r="E793" i="4" s="1"/>
  <c r="C792" i="4"/>
  <c r="E792" i="4" s="1"/>
  <c r="C791" i="4"/>
  <c r="E791" i="4" s="1"/>
  <c r="C790" i="4"/>
  <c r="E790" i="4" s="1"/>
  <c r="C789" i="4"/>
  <c r="E789" i="4" s="1"/>
  <c r="C788" i="4"/>
  <c r="E788" i="4" s="1"/>
  <c r="C787" i="4"/>
  <c r="E787" i="4" s="1"/>
  <c r="C786" i="4"/>
  <c r="E786" i="4" s="1"/>
  <c r="C785" i="4"/>
  <c r="E785" i="4" s="1"/>
  <c r="C784" i="4"/>
  <c r="E784" i="4" s="1"/>
  <c r="C783" i="4"/>
  <c r="E783" i="4" s="1"/>
  <c r="C782" i="4"/>
  <c r="E782" i="4" s="1"/>
  <c r="C781" i="4"/>
  <c r="E781" i="4" s="1"/>
  <c r="C780" i="4"/>
  <c r="E780" i="4" s="1"/>
  <c r="C779" i="4"/>
  <c r="E779" i="4" s="1"/>
  <c r="C778" i="4"/>
  <c r="E778" i="4" s="1"/>
  <c r="C777" i="4"/>
  <c r="E777" i="4" s="1"/>
  <c r="C776" i="4"/>
  <c r="E776" i="4" s="1"/>
  <c r="C775" i="4"/>
  <c r="E775" i="4" s="1"/>
  <c r="C774" i="4"/>
  <c r="E774" i="4" s="1"/>
  <c r="C773" i="4"/>
  <c r="E773" i="4" s="1"/>
  <c r="C772" i="4"/>
  <c r="E772" i="4" s="1"/>
  <c r="C771" i="4"/>
  <c r="E771" i="4" s="1"/>
  <c r="C770" i="4"/>
  <c r="E770" i="4" s="1"/>
  <c r="C769" i="4"/>
  <c r="E769" i="4" s="1"/>
  <c r="C768" i="4"/>
  <c r="E768" i="4" s="1"/>
  <c r="C767" i="4"/>
  <c r="E767" i="4" s="1"/>
  <c r="C766" i="4"/>
  <c r="E766" i="4" s="1"/>
  <c r="C765" i="4"/>
  <c r="E765" i="4" s="1"/>
  <c r="C764" i="4"/>
  <c r="E764" i="4" s="1"/>
  <c r="C763" i="4"/>
  <c r="E763" i="4" s="1"/>
  <c r="C762" i="4"/>
  <c r="E762" i="4" s="1"/>
  <c r="C761" i="4"/>
  <c r="E761" i="4" s="1"/>
  <c r="C760" i="4"/>
  <c r="E760" i="4" s="1"/>
  <c r="C759" i="4"/>
  <c r="E759" i="4" s="1"/>
  <c r="C758" i="4"/>
  <c r="E758" i="4" s="1"/>
  <c r="C757" i="4"/>
  <c r="E757" i="4" s="1"/>
  <c r="C756" i="4"/>
  <c r="E756" i="4" s="1"/>
  <c r="C755" i="4"/>
  <c r="E755" i="4" s="1"/>
  <c r="C754" i="4"/>
  <c r="E754" i="4" s="1"/>
  <c r="C753" i="4"/>
  <c r="E753" i="4" s="1"/>
  <c r="C752" i="4"/>
  <c r="E752" i="4" s="1"/>
  <c r="C751" i="4"/>
  <c r="E751" i="4" s="1"/>
  <c r="C750" i="4"/>
  <c r="E750" i="4" s="1"/>
  <c r="C749" i="4"/>
  <c r="E749" i="4" s="1"/>
  <c r="C748" i="4"/>
  <c r="E748" i="4" s="1"/>
  <c r="C747" i="4"/>
  <c r="E747" i="4" s="1"/>
  <c r="C746" i="4"/>
  <c r="E746" i="4" s="1"/>
  <c r="C745" i="4"/>
  <c r="E745" i="4" s="1"/>
  <c r="C744" i="4"/>
  <c r="E744" i="4" s="1"/>
  <c r="C743" i="4"/>
  <c r="E743" i="4" s="1"/>
  <c r="C742" i="4"/>
  <c r="E742" i="4" s="1"/>
  <c r="C741" i="4"/>
  <c r="E741" i="4" s="1"/>
  <c r="C740" i="4"/>
  <c r="E740" i="4" s="1"/>
  <c r="C739" i="4"/>
  <c r="E739" i="4" s="1"/>
  <c r="C738" i="4"/>
  <c r="E738" i="4" s="1"/>
  <c r="C737" i="4"/>
  <c r="E737" i="4" s="1"/>
  <c r="C736" i="4"/>
  <c r="E736" i="4" s="1"/>
  <c r="C735" i="4"/>
  <c r="E735" i="4" s="1"/>
  <c r="C734" i="4"/>
  <c r="E734" i="4" s="1"/>
  <c r="C733" i="4"/>
  <c r="E733" i="4" s="1"/>
  <c r="C732" i="4"/>
  <c r="E732" i="4" s="1"/>
  <c r="C731" i="4"/>
  <c r="E731" i="4" s="1"/>
  <c r="C730" i="4"/>
  <c r="E730" i="4" s="1"/>
  <c r="C729" i="4"/>
  <c r="E729" i="4" s="1"/>
  <c r="C728" i="4"/>
  <c r="E728" i="4" s="1"/>
  <c r="C727" i="4"/>
  <c r="E727" i="4" s="1"/>
  <c r="C726" i="4"/>
  <c r="E726" i="4" s="1"/>
  <c r="C725" i="4"/>
  <c r="E725" i="4" s="1"/>
  <c r="C724" i="4"/>
  <c r="E724" i="4" s="1"/>
  <c r="C723" i="4"/>
  <c r="E723" i="4" s="1"/>
  <c r="C722" i="4"/>
  <c r="E722" i="4" s="1"/>
  <c r="C721" i="4"/>
  <c r="E721" i="4" s="1"/>
  <c r="C720" i="4"/>
  <c r="E720" i="4" s="1"/>
  <c r="C719" i="4"/>
  <c r="E719" i="4" s="1"/>
  <c r="C718" i="4"/>
  <c r="E718" i="4" s="1"/>
  <c r="C717" i="4"/>
  <c r="E717" i="4" s="1"/>
  <c r="C716" i="4"/>
  <c r="E716" i="4" s="1"/>
  <c r="C715" i="4"/>
  <c r="E715" i="4" s="1"/>
  <c r="C714" i="4"/>
  <c r="E714" i="4" s="1"/>
  <c r="C713" i="4"/>
  <c r="E713" i="4" s="1"/>
  <c r="C712" i="4"/>
  <c r="E712" i="4" s="1"/>
  <c r="C711" i="4"/>
  <c r="E711" i="4" s="1"/>
  <c r="C710" i="4"/>
  <c r="E710" i="4" s="1"/>
  <c r="C709" i="4"/>
  <c r="E709" i="4" s="1"/>
  <c r="C708" i="4"/>
  <c r="E708" i="4" s="1"/>
  <c r="C707" i="4"/>
  <c r="E707" i="4" s="1"/>
  <c r="C706" i="4"/>
  <c r="E706" i="4" s="1"/>
  <c r="C705" i="4"/>
  <c r="E705" i="4" s="1"/>
  <c r="C704" i="4"/>
  <c r="E704" i="4" s="1"/>
  <c r="C703" i="4"/>
  <c r="E703" i="4" s="1"/>
  <c r="C702" i="4"/>
  <c r="E702" i="4" s="1"/>
  <c r="C701" i="4"/>
  <c r="E701" i="4" s="1"/>
  <c r="C700" i="4"/>
  <c r="E700" i="4" s="1"/>
  <c r="C699" i="4"/>
  <c r="E699" i="4" s="1"/>
  <c r="C698" i="4"/>
  <c r="E698" i="4" s="1"/>
  <c r="C697" i="4"/>
  <c r="E697" i="4" s="1"/>
  <c r="C696" i="4"/>
  <c r="E696" i="4" s="1"/>
  <c r="C695" i="4"/>
  <c r="E695" i="4" s="1"/>
  <c r="C694" i="4"/>
  <c r="E694" i="4" s="1"/>
  <c r="C693" i="4"/>
  <c r="E693" i="4" s="1"/>
  <c r="C692" i="4"/>
  <c r="E692" i="4" s="1"/>
  <c r="C691" i="4"/>
  <c r="E691" i="4" s="1"/>
  <c r="C690" i="4"/>
  <c r="E690" i="4" s="1"/>
  <c r="C689" i="4"/>
  <c r="E689" i="4" s="1"/>
  <c r="C688" i="4"/>
  <c r="E688" i="4" s="1"/>
  <c r="C687" i="4"/>
  <c r="E687" i="4" s="1"/>
  <c r="C686" i="4"/>
  <c r="E686" i="4" s="1"/>
  <c r="C685" i="4"/>
  <c r="E685" i="4" s="1"/>
  <c r="C684" i="4"/>
  <c r="E684" i="4" s="1"/>
  <c r="C683" i="4"/>
  <c r="E683" i="4" s="1"/>
  <c r="C682" i="4"/>
  <c r="E682" i="4" s="1"/>
  <c r="C681" i="4"/>
  <c r="E681" i="4" s="1"/>
  <c r="C680" i="4"/>
  <c r="E680" i="4" s="1"/>
  <c r="C679" i="4"/>
  <c r="E679" i="4" s="1"/>
  <c r="C678" i="4"/>
  <c r="E678" i="4" s="1"/>
  <c r="C677" i="4"/>
  <c r="E677" i="4" s="1"/>
  <c r="C676" i="4"/>
  <c r="E676" i="4" s="1"/>
  <c r="C675" i="4"/>
  <c r="E675" i="4" s="1"/>
  <c r="C674" i="4"/>
  <c r="E674" i="4" s="1"/>
  <c r="C673" i="4"/>
  <c r="E673" i="4" s="1"/>
  <c r="C672" i="4"/>
  <c r="E672" i="4" s="1"/>
  <c r="C671" i="4"/>
  <c r="E671" i="4" s="1"/>
  <c r="C670" i="4"/>
  <c r="E670" i="4" s="1"/>
  <c r="C669" i="4"/>
  <c r="E669" i="4" s="1"/>
  <c r="C668" i="4"/>
  <c r="E668" i="4" s="1"/>
  <c r="C667" i="4"/>
  <c r="E667" i="4" s="1"/>
  <c r="C666" i="4"/>
  <c r="E666" i="4" s="1"/>
  <c r="C665" i="4"/>
  <c r="E665" i="4" s="1"/>
  <c r="C664" i="4"/>
  <c r="E664" i="4" s="1"/>
  <c r="C663" i="4"/>
  <c r="E663" i="4" s="1"/>
  <c r="C662" i="4"/>
  <c r="E662" i="4" s="1"/>
  <c r="C661" i="4"/>
  <c r="E661" i="4" s="1"/>
  <c r="C660" i="4"/>
  <c r="E660" i="4" s="1"/>
  <c r="C659" i="4"/>
  <c r="E659" i="4" s="1"/>
  <c r="C658" i="4"/>
  <c r="E658" i="4" s="1"/>
  <c r="C657" i="4"/>
  <c r="E657" i="4" s="1"/>
  <c r="C656" i="4"/>
  <c r="E656" i="4" s="1"/>
  <c r="C655" i="4"/>
  <c r="E655" i="4" s="1"/>
  <c r="C654" i="4"/>
  <c r="E654" i="4" s="1"/>
  <c r="C653" i="4"/>
  <c r="E653" i="4" s="1"/>
  <c r="C652" i="4"/>
  <c r="E652" i="4" s="1"/>
  <c r="C651" i="4"/>
  <c r="E651" i="4" s="1"/>
  <c r="C650" i="4"/>
  <c r="E650" i="4" s="1"/>
  <c r="C649" i="4"/>
  <c r="E649" i="4" s="1"/>
  <c r="C648" i="4"/>
  <c r="E648" i="4" s="1"/>
  <c r="C647" i="4"/>
  <c r="E647" i="4" s="1"/>
  <c r="C646" i="4"/>
  <c r="E646" i="4" s="1"/>
  <c r="C645" i="4"/>
  <c r="E645" i="4" s="1"/>
  <c r="C644" i="4"/>
  <c r="E644" i="4" s="1"/>
  <c r="C643" i="4"/>
  <c r="E643" i="4" s="1"/>
  <c r="C642" i="4"/>
  <c r="E642" i="4" s="1"/>
  <c r="C641" i="4"/>
  <c r="E641" i="4" s="1"/>
  <c r="C640" i="4"/>
  <c r="E640" i="4" s="1"/>
  <c r="C639" i="4"/>
  <c r="E639" i="4" s="1"/>
  <c r="C638" i="4"/>
  <c r="E638" i="4" s="1"/>
  <c r="C637" i="4"/>
  <c r="E637" i="4" s="1"/>
  <c r="C636" i="4"/>
  <c r="E636" i="4" s="1"/>
  <c r="C635" i="4"/>
  <c r="E635" i="4" s="1"/>
  <c r="C634" i="4"/>
  <c r="E634" i="4" s="1"/>
  <c r="C633" i="4"/>
  <c r="E633" i="4" s="1"/>
  <c r="C632" i="4"/>
  <c r="E632" i="4" s="1"/>
  <c r="C631" i="4"/>
  <c r="E631" i="4" s="1"/>
  <c r="C630" i="4"/>
  <c r="E630" i="4" s="1"/>
  <c r="C629" i="4"/>
  <c r="E629" i="4" s="1"/>
  <c r="C628" i="4"/>
  <c r="E628" i="4" s="1"/>
  <c r="C627" i="4"/>
  <c r="E627" i="4" s="1"/>
  <c r="C626" i="4"/>
  <c r="E626" i="4" s="1"/>
  <c r="C625" i="4"/>
  <c r="E625" i="4" s="1"/>
  <c r="C624" i="4"/>
  <c r="E624" i="4" s="1"/>
  <c r="C623" i="4"/>
  <c r="E623" i="4" s="1"/>
  <c r="C622" i="4"/>
  <c r="E622" i="4" s="1"/>
  <c r="C621" i="4"/>
  <c r="E621" i="4" s="1"/>
  <c r="C620" i="4"/>
  <c r="E620" i="4" s="1"/>
  <c r="C619" i="4"/>
  <c r="E619" i="4" s="1"/>
  <c r="C618" i="4"/>
  <c r="E618" i="4" s="1"/>
  <c r="C617" i="4"/>
  <c r="E617" i="4" s="1"/>
  <c r="C616" i="4"/>
  <c r="E616" i="4" s="1"/>
  <c r="C615" i="4"/>
  <c r="E615" i="4" s="1"/>
  <c r="C614" i="4"/>
  <c r="E614" i="4" s="1"/>
  <c r="C613" i="4"/>
  <c r="E613" i="4" s="1"/>
  <c r="C612" i="4"/>
  <c r="E612" i="4" s="1"/>
  <c r="C611" i="4"/>
  <c r="E611" i="4" s="1"/>
  <c r="C610" i="4"/>
  <c r="E610" i="4" s="1"/>
  <c r="C609" i="4"/>
  <c r="E609" i="4" s="1"/>
  <c r="C608" i="4"/>
  <c r="E608" i="4" s="1"/>
  <c r="C607" i="4"/>
  <c r="E607" i="4" s="1"/>
  <c r="C606" i="4"/>
  <c r="E606" i="4" s="1"/>
  <c r="C605" i="4"/>
  <c r="E605" i="4" s="1"/>
  <c r="C604" i="4"/>
  <c r="E604" i="4" s="1"/>
  <c r="C603" i="4"/>
  <c r="E603" i="4" s="1"/>
  <c r="C602" i="4"/>
  <c r="E602" i="4" s="1"/>
  <c r="C601" i="4"/>
  <c r="E601" i="4" s="1"/>
  <c r="C600" i="4"/>
  <c r="E600" i="4" s="1"/>
  <c r="C599" i="4"/>
  <c r="E599" i="4" s="1"/>
  <c r="C598" i="4"/>
  <c r="E598" i="4" s="1"/>
  <c r="C597" i="4"/>
  <c r="E597" i="4" s="1"/>
  <c r="C596" i="4"/>
  <c r="E596" i="4" s="1"/>
  <c r="C595" i="4"/>
  <c r="E595" i="4" s="1"/>
  <c r="C594" i="4"/>
  <c r="E594" i="4" s="1"/>
  <c r="C593" i="4"/>
  <c r="E593" i="4" s="1"/>
  <c r="C592" i="4"/>
  <c r="E592" i="4" s="1"/>
  <c r="C591" i="4"/>
  <c r="E591" i="4" s="1"/>
  <c r="C590" i="4"/>
  <c r="E590" i="4" s="1"/>
  <c r="C589" i="4"/>
  <c r="E589" i="4" s="1"/>
  <c r="C588" i="4"/>
  <c r="E588" i="4" s="1"/>
  <c r="C587" i="4"/>
  <c r="E587" i="4" s="1"/>
  <c r="C586" i="4"/>
  <c r="E586" i="4" s="1"/>
  <c r="C585" i="4"/>
  <c r="E585" i="4" s="1"/>
  <c r="C584" i="4"/>
  <c r="E584" i="4" s="1"/>
  <c r="C583" i="4"/>
  <c r="E583" i="4" s="1"/>
  <c r="C582" i="4"/>
  <c r="E582" i="4" s="1"/>
  <c r="C581" i="4"/>
  <c r="E581" i="4" s="1"/>
  <c r="C580" i="4"/>
  <c r="E580" i="4" s="1"/>
  <c r="C579" i="4"/>
  <c r="E579" i="4" s="1"/>
  <c r="C578" i="4"/>
  <c r="E578" i="4" s="1"/>
  <c r="C577" i="4"/>
  <c r="E577" i="4" s="1"/>
  <c r="C576" i="4"/>
  <c r="E576" i="4" s="1"/>
  <c r="C575" i="4"/>
  <c r="E575" i="4" s="1"/>
  <c r="C574" i="4"/>
  <c r="E574" i="4" s="1"/>
  <c r="C573" i="4"/>
  <c r="E573" i="4" s="1"/>
  <c r="C572" i="4"/>
  <c r="E572" i="4" s="1"/>
  <c r="C571" i="4"/>
  <c r="E571" i="4" s="1"/>
  <c r="C570" i="4"/>
  <c r="E570" i="4" s="1"/>
  <c r="C569" i="4"/>
  <c r="E569" i="4" s="1"/>
  <c r="C568" i="4"/>
  <c r="E568" i="4" s="1"/>
  <c r="C567" i="4"/>
  <c r="E567" i="4" s="1"/>
  <c r="C566" i="4"/>
  <c r="E566" i="4" s="1"/>
  <c r="C565" i="4"/>
  <c r="E565" i="4" s="1"/>
  <c r="C564" i="4"/>
  <c r="E564" i="4" s="1"/>
  <c r="C563" i="4"/>
  <c r="E563" i="4" s="1"/>
  <c r="C562" i="4"/>
  <c r="E562" i="4" s="1"/>
  <c r="C561" i="4"/>
  <c r="E561" i="4" s="1"/>
  <c r="C560" i="4"/>
  <c r="E560" i="4" s="1"/>
  <c r="C559" i="4"/>
  <c r="E559" i="4" s="1"/>
  <c r="C558" i="4"/>
  <c r="E558" i="4" s="1"/>
  <c r="C557" i="4"/>
  <c r="E557" i="4" s="1"/>
  <c r="C556" i="4"/>
  <c r="E556" i="4" s="1"/>
  <c r="C555" i="4"/>
  <c r="E555" i="4" s="1"/>
  <c r="C554" i="4"/>
  <c r="E554" i="4" s="1"/>
  <c r="C553" i="4"/>
  <c r="E553" i="4" s="1"/>
  <c r="C552" i="4"/>
  <c r="E552" i="4" s="1"/>
  <c r="C551" i="4"/>
  <c r="E551" i="4" s="1"/>
  <c r="C550" i="4"/>
  <c r="E550" i="4" s="1"/>
  <c r="C549" i="4"/>
  <c r="E549" i="4" s="1"/>
  <c r="C548" i="4"/>
  <c r="E548" i="4" s="1"/>
  <c r="C547" i="4"/>
  <c r="E547" i="4" s="1"/>
  <c r="C546" i="4"/>
  <c r="E546" i="4" s="1"/>
  <c r="C545" i="4"/>
  <c r="E545" i="4" s="1"/>
  <c r="C544" i="4"/>
  <c r="E544" i="4" s="1"/>
  <c r="C543" i="4"/>
  <c r="E543" i="4" s="1"/>
  <c r="C542" i="4"/>
  <c r="E542" i="4" s="1"/>
  <c r="C541" i="4"/>
  <c r="E541" i="4" s="1"/>
  <c r="C540" i="4"/>
  <c r="E540" i="4" s="1"/>
  <c r="C539" i="4"/>
  <c r="E539" i="4" s="1"/>
  <c r="C538" i="4"/>
  <c r="E538" i="4" s="1"/>
  <c r="C537" i="4"/>
  <c r="E537" i="4" s="1"/>
  <c r="C536" i="4"/>
  <c r="E536" i="4" s="1"/>
  <c r="C535" i="4"/>
  <c r="E535" i="4" s="1"/>
  <c r="C534" i="4"/>
  <c r="E534" i="4" s="1"/>
  <c r="C533" i="4"/>
  <c r="E533" i="4" s="1"/>
  <c r="C532" i="4"/>
  <c r="E532" i="4" s="1"/>
  <c r="C531" i="4"/>
  <c r="E531" i="4" s="1"/>
  <c r="C530" i="4"/>
  <c r="E530" i="4" s="1"/>
  <c r="C529" i="4"/>
  <c r="E529" i="4" s="1"/>
  <c r="C528" i="4"/>
  <c r="E528" i="4" s="1"/>
  <c r="C527" i="4"/>
  <c r="E527" i="4" s="1"/>
  <c r="C526" i="4"/>
  <c r="E526" i="4" s="1"/>
  <c r="C525" i="4"/>
  <c r="E525" i="4" s="1"/>
  <c r="C524" i="4"/>
  <c r="E524" i="4" s="1"/>
  <c r="C523" i="4"/>
  <c r="E523" i="4" s="1"/>
  <c r="C522" i="4"/>
  <c r="E522" i="4" s="1"/>
  <c r="C521" i="4"/>
  <c r="E521" i="4" s="1"/>
  <c r="C520" i="4"/>
  <c r="E520" i="4" s="1"/>
  <c r="C519" i="4"/>
  <c r="E519" i="4" s="1"/>
  <c r="C518" i="4"/>
  <c r="E518" i="4" s="1"/>
  <c r="C517" i="4"/>
  <c r="E517" i="4" s="1"/>
  <c r="C516" i="4"/>
  <c r="E516" i="4" s="1"/>
  <c r="C515" i="4"/>
  <c r="E515" i="4" s="1"/>
  <c r="C514" i="4"/>
  <c r="E514" i="4" s="1"/>
  <c r="C513" i="4"/>
  <c r="E513" i="4" s="1"/>
  <c r="C512" i="4"/>
  <c r="E512" i="4" s="1"/>
  <c r="C511" i="4"/>
  <c r="E511" i="4" s="1"/>
  <c r="C510" i="4"/>
  <c r="E510" i="4" s="1"/>
  <c r="C509" i="4"/>
  <c r="E509" i="4" s="1"/>
  <c r="C508" i="4"/>
  <c r="E508" i="4" s="1"/>
  <c r="C507" i="4"/>
  <c r="E507" i="4" s="1"/>
  <c r="C506" i="4"/>
  <c r="E506" i="4" s="1"/>
  <c r="C505" i="4"/>
  <c r="E505" i="4" s="1"/>
  <c r="C504" i="4"/>
  <c r="E504" i="4" s="1"/>
  <c r="C503" i="4"/>
  <c r="E503" i="4" s="1"/>
  <c r="C502" i="4"/>
  <c r="E502" i="4" s="1"/>
  <c r="C501" i="4"/>
  <c r="E501" i="4" s="1"/>
  <c r="C500" i="4"/>
  <c r="E500" i="4" s="1"/>
  <c r="C499" i="4"/>
  <c r="E499" i="4" s="1"/>
  <c r="C498" i="4"/>
  <c r="E498" i="4" s="1"/>
  <c r="C497" i="4"/>
  <c r="E497" i="4" s="1"/>
  <c r="C496" i="4"/>
  <c r="E496" i="4" s="1"/>
  <c r="C495" i="4"/>
  <c r="E495" i="4" s="1"/>
  <c r="C494" i="4"/>
  <c r="E494" i="4" s="1"/>
  <c r="C493" i="4"/>
  <c r="E493" i="4" s="1"/>
  <c r="C492" i="4"/>
  <c r="E492" i="4" s="1"/>
  <c r="C491" i="4"/>
  <c r="E491" i="4" s="1"/>
  <c r="C490" i="4"/>
  <c r="E490" i="4" s="1"/>
  <c r="C489" i="4"/>
  <c r="E489" i="4" s="1"/>
  <c r="C488" i="4"/>
  <c r="E488" i="4" s="1"/>
  <c r="C487" i="4"/>
  <c r="E487" i="4" s="1"/>
  <c r="C486" i="4"/>
  <c r="E486" i="4" s="1"/>
  <c r="C485" i="4"/>
  <c r="E485" i="4" s="1"/>
  <c r="C484" i="4"/>
  <c r="E484" i="4" s="1"/>
  <c r="C483" i="4"/>
  <c r="E483" i="4" s="1"/>
  <c r="C482" i="4"/>
  <c r="E482" i="4" s="1"/>
  <c r="C481" i="4"/>
  <c r="E481" i="4" s="1"/>
  <c r="C480" i="4"/>
  <c r="E480" i="4" s="1"/>
  <c r="C479" i="4"/>
  <c r="E479" i="4" s="1"/>
  <c r="C478" i="4"/>
  <c r="E478" i="4" s="1"/>
  <c r="C477" i="4"/>
  <c r="E477" i="4" s="1"/>
  <c r="C476" i="4"/>
  <c r="E476" i="4" s="1"/>
  <c r="C475" i="4"/>
  <c r="E475" i="4" s="1"/>
  <c r="C474" i="4"/>
  <c r="E474" i="4" s="1"/>
  <c r="C473" i="4"/>
  <c r="E473" i="4" s="1"/>
  <c r="C472" i="4"/>
  <c r="E472" i="4" s="1"/>
  <c r="C471" i="4"/>
  <c r="E471" i="4" s="1"/>
  <c r="C470" i="4"/>
  <c r="E470" i="4" s="1"/>
  <c r="C469" i="4"/>
  <c r="E469" i="4" s="1"/>
  <c r="C468" i="4"/>
  <c r="E468" i="4" s="1"/>
  <c r="C467" i="4"/>
  <c r="E467" i="4" s="1"/>
  <c r="C466" i="4"/>
  <c r="E466" i="4" s="1"/>
  <c r="C465" i="4"/>
  <c r="E465" i="4" s="1"/>
  <c r="C464" i="4"/>
  <c r="E464" i="4" s="1"/>
  <c r="C463" i="4"/>
  <c r="E463" i="4" s="1"/>
  <c r="C462" i="4"/>
  <c r="E462" i="4" s="1"/>
  <c r="C461" i="4"/>
  <c r="E461" i="4" s="1"/>
  <c r="C460" i="4"/>
  <c r="E460" i="4" s="1"/>
  <c r="C459" i="4"/>
  <c r="E459" i="4" s="1"/>
  <c r="C458" i="4"/>
  <c r="E458" i="4" s="1"/>
  <c r="C457" i="4"/>
  <c r="E457" i="4" s="1"/>
  <c r="C456" i="4"/>
  <c r="E456" i="4" s="1"/>
  <c r="C455" i="4"/>
  <c r="E455" i="4" s="1"/>
  <c r="C454" i="4"/>
  <c r="E454" i="4" s="1"/>
  <c r="C453" i="4"/>
  <c r="E453" i="4" s="1"/>
  <c r="C452" i="4"/>
  <c r="E452" i="4" s="1"/>
  <c r="C451" i="4"/>
  <c r="E451" i="4" s="1"/>
  <c r="C450" i="4"/>
  <c r="E450" i="4" s="1"/>
  <c r="C449" i="4"/>
  <c r="E449" i="4" s="1"/>
  <c r="C448" i="4"/>
  <c r="E448" i="4" s="1"/>
  <c r="C447" i="4"/>
  <c r="E447" i="4" s="1"/>
  <c r="C446" i="4"/>
  <c r="E446" i="4" s="1"/>
  <c r="C445" i="4"/>
  <c r="E445" i="4" s="1"/>
  <c r="C444" i="4"/>
  <c r="E444" i="4" s="1"/>
  <c r="C443" i="4"/>
  <c r="E443" i="4" s="1"/>
  <c r="C442" i="4"/>
  <c r="E442" i="4" s="1"/>
  <c r="C441" i="4"/>
  <c r="E441" i="4" s="1"/>
  <c r="C440" i="4"/>
  <c r="E440" i="4" s="1"/>
  <c r="C439" i="4"/>
  <c r="E439" i="4" s="1"/>
  <c r="C438" i="4"/>
  <c r="E438" i="4" s="1"/>
  <c r="C437" i="4"/>
  <c r="E437" i="4" s="1"/>
  <c r="C436" i="4"/>
  <c r="E436" i="4" s="1"/>
  <c r="C435" i="4"/>
  <c r="E435" i="4" s="1"/>
  <c r="C434" i="4"/>
  <c r="E434" i="4" s="1"/>
  <c r="C433" i="4"/>
  <c r="E433" i="4" s="1"/>
  <c r="C432" i="4"/>
  <c r="E432" i="4" s="1"/>
  <c r="C431" i="4"/>
  <c r="E431" i="4" s="1"/>
  <c r="C430" i="4"/>
  <c r="E430" i="4" s="1"/>
  <c r="C429" i="4"/>
  <c r="E429" i="4" s="1"/>
  <c r="C428" i="4"/>
  <c r="E428" i="4" s="1"/>
  <c r="C427" i="4"/>
  <c r="E427" i="4" s="1"/>
  <c r="C426" i="4"/>
  <c r="E426" i="4" s="1"/>
  <c r="C425" i="4"/>
  <c r="E425" i="4" s="1"/>
  <c r="C424" i="4"/>
  <c r="E424" i="4" s="1"/>
  <c r="C423" i="4"/>
  <c r="E423" i="4" s="1"/>
  <c r="C422" i="4"/>
  <c r="E422" i="4" s="1"/>
  <c r="C421" i="4"/>
  <c r="E421" i="4" s="1"/>
  <c r="C420" i="4"/>
  <c r="E420" i="4" s="1"/>
  <c r="C419" i="4"/>
  <c r="E419" i="4" s="1"/>
  <c r="C418" i="4"/>
  <c r="E418" i="4" s="1"/>
  <c r="C417" i="4"/>
  <c r="E417" i="4" s="1"/>
  <c r="C416" i="4"/>
  <c r="E416" i="4" s="1"/>
  <c r="C415" i="4"/>
  <c r="E415" i="4" s="1"/>
  <c r="C414" i="4"/>
  <c r="E414" i="4" s="1"/>
  <c r="C413" i="4"/>
  <c r="E413" i="4" s="1"/>
  <c r="C412" i="4"/>
  <c r="E412" i="4" s="1"/>
  <c r="C411" i="4"/>
  <c r="E411" i="4" s="1"/>
  <c r="C410" i="4"/>
  <c r="E410" i="4" s="1"/>
  <c r="C409" i="4"/>
  <c r="E409" i="4" s="1"/>
  <c r="C408" i="4"/>
  <c r="E408" i="4" s="1"/>
  <c r="C407" i="4"/>
  <c r="E407" i="4" s="1"/>
  <c r="C406" i="4"/>
  <c r="E406" i="4" s="1"/>
  <c r="C405" i="4"/>
  <c r="E405" i="4" s="1"/>
  <c r="C404" i="4"/>
  <c r="E404" i="4" s="1"/>
  <c r="C403" i="4"/>
  <c r="E403" i="4" s="1"/>
  <c r="C402" i="4"/>
  <c r="E402" i="4" s="1"/>
  <c r="C401" i="4"/>
  <c r="E401" i="4" s="1"/>
  <c r="C400" i="4"/>
  <c r="E400" i="4" s="1"/>
  <c r="C399" i="4"/>
  <c r="E399" i="4" s="1"/>
  <c r="C398" i="4"/>
  <c r="E398" i="4" s="1"/>
  <c r="C397" i="4"/>
  <c r="E397" i="4" s="1"/>
  <c r="C396" i="4"/>
  <c r="E396" i="4" s="1"/>
  <c r="C395" i="4"/>
  <c r="E395" i="4" s="1"/>
  <c r="C394" i="4"/>
  <c r="E394" i="4" s="1"/>
  <c r="C393" i="4"/>
  <c r="E393" i="4" s="1"/>
  <c r="C392" i="4"/>
  <c r="E392" i="4" s="1"/>
  <c r="C391" i="4"/>
  <c r="E391" i="4" s="1"/>
  <c r="C390" i="4"/>
  <c r="E390" i="4" s="1"/>
  <c r="C389" i="4"/>
  <c r="E389" i="4" s="1"/>
  <c r="C388" i="4"/>
  <c r="E388" i="4" s="1"/>
  <c r="C387" i="4"/>
  <c r="E387" i="4" s="1"/>
  <c r="C386" i="4"/>
  <c r="E386" i="4" s="1"/>
  <c r="C385" i="4"/>
  <c r="E385" i="4" s="1"/>
  <c r="C384" i="4"/>
  <c r="E384" i="4" s="1"/>
  <c r="C383" i="4"/>
  <c r="E383" i="4" s="1"/>
  <c r="C382" i="4"/>
  <c r="E382" i="4" s="1"/>
  <c r="C381" i="4"/>
  <c r="E381" i="4" s="1"/>
  <c r="C380" i="4"/>
  <c r="E380" i="4" s="1"/>
  <c r="C379" i="4"/>
  <c r="E379" i="4" s="1"/>
  <c r="C378" i="4"/>
  <c r="E378" i="4" s="1"/>
  <c r="C377" i="4"/>
  <c r="E377" i="4" s="1"/>
  <c r="C376" i="4"/>
  <c r="E376" i="4" s="1"/>
  <c r="C375" i="4"/>
  <c r="E375" i="4" s="1"/>
  <c r="C374" i="4"/>
  <c r="E374" i="4" s="1"/>
  <c r="C373" i="4"/>
  <c r="E373" i="4" s="1"/>
  <c r="C372" i="4"/>
  <c r="E372" i="4" s="1"/>
  <c r="C371" i="4"/>
  <c r="E371" i="4" s="1"/>
  <c r="C370" i="4"/>
  <c r="E370" i="4" s="1"/>
  <c r="C369" i="4"/>
  <c r="E369" i="4" s="1"/>
  <c r="N368" i="4"/>
  <c r="C368" i="4"/>
  <c r="E368" i="4" s="1"/>
  <c r="N367" i="4"/>
  <c r="C367" i="4"/>
  <c r="E367" i="4" s="1"/>
  <c r="N366" i="4"/>
  <c r="C366" i="4"/>
  <c r="E366" i="4" s="1"/>
  <c r="N365" i="4"/>
  <c r="C365" i="4"/>
  <c r="E365" i="4" s="1"/>
  <c r="N364" i="4"/>
  <c r="C364" i="4"/>
  <c r="E364" i="4" s="1"/>
  <c r="C363" i="4"/>
  <c r="E363" i="4" s="1"/>
  <c r="C362" i="4"/>
  <c r="E362" i="4" s="1"/>
  <c r="C361" i="4"/>
  <c r="E361" i="4" s="1"/>
  <c r="C360" i="4"/>
  <c r="E360" i="4" s="1"/>
  <c r="N359" i="4"/>
  <c r="C359" i="4"/>
  <c r="E359" i="4" s="1"/>
  <c r="N358" i="4"/>
  <c r="C358" i="4"/>
  <c r="E358" i="4" s="1"/>
  <c r="N357" i="4"/>
  <c r="C357" i="4"/>
  <c r="E357" i="4" s="1"/>
  <c r="N356" i="4"/>
  <c r="C356" i="4"/>
  <c r="E356" i="4" s="1"/>
  <c r="C355" i="4"/>
  <c r="E355" i="4" s="1"/>
  <c r="C354" i="4"/>
  <c r="E354" i="4" s="1"/>
  <c r="N353" i="4"/>
  <c r="C353" i="4"/>
  <c r="E353" i="4" s="1"/>
  <c r="C352" i="4"/>
  <c r="E352" i="4" s="1"/>
  <c r="N351" i="4"/>
  <c r="C351" i="4"/>
  <c r="E351" i="4" s="1"/>
  <c r="N350" i="4"/>
  <c r="C350" i="4"/>
  <c r="E350" i="4" s="1"/>
  <c r="N349" i="4"/>
  <c r="C349" i="4"/>
  <c r="E349" i="4" s="1"/>
  <c r="N348" i="4"/>
  <c r="C348" i="4"/>
  <c r="E348" i="4" s="1"/>
  <c r="C347" i="4"/>
  <c r="E347" i="4" s="1"/>
  <c r="C346" i="4"/>
  <c r="E346" i="4" s="1"/>
  <c r="N345" i="4"/>
  <c r="C345" i="4"/>
  <c r="E345" i="4" s="1"/>
  <c r="C344" i="4"/>
  <c r="E344" i="4" s="1"/>
  <c r="N343" i="4"/>
  <c r="C343" i="4"/>
  <c r="E343" i="4" s="1"/>
  <c r="N342" i="4"/>
  <c r="C342" i="4"/>
  <c r="E342" i="4" s="1"/>
  <c r="N341" i="4"/>
  <c r="C341" i="4"/>
  <c r="E341" i="4" s="1"/>
  <c r="N340" i="4"/>
  <c r="C340" i="4"/>
  <c r="E340" i="4" s="1"/>
  <c r="C339" i="4"/>
  <c r="E339" i="4" s="1"/>
  <c r="C338" i="4"/>
  <c r="E338" i="4" s="1"/>
  <c r="C337" i="4"/>
  <c r="E337" i="4" s="1"/>
  <c r="C336" i="4"/>
  <c r="E336" i="4" s="1"/>
  <c r="N335" i="4"/>
  <c r="C335" i="4"/>
  <c r="E335" i="4" s="1"/>
  <c r="N334" i="4"/>
  <c r="C334" i="4"/>
  <c r="E334" i="4" s="1"/>
  <c r="N333" i="4"/>
  <c r="C333" i="4"/>
  <c r="E333" i="4" s="1"/>
  <c r="N332" i="4"/>
  <c r="C332" i="4"/>
  <c r="E332" i="4" s="1"/>
  <c r="C331" i="4"/>
  <c r="E331" i="4" s="1"/>
  <c r="C330" i="4"/>
  <c r="E330" i="4" s="1"/>
  <c r="C329" i="4"/>
  <c r="E329" i="4" s="1"/>
  <c r="N328" i="4"/>
  <c r="C328" i="4"/>
  <c r="E328" i="4" s="1"/>
  <c r="N327" i="4"/>
  <c r="C327" i="4"/>
  <c r="E327" i="4" s="1"/>
  <c r="N326" i="4"/>
  <c r="C326" i="4"/>
  <c r="E326" i="4" s="1"/>
  <c r="N325" i="4"/>
  <c r="C325" i="4"/>
  <c r="E325" i="4" s="1"/>
  <c r="N324" i="4"/>
  <c r="C324" i="4"/>
  <c r="E324" i="4" s="1"/>
  <c r="C323" i="4"/>
  <c r="E323" i="4" s="1"/>
  <c r="C322" i="4"/>
  <c r="E322" i="4" s="1"/>
  <c r="N321" i="4"/>
  <c r="C321" i="4"/>
  <c r="E321" i="4" s="1"/>
  <c r="C320" i="4"/>
  <c r="E320" i="4" s="1"/>
  <c r="N319" i="4"/>
  <c r="C319" i="4"/>
  <c r="E319" i="4" s="1"/>
  <c r="N318" i="4"/>
  <c r="C318" i="4"/>
  <c r="E318" i="4" s="1"/>
  <c r="N317" i="4"/>
  <c r="C317" i="4"/>
  <c r="E317" i="4" s="1"/>
  <c r="N316" i="4"/>
  <c r="C316" i="4"/>
  <c r="E316" i="4" s="1"/>
  <c r="C315" i="4"/>
  <c r="E315" i="4" s="1"/>
  <c r="C314" i="4"/>
  <c r="E314" i="4" s="1"/>
  <c r="N313" i="4"/>
  <c r="C313" i="4"/>
  <c r="E313" i="4" s="1"/>
  <c r="C312" i="4"/>
  <c r="E312" i="4" s="1"/>
  <c r="N311" i="4"/>
  <c r="C311" i="4"/>
  <c r="E311" i="4" s="1"/>
  <c r="N310" i="4"/>
  <c r="C310" i="4"/>
  <c r="E310" i="4" s="1"/>
  <c r="N309" i="4"/>
  <c r="C309" i="4"/>
  <c r="E309" i="4" s="1"/>
  <c r="N308" i="4"/>
  <c r="C308" i="4"/>
  <c r="E308" i="4" s="1"/>
  <c r="C307" i="4"/>
  <c r="E307" i="4" s="1"/>
  <c r="C306" i="4"/>
  <c r="E306" i="4" s="1"/>
  <c r="C305" i="4"/>
  <c r="E305" i="4" s="1"/>
  <c r="N304" i="4"/>
  <c r="C304" i="4"/>
  <c r="E304" i="4" s="1"/>
  <c r="N303" i="4"/>
  <c r="C303" i="4"/>
  <c r="E303" i="4" s="1"/>
  <c r="N302" i="4"/>
  <c r="C302" i="4"/>
  <c r="E302" i="4" s="1"/>
  <c r="N301" i="4"/>
  <c r="C301" i="4"/>
  <c r="E301" i="4" s="1"/>
  <c r="N300" i="4"/>
  <c r="C300" i="4"/>
  <c r="E300" i="4" s="1"/>
  <c r="C299" i="4"/>
  <c r="E299" i="4" s="1"/>
  <c r="C298" i="4"/>
  <c r="E298" i="4" s="1"/>
  <c r="N297" i="4"/>
  <c r="C297" i="4"/>
  <c r="E297" i="4" s="1"/>
  <c r="C296" i="4"/>
  <c r="E296" i="4" s="1"/>
  <c r="N295" i="4"/>
  <c r="C295" i="4"/>
  <c r="E295" i="4" s="1"/>
  <c r="N294" i="4"/>
  <c r="C294" i="4"/>
  <c r="E294" i="4" s="1"/>
  <c r="N293" i="4"/>
  <c r="C293" i="4"/>
  <c r="E293" i="4" s="1"/>
  <c r="N292" i="4"/>
  <c r="C292" i="4"/>
  <c r="E292" i="4" s="1"/>
  <c r="C291" i="4"/>
  <c r="E291" i="4" s="1"/>
  <c r="C290" i="4"/>
  <c r="E290" i="4" s="1"/>
  <c r="N289" i="4"/>
  <c r="C289" i="4"/>
  <c r="E289" i="4" s="1"/>
  <c r="C288" i="4"/>
  <c r="E288" i="4" s="1"/>
  <c r="N287" i="4"/>
  <c r="C287" i="4"/>
  <c r="E287" i="4" s="1"/>
  <c r="N286" i="4"/>
  <c r="C286" i="4"/>
  <c r="E286" i="4" s="1"/>
  <c r="N285" i="4"/>
  <c r="C285" i="4"/>
  <c r="E285" i="4" s="1"/>
  <c r="N284" i="4"/>
  <c r="C284" i="4"/>
  <c r="E284" i="4" s="1"/>
  <c r="C283" i="4"/>
  <c r="E283" i="4" s="1"/>
  <c r="C282" i="4"/>
  <c r="E282" i="4" s="1"/>
  <c r="C281" i="4"/>
  <c r="E281" i="4" s="1"/>
  <c r="C280" i="4"/>
  <c r="E280" i="4" s="1"/>
  <c r="N279" i="4"/>
  <c r="C279" i="4"/>
  <c r="E279" i="4" s="1"/>
  <c r="N278" i="4"/>
  <c r="C278" i="4"/>
  <c r="E278" i="4" s="1"/>
  <c r="N277" i="4"/>
  <c r="C277" i="4"/>
  <c r="E277" i="4" s="1"/>
  <c r="N276" i="4"/>
  <c r="C276" i="4"/>
  <c r="E276" i="4" s="1"/>
  <c r="C275" i="4"/>
  <c r="E275" i="4" s="1"/>
  <c r="C274" i="4"/>
  <c r="E274" i="4" s="1"/>
  <c r="C273" i="4"/>
  <c r="E273" i="4" s="1"/>
  <c r="N272" i="4"/>
  <c r="C272" i="4"/>
  <c r="E272" i="4" s="1"/>
  <c r="N271" i="4"/>
  <c r="C271" i="4"/>
  <c r="E271" i="4" s="1"/>
  <c r="N270" i="4"/>
  <c r="C270" i="4"/>
  <c r="E270" i="4" s="1"/>
  <c r="N269" i="4"/>
  <c r="C269" i="4"/>
  <c r="E269" i="4" s="1"/>
  <c r="N268" i="4"/>
  <c r="C268" i="4"/>
  <c r="E268" i="4" s="1"/>
  <c r="C267" i="4"/>
  <c r="E267" i="4" s="1"/>
  <c r="C266" i="4"/>
  <c r="E266" i="4" s="1"/>
  <c r="N265" i="4"/>
  <c r="C265" i="4"/>
  <c r="E265" i="4" s="1"/>
  <c r="N264" i="4"/>
  <c r="C264" i="4"/>
  <c r="E264" i="4" s="1"/>
  <c r="N263" i="4"/>
  <c r="C263" i="4"/>
  <c r="E263" i="4" s="1"/>
  <c r="N262" i="4"/>
  <c r="C262" i="4"/>
  <c r="E262" i="4" s="1"/>
  <c r="N261" i="4"/>
  <c r="C261" i="4"/>
  <c r="E261" i="4" s="1"/>
  <c r="N260" i="4"/>
  <c r="C260" i="4"/>
  <c r="E260" i="4" s="1"/>
  <c r="C259" i="4"/>
  <c r="E259" i="4" s="1"/>
  <c r="C258" i="4"/>
  <c r="E258" i="4" s="1"/>
  <c r="N257" i="4"/>
  <c r="C257" i="4"/>
  <c r="E257" i="4" s="1"/>
  <c r="C256" i="4"/>
  <c r="E256" i="4" s="1"/>
  <c r="N255" i="4"/>
  <c r="C255" i="4"/>
  <c r="E255" i="4" s="1"/>
  <c r="N254" i="4"/>
  <c r="C254" i="4"/>
  <c r="E254" i="4" s="1"/>
  <c r="N253" i="4"/>
  <c r="C253" i="4"/>
  <c r="E253" i="4" s="1"/>
  <c r="N252" i="4"/>
  <c r="C252" i="4"/>
  <c r="E252" i="4" s="1"/>
  <c r="C251" i="4"/>
  <c r="E251" i="4" s="1"/>
  <c r="C250" i="4"/>
  <c r="E250" i="4" s="1"/>
  <c r="N249" i="4"/>
  <c r="C249" i="4"/>
  <c r="E249" i="4" s="1"/>
  <c r="N248" i="4"/>
  <c r="C248" i="4"/>
  <c r="E248" i="4" s="1"/>
  <c r="N247" i="4"/>
  <c r="C247" i="4"/>
  <c r="E247" i="4" s="1"/>
  <c r="N246" i="4"/>
  <c r="C246" i="4"/>
  <c r="E246" i="4" s="1"/>
  <c r="N245" i="4"/>
  <c r="C245" i="4"/>
  <c r="E245" i="4" s="1"/>
  <c r="N244" i="4"/>
  <c r="C244" i="4"/>
  <c r="E244" i="4" s="1"/>
  <c r="C243" i="4"/>
  <c r="E243" i="4" s="1"/>
  <c r="C242" i="4"/>
  <c r="E242" i="4" s="1"/>
  <c r="N241" i="4"/>
  <c r="C241" i="4"/>
  <c r="E241" i="4" s="1"/>
  <c r="N240" i="4"/>
  <c r="C240" i="4"/>
  <c r="E240" i="4" s="1"/>
  <c r="N239" i="4"/>
  <c r="C239" i="4"/>
  <c r="E239" i="4" s="1"/>
  <c r="N238" i="4"/>
  <c r="C238" i="4"/>
  <c r="E238" i="4" s="1"/>
  <c r="N237" i="4"/>
  <c r="C237" i="4"/>
  <c r="E237" i="4" s="1"/>
  <c r="N236" i="4"/>
  <c r="C236" i="4"/>
  <c r="E236" i="4" s="1"/>
  <c r="C235" i="4"/>
  <c r="E235" i="4" s="1"/>
  <c r="C234" i="4"/>
  <c r="E234" i="4" s="1"/>
  <c r="N233" i="4"/>
  <c r="C233" i="4"/>
  <c r="E233" i="4" s="1"/>
  <c r="C232" i="4"/>
  <c r="E232" i="4" s="1"/>
  <c r="N231" i="4"/>
  <c r="C231" i="4"/>
  <c r="E231" i="4" s="1"/>
  <c r="N230" i="4"/>
  <c r="C230" i="4"/>
  <c r="E230" i="4" s="1"/>
  <c r="N229" i="4"/>
  <c r="C229" i="4"/>
  <c r="E229" i="4" s="1"/>
  <c r="N228" i="4"/>
  <c r="C228" i="4"/>
  <c r="E228" i="4" s="1"/>
  <c r="C227" i="4"/>
  <c r="E227" i="4" s="1"/>
  <c r="C226" i="4"/>
  <c r="E226" i="4" s="1"/>
  <c r="C225" i="4"/>
  <c r="E225" i="4" s="1"/>
  <c r="C224" i="4"/>
  <c r="E224" i="4" s="1"/>
  <c r="N223" i="4"/>
  <c r="C223" i="4"/>
  <c r="E223" i="4" s="1"/>
  <c r="N222" i="4"/>
  <c r="C222" i="4"/>
  <c r="E222" i="4" s="1"/>
  <c r="N221" i="4"/>
  <c r="C221" i="4"/>
  <c r="E221" i="4" s="1"/>
  <c r="N220" i="4"/>
  <c r="C220" i="4"/>
  <c r="E220" i="4" s="1"/>
  <c r="C219" i="4"/>
  <c r="E219" i="4" s="1"/>
  <c r="C218" i="4"/>
  <c r="E218" i="4" s="1"/>
  <c r="N217" i="4"/>
  <c r="C217" i="4"/>
  <c r="E217" i="4" s="1"/>
  <c r="C216" i="4"/>
  <c r="E216" i="4" s="1"/>
  <c r="N215" i="4"/>
  <c r="C215" i="4"/>
  <c r="E215" i="4" s="1"/>
  <c r="N214" i="4"/>
  <c r="C214" i="4"/>
  <c r="E214" i="4" s="1"/>
  <c r="N213" i="4"/>
  <c r="C213" i="4"/>
  <c r="E213" i="4" s="1"/>
  <c r="N212" i="4"/>
  <c r="C212" i="4"/>
  <c r="E212" i="4" s="1"/>
  <c r="C211" i="4"/>
  <c r="E211" i="4" s="1"/>
  <c r="C210" i="4"/>
  <c r="E210" i="4" s="1"/>
  <c r="N209" i="4"/>
  <c r="C209" i="4"/>
  <c r="E209" i="4" s="1"/>
  <c r="N208" i="4"/>
  <c r="C208" i="4"/>
  <c r="E208" i="4" s="1"/>
  <c r="N207" i="4"/>
  <c r="C207" i="4"/>
  <c r="E207" i="4" s="1"/>
  <c r="N206" i="4"/>
  <c r="C206" i="4"/>
  <c r="E206" i="4" s="1"/>
  <c r="N205" i="4"/>
  <c r="C205" i="4"/>
  <c r="E205" i="4" s="1"/>
  <c r="N204" i="4"/>
  <c r="C204" i="4"/>
  <c r="E204" i="4" s="1"/>
  <c r="C203" i="4"/>
  <c r="E203" i="4" s="1"/>
  <c r="C202" i="4"/>
  <c r="E202" i="4" s="1"/>
  <c r="C201" i="4"/>
  <c r="E201" i="4" s="1"/>
  <c r="N200" i="4"/>
  <c r="C200" i="4"/>
  <c r="E200" i="4" s="1"/>
  <c r="N199" i="4"/>
  <c r="C199" i="4"/>
  <c r="E199" i="4" s="1"/>
  <c r="N198" i="4"/>
  <c r="C198" i="4"/>
  <c r="E198" i="4" s="1"/>
  <c r="N197" i="4"/>
  <c r="C197" i="4"/>
  <c r="E197" i="4" s="1"/>
  <c r="N196" i="4"/>
  <c r="C196" i="4"/>
  <c r="E196" i="4" s="1"/>
  <c r="C195" i="4"/>
  <c r="E195" i="4" s="1"/>
  <c r="C194" i="4"/>
  <c r="E194" i="4" s="1"/>
  <c r="N193" i="4"/>
  <c r="C193" i="4"/>
  <c r="E193" i="4" s="1"/>
  <c r="N192" i="4"/>
  <c r="C192" i="4"/>
  <c r="E192" i="4" s="1"/>
  <c r="N191" i="4"/>
  <c r="C191" i="4"/>
  <c r="E191" i="4" s="1"/>
  <c r="N190" i="4"/>
  <c r="C190" i="4"/>
  <c r="E190" i="4" s="1"/>
  <c r="N189" i="4"/>
  <c r="C189" i="4"/>
  <c r="E189" i="4" s="1"/>
  <c r="N188" i="4"/>
  <c r="C188" i="4"/>
  <c r="E188" i="4" s="1"/>
  <c r="C187" i="4"/>
  <c r="E187" i="4" s="1"/>
  <c r="C186" i="4"/>
  <c r="E186" i="4" s="1"/>
  <c r="N185" i="4"/>
  <c r="C185" i="4"/>
  <c r="E185" i="4" s="1"/>
  <c r="N184" i="4"/>
  <c r="C184" i="4"/>
  <c r="E184" i="4" s="1"/>
  <c r="N183" i="4"/>
  <c r="C183" i="4"/>
  <c r="E183" i="4" s="1"/>
  <c r="N182" i="4"/>
  <c r="C182" i="4"/>
  <c r="E182" i="4" s="1"/>
  <c r="N181" i="4"/>
  <c r="C181" i="4"/>
  <c r="E181" i="4" s="1"/>
  <c r="N180" i="4"/>
  <c r="C180" i="4"/>
  <c r="E180" i="4" s="1"/>
  <c r="C179" i="4"/>
  <c r="E179" i="4" s="1"/>
  <c r="C178" i="4"/>
  <c r="E178" i="4" s="1"/>
  <c r="N177" i="4"/>
  <c r="C177" i="4"/>
  <c r="E177" i="4" s="1"/>
  <c r="N176" i="4"/>
  <c r="C176" i="4"/>
  <c r="E176" i="4" s="1"/>
  <c r="N175" i="4"/>
  <c r="C175" i="4"/>
  <c r="E175" i="4" s="1"/>
  <c r="N174" i="4"/>
  <c r="C174" i="4"/>
  <c r="E174" i="4" s="1"/>
  <c r="N173" i="4"/>
  <c r="C173" i="4"/>
  <c r="E173" i="4" s="1"/>
  <c r="N172" i="4"/>
  <c r="C172" i="4"/>
  <c r="E172" i="4" s="1"/>
  <c r="C171" i="4"/>
  <c r="E171" i="4" s="1"/>
  <c r="C170" i="4"/>
  <c r="E170" i="4" s="1"/>
  <c r="C169" i="4"/>
  <c r="E169" i="4" s="1"/>
  <c r="C168" i="4"/>
  <c r="E168" i="4" s="1"/>
  <c r="N167" i="4"/>
  <c r="C167" i="4"/>
  <c r="E167" i="4" s="1"/>
  <c r="N166" i="4"/>
  <c r="C166" i="4"/>
  <c r="E166" i="4" s="1"/>
  <c r="N165" i="4"/>
  <c r="C165" i="4"/>
  <c r="E165" i="4" s="1"/>
  <c r="N164" i="4"/>
  <c r="C164" i="4"/>
  <c r="E164" i="4" s="1"/>
  <c r="C163" i="4"/>
  <c r="E163" i="4" s="1"/>
  <c r="C162" i="4"/>
  <c r="E162" i="4" s="1"/>
  <c r="N161" i="4"/>
  <c r="C161" i="4"/>
  <c r="E161" i="4" s="1"/>
  <c r="N160" i="4"/>
  <c r="C160" i="4"/>
  <c r="E160" i="4" s="1"/>
  <c r="N159" i="4"/>
  <c r="C159" i="4"/>
  <c r="E159" i="4" s="1"/>
  <c r="N158" i="4"/>
  <c r="C158" i="4"/>
  <c r="E158" i="4" s="1"/>
  <c r="N157" i="4"/>
  <c r="C157" i="4"/>
  <c r="E157" i="4" s="1"/>
  <c r="N156" i="4"/>
  <c r="C156" i="4"/>
  <c r="E156" i="4" s="1"/>
  <c r="C155" i="4"/>
  <c r="E155" i="4" s="1"/>
  <c r="C154" i="4"/>
  <c r="E154" i="4" s="1"/>
  <c r="N153" i="4"/>
  <c r="C153" i="4"/>
  <c r="E153" i="4" s="1"/>
  <c r="C152" i="4"/>
  <c r="E152" i="4" s="1"/>
  <c r="N151" i="4"/>
  <c r="C151" i="4"/>
  <c r="E151" i="4" s="1"/>
  <c r="N150" i="4"/>
  <c r="C150" i="4"/>
  <c r="E150" i="4" s="1"/>
  <c r="N149" i="4"/>
  <c r="C149" i="4"/>
  <c r="E149" i="4" s="1"/>
  <c r="N148" i="4"/>
  <c r="C148" i="4"/>
  <c r="E148" i="4" s="1"/>
  <c r="C147" i="4"/>
  <c r="E147" i="4" s="1"/>
  <c r="C146" i="4"/>
  <c r="E146" i="4" s="1"/>
  <c r="C145" i="4"/>
  <c r="E145" i="4" s="1"/>
  <c r="N144" i="4"/>
  <c r="C144" i="4"/>
  <c r="E144" i="4" s="1"/>
  <c r="N143" i="4"/>
  <c r="C143" i="4"/>
  <c r="E143" i="4" s="1"/>
  <c r="N142" i="4"/>
  <c r="C142" i="4"/>
  <c r="E142" i="4" s="1"/>
  <c r="N141" i="4"/>
  <c r="C141" i="4"/>
  <c r="E141" i="4" s="1"/>
  <c r="N140" i="4"/>
  <c r="C140" i="4"/>
  <c r="E140" i="4" s="1"/>
  <c r="C139" i="4"/>
  <c r="E139" i="4" s="1"/>
  <c r="C138" i="4"/>
  <c r="E138" i="4" s="1"/>
  <c r="N137" i="4"/>
  <c r="C137" i="4"/>
  <c r="E137" i="4" s="1"/>
  <c r="N136" i="4"/>
  <c r="C136" i="4"/>
  <c r="E136" i="4" s="1"/>
  <c r="N135" i="4"/>
  <c r="C135" i="4"/>
  <c r="E135" i="4" s="1"/>
  <c r="N134" i="4"/>
  <c r="C134" i="4"/>
  <c r="E134" i="4" s="1"/>
  <c r="N133" i="4"/>
  <c r="C133" i="4"/>
  <c r="E133" i="4" s="1"/>
  <c r="N132" i="4"/>
  <c r="C132" i="4"/>
  <c r="E132" i="4" s="1"/>
  <c r="C131" i="4"/>
  <c r="E131" i="4" s="1"/>
  <c r="C130" i="4"/>
  <c r="E130" i="4" s="1"/>
  <c r="N129" i="4"/>
  <c r="C129" i="4"/>
  <c r="E129" i="4" s="1"/>
  <c r="N128" i="4"/>
  <c r="C128" i="4"/>
  <c r="E128" i="4" s="1"/>
  <c r="N127" i="4"/>
  <c r="C127" i="4"/>
  <c r="E127" i="4" s="1"/>
  <c r="N126" i="4"/>
  <c r="C126" i="4"/>
  <c r="E126" i="4" s="1"/>
  <c r="N125" i="4"/>
  <c r="C125" i="4"/>
  <c r="E125" i="4" s="1"/>
  <c r="N124" i="4"/>
  <c r="C124" i="4"/>
  <c r="E124" i="4" s="1"/>
  <c r="C123" i="4"/>
  <c r="E123" i="4" s="1"/>
  <c r="C122" i="4"/>
  <c r="E122" i="4" s="1"/>
  <c r="N121" i="4"/>
  <c r="C121" i="4"/>
  <c r="E121" i="4" s="1"/>
  <c r="N120" i="4"/>
  <c r="C120" i="4"/>
  <c r="E120" i="4" s="1"/>
  <c r="N119" i="4"/>
  <c r="C119" i="4"/>
  <c r="E119" i="4" s="1"/>
  <c r="N118" i="4"/>
  <c r="C118" i="4"/>
  <c r="E118" i="4" s="1"/>
  <c r="N117" i="4"/>
  <c r="C117" i="4"/>
  <c r="E117" i="4" s="1"/>
  <c r="N116" i="4"/>
  <c r="C116" i="4"/>
  <c r="E116" i="4" s="1"/>
  <c r="C115" i="4"/>
  <c r="E115" i="4" s="1"/>
  <c r="C114" i="4"/>
  <c r="E114" i="4" s="1"/>
  <c r="C113" i="4"/>
  <c r="E113" i="4" s="1"/>
  <c r="N112" i="4"/>
  <c r="C112" i="4"/>
  <c r="E112" i="4" s="1"/>
  <c r="N111" i="4"/>
  <c r="C111" i="4"/>
  <c r="E111" i="4" s="1"/>
  <c r="N110" i="4"/>
  <c r="C110" i="4"/>
  <c r="E110" i="4" s="1"/>
  <c r="N109" i="4"/>
  <c r="C109" i="4"/>
  <c r="E109" i="4" s="1"/>
  <c r="N108" i="4"/>
  <c r="C108" i="4"/>
  <c r="E108" i="4" s="1"/>
  <c r="C107" i="4"/>
  <c r="E107" i="4" s="1"/>
  <c r="C106" i="4"/>
  <c r="E106" i="4" s="1"/>
  <c r="N105" i="4"/>
  <c r="C105" i="4"/>
  <c r="E105" i="4" s="1"/>
  <c r="C104" i="4"/>
  <c r="E104" i="4" s="1"/>
  <c r="N103" i="4"/>
  <c r="C103" i="4"/>
  <c r="E103" i="4" s="1"/>
  <c r="N102" i="4"/>
  <c r="C102" i="4"/>
  <c r="E102" i="4" s="1"/>
  <c r="N101" i="4"/>
  <c r="C101" i="4"/>
  <c r="E101" i="4" s="1"/>
  <c r="N100" i="4"/>
  <c r="C100" i="4"/>
  <c r="E100" i="4" s="1"/>
  <c r="C99" i="4"/>
  <c r="E99" i="4" s="1"/>
  <c r="C98" i="4"/>
  <c r="E98" i="4" s="1"/>
  <c r="N97" i="4"/>
  <c r="C97" i="4"/>
  <c r="E97" i="4" s="1"/>
  <c r="N96" i="4"/>
  <c r="C96" i="4"/>
  <c r="E96" i="4" s="1"/>
  <c r="N95" i="4"/>
  <c r="C95" i="4"/>
  <c r="E95" i="4" s="1"/>
  <c r="N94" i="4"/>
  <c r="C94" i="4"/>
  <c r="E94" i="4" s="1"/>
  <c r="N93" i="4"/>
  <c r="C93" i="4"/>
  <c r="E93" i="4" s="1"/>
  <c r="N92" i="4"/>
  <c r="C92" i="4"/>
  <c r="E92" i="4" s="1"/>
  <c r="C91" i="4"/>
  <c r="E91" i="4" s="1"/>
  <c r="C90" i="4"/>
  <c r="E90" i="4" s="1"/>
  <c r="C89" i="4"/>
  <c r="E89" i="4" s="1"/>
  <c r="C88" i="4"/>
  <c r="E88" i="4" s="1"/>
  <c r="N87" i="4"/>
  <c r="C87" i="4"/>
  <c r="E87" i="4" s="1"/>
  <c r="N86" i="4"/>
  <c r="C86" i="4"/>
  <c r="E86" i="4" s="1"/>
  <c r="N85" i="4"/>
  <c r="C85" i="4"/>
  <c r="E85" i="4" s="1"/>
  <c r="N84" i="4"/>
  <c r="C84" i="4"/>
  <c r="E84" i="4" s="1"/>
  <c r="C83" i="4"/>
  <c r="E83" i="4" s="1"/>
  <c r="C82" i="4"/>
  <c r="E82" i="4" s="1"/>
  <c r="N81" i="4"/>
  <c r="C81" i="4"/>
  <c r="E81" i="4" s="1"/>
  <c r="N80" i="4"/>
  <c r="C80" i="4"/>
  <c r="E80" i="4" s="1"/>
  <c r="N79" i="4"/>
  <c r="C79" i="4"/>
  <c r="E79" i="4" s="1"/>
  <c r="N78" i="4"/>
  <c r="C78" i="4"/>
  <c r="E78" i="4" s="1"/>
  <c r="N77" i="4"/>
  <c r="C77" i="4"/>
  <c r="E77" i="4" s="1"/>
  <c r="N76" i="4"/>
  <c r="C76" i="4"/>
  <c r="E76" i="4" s="1"/>
  <c r="C75" i="4"/>
  <c r="E75" i="4" s="1"/>
  <c r="C74" i="4"/>
  <c r="E74" i="4" s="1"/>
  <c r="N73" i="4"/>
  <c r="C73" i="4"/>
  <c r="E73" i="4" s="1"/>
  <c r="N72" i="4"/>
  <c r="C72" i="4"/>
  <c r="E72" i="4" s="1"/>
  <c r="N71" i="4"/>
  <c r="C71" i="4"/>
  <c r="E71" i="4" s="1"/>
  <c r="N70" i="4"/>
  <c r="C70" i="4"/>
  <c r="E70" i="4" s="1"/>
  <c r="N69" i="4"/>
  <c r="C69" i="4"/>
  <c r="E69" i="4" s="1"/>
  <c r="N68" i="4"/>
  <c r="C68" i="4"/>
  <c r="E68" i="4" s="1"/>
  <c r="C67" i="4"/>
  <c r="E67" i="4" s="1"/>
  <c r="C66" i="4"/>
  <c r="E66" i="4" s="1"/>
  <c r="N65" i="4"/>
  <c r="C65" i="4"/>
  <c r="E65" i="4" s="1"/>
  <c r="N64" i="4"/>
  <c r="C64" i="4"/>
  <c r="E64" i="4" s="1"/>
  <c r="N63" i="4"/>
  <c r="C63" i="4"/>
  <c r="E63" i="4" s="1"/>
  <c r="N62" i="4"/>
  <c r="C62" i="4"/>
  <c r="E62" i="4" s="1"/>
  <c r="N61" i="4"/>
  <c r="C61" i="4"/>
  <c r="E61" i="4" s="1"/>
  <c r="N60" i="4"/>
  <c r="C60" i="4"/>
  <c r="E60" i="4" s="1"/>
  <c r="C59" i="4"/>
  <c r="E59" i="4" s="1"/>
  <c r="C58" i="4"/>
  <c r="E58" i="4" s="1"/>
  <c r="C57" i="4"/>
  <c r="E57" i="4" s="1"/>
  <c r="N56" i="4"/>
  <c r="C56" i="4"/>
  <c r="E56" i="4" s="1"/>
  <c r="N55" i="4"/>
  <c r="C55" i="4"/>
  <c r="E55" i="4" s="1"/>
  <c r="N54" i="4"/>
  <c r="C54" i="4"/>
  <c r="E54" i="4" s="1"/>
  <c r="N53" i="4"/>
  <c r="C53" i="4"/>
  <c r="E53" i="4" s="1"/>
  <c r="N52" i="4"/>
  <c r="C52" i="4"/>
  <c r="E52" i="4" s="1"/>
  <c r="C51" i="4"/>
  <c r="E51" i="4" s="1"/>
  <c r="C50" i="4"/>
  <c r="E50" i="4" s="1"/>
  <c r="N49" i="4"/>
  <c r="C49" i="4"/>
  <c r="E49" i="4" s="1"/>
  <c r="N48" i="4"/>
  <c r="C48" i="4"/>
  <c r="E48" i="4" s="1"/>
  <c r="N47" i="4"/>
  <c r="C47" i="4"/>
  <c r="E47" i="4" s="1"/>
  <c r="N46" i="4"/>
  <c r="C46" i="4"/>
  <c r="E46" i="4" s="1"/>
  <c r="N45" i="4"/>
  <c r="C45" i="4"/>
  <c r="E45" i="4" s="1"/>
  <c r="N44" i="4"/>
  <c r="C44" i="4"/>
  <c r="E44" i="4" s="1"/>
  <c r="C43" i="4"/>
  <c r="E43" i="4" s="1"/>
  <c r="C42" i="4"/>
  <c r="E42" i="4" s="1"/>
  <c r="N41" i="4"/>
  <c r="C41" i="4"/>
  <c r="E41" i="4" s="1"/>
  <c r="C40" i="4"/>
  <c r="E40" i="4" s="1"/>
  <c r="N39" i="4"/>
  <c r="C39" i="4"/>
  <c r="E39" i="4" s="1"/>
  <c r="N38" i="4"/>
  <c r="C38" i="4"/>
  <c r="E38" i="4" s="1"/>
  <c r="N37" i="4"/>
  <c r="C37" i="4"/>
  <c r="E37" i="4" s="1"/>
  <c r="N36" i="4"/>
  <c r="C36" i="4"/>
  <c r="E36" i="4" s="1"/>
  <c r="C35" i="4"/>
  <c r="E35" i="4" s="1"/>
  <c r="C34" i="4"/>
  <c r="E34" i="4" s="1"/>
  <c r="N33" i="4"/>
  <c r="C33" i="4"/>
  <c r="E33" i="4" s="1"/>
  <c r="N32" i="4"/>
  <c r="C32" i="4"/>
  <c r="E32" i="4" s="1"/>
  <c r="N31" i="4"/>
  <c r="C31" i="4"/>
  <c r="E31" i="4" s="1"/>
  <c r="N30" i="4"/>
  <c r="C30" i="4"/>
  <c r="E30" i="4" s="1"/>
  <c r="N29" i="4"/>
  <c r="C29" i="4"/>
  <c r="E29" i="4" s="1"/>
  <c r="N28" i="4"/>
  <c r="C28" i="4"/>
  <c r="E28" i="4" s="1"/>
  <c r="C27" i="4"/>
  <c r="E27" i="4" s="1"/>
  <c r="C26" i="4"/>
  <c r="E26" i="4" s="1"/>
  <c r="N25" i="4"/>
  <c r="C25" i="4"/>
  <c r="E25" i="4" s="1"/>
  <c r="N24" i="4"/>
  <c r="C24" i="4"/>
  <c r="E24" i="4" s="1"/>
  <c r="N23" i="4"/>
  <c r="C23" i="4"/>
  <c r="E23" i="4" s="1"/>
  <c r="N22" i="4"/>
  <c r="C22" i="4"/>
  <c r="E22" i="4" s="1"/>
  <c r="N21" i="4"/>
  <c r="C21" i="4"/>
  <c r="E21" i="4" s="1"/>
  <c r="N20" i="4"/>
  <c r="C20" i="4"/>
  <c r="E20" i="4" s="1"/>
  <c r="C19" i="4"/>
  <c r="E19" i="4" s="1"/>
  <c r="C18" i="4"/>
  <c r="E18" i="4" s="1"/>
  <c r="N17" i="4"/>
  <c r="C17" i="4"/>
  <c r="E17" i="4" s="1"/>
  <c r="N16" i="4"/>
  <c r="C16" i="4"/>
  <c r="E16" i="4" s="1"/>
  <c r="N15" i="4"/>
  <c r="C15" i="4"/>
  <c r="E15" i="4" s="1"/>
  <c r="N14" i="4"/>
  <c r="C14" i="4"/>
  <c r="E14" i="4" s="1"/>
  <c r="N13" i="4"/>
  <c r="C13" i="4"/>
  <c r="E13" i="4" s="1"/>
  <c r="N12" i="4"/>
  <c r="C12" i="4"/>
  <c r="E12" i="4" s="1"/>
  <c r="C11" i="4"/>
  <c r="E11" i="4" s="1"/>
  <c r="C10" i="4"/>
  <c r="E10" i="4" s="1"/>
  <c r="N9" i="4"/>
  <c r="C9" i="4"/>
  <c r="E9" i="4" s="1"/>
  <c r="N8" i="4"/>
  <c r="C8" i="4"/>
  <c r="E8" i="4" s="1"/>
  <c r="N7" i="4"/>
  <c r="C7" i="4"/>
  <c r="E7" i="4" s="1"/>
  <c r="N6" i="4"/>
  <c r="C6" i="4"/>
  <c r="E6" i="4" s="1"/>
  <c r="H4" i="4"/>
  <c r="I4" i="4" s="1"/>
  <c r="H1" i="4"/>
  <c r="D3" i="3"/>
  <c r="D9606" i="3"/>
  <c r="C9606" i="3"/>
  <c r="E9606" i="3" s="1"/>
  <c r="D9605" i="3"/>
  <c r="C9605" i="3"/>
  <c r="E9605" i="3" s="1"/>
  <c r="D9604" i="3"/>
  <c r="C9604" i="3"/>
  <c r="E9604" i="3" s="1"/>
  <c r="D9603" i="3"/>
  <c r="C9603" i="3"/>
  <c r="E9603" i="3" s="1"/>
  <c r="D9602" i="3"/>
  <c r="C9602" i="3"/>
  <c r="E9602" i="3" s="1"/>
  <c r="D9601" i="3"/>
  <c r="C9601" i="3"/>
  <c r="E9601" i="3" s="1"/>
  <c r="D9600" i="3"/>
  <c r="C9600" i="3"/>
  <c r="E9600" i="3" s="1"/>
  <c r="D9599" i="3"/>
  <c r="C9599" i="3"/>
  <c r="E9599" i="3" s="1"/>
  <c r="D9598" i="3"/>
  <c r="C9598" i="3"/>
  <c r="E9598" i="3" s="1"/>
  <c r="D9597" i="3"/>
  <c r="C9597" i="3"/>
  <c r="E9597" i="3" s="1"/>
  <c r="D9596" i="3"/>
  <c r="C9596" i="3"/>
  <c r="E9596" i="3" s="1"/>
  <c r="D9595" i="3"/>
  <c r="C9595" i="3"/>
  <c r="E9595" i="3" s="1"/>
  <c r="D9594" i="3"/>
  <c r="C9594" i="3"/>
  <c r="E9594" i="3" s="1"/>
  <c r="D9593" i="3"/>
  <c r="C9593" i="3"/>
  <c r="E9593" i="3" s="1"/>
  <c r="D9592" i="3"/>
  <c r="C9592" i="3"/>
  <c r="E9592" i="3" s="1"/>
  <c r="D9591" i="3"/>
  <c r="C9591" i="3"/>
  <c r="E9591" i="3" s="1"/>
  <c r="D9590" i="3"/>
  <c r="C9590" i="3"/>
  <c r="E9590" i="3" s="1"/>
  <c r="D9589" i="3"/>
  <c r="C9589" i="3"/>
  <c r="E9589" i="3" s="1"/>
  <c r="D9588" i="3"/>
  <c r="C9588" i="3"/>
  <c r="E9588" i="3" s="1"/>
  <c r="D9587" i="3"/>
  <c r="C9587" i="3"/>
  <c r="E9587" i="3" s="1"/>
  <c r="D9586" i="3"/>
  <c r="C9586" i="3"/>
  <c r="E9586" i="3" s="1"/>
  <c r="D9585" i="3"/>
  <c r="C9585" i="3"/>
  <c r="E9585" i="3" s="1"/>
  <c r="D9584" i="3"/>
  <c r="C9584" i="3"/>
  <c r="E9584" i="3" s="1"/>
  <c r="D9583" i="3"/>
  <c r="C9583" i="3"/>
  <c r="E9583" i="3" s="1"/>
  <c r="D9582" i="3"/>
  <c r="C9582" i="3"/>
  <c r="E9582" i="3" s="1"/>
  <c r="D9581" i="3"/>
  <c r="C9581" i="3"/>
  <c r="E9581" i="3" s="1"/>
  <c r="D9580" i="3"/>
  <c r="C9580" i="3"/>
  <c r="E9580" i="3" s="1"/>
  <c r="D9579" i="3"/>
  <c r="C9579" i="3"/>
  <c r="E9579" i="3" s="1"/>
  <c r="D9578" i="3"/>
  <c r="C9578" i="3"/>
  <c r="E9578" i="3" s="1"/>
  <c r="D9577" i="3"/>
  <c r="C9577" i="3"/>
  <c r="E9577" i="3" s="1"/>
  <c r="D9576" i="3"/>
  <c r="C9576" i="3"/>
  <c r="E9576" i="3" s="1"/>
  <c r="D9575" i="3"/>
  <c r="C9575" i="3"/>
  <c r="E9575" i="3" s="1"/>
  <c r="D9574" i="3"/>
  <c r="C9574" i="3"/>
  <c r="E9574" i="3" s="1"/>
  <c r="D9573" i="3"/>
  <c r="C9573" i="3"/>
  <c r="E9573" i="3" s="1"/>
  <c r="D9572" i="3"/>
  <c r="C9572" i="3"/>
  <c r="E9572" i="3" s="1"/>
  <c r="D9571" i="3"/>
  <c r="C9571" i="3"/>
  <c r="E9571" i="3" s="1"/>
  <c r="D9570" i="3"/>
  <c r="C9570" i="3"/>
  <c r="E9570" i="3" s="1"/>
  <c r="D9569" i="3"/>
  <c r="C9569" i="3"/>
  <c r="E9569" i="3" s="1"/>
  <c r="D9568" i="3"/>
  <c r="C9568" i="3"/>
  <c r="E9568" i="3" s="1"/>
  <c r="D9567" i="3"/>
  <c r="C9567" i="3"/>
  <c r="E9567" i="3" s="1"/>
  <c r="D9566" i="3"/>
  <c r="C9566" i="3"/>
  <c r="E9566" i="3" s="1"/>
  <c r="D9565" i="3"/>
  <c r="C9565" i="3"/>
  <c r="E9565" i="3" s="1"/>
  <c r="D9564" i="3"/>
  <c r="C9564" i="3"/>
  <c r="E9564" i="3" s="1"/>
  <c r="D9563" i="3"/>
  <c r="C9563" i="3"/>
  <c r="E9563" i="3" s="1"/>
  <c r="D9562" i="3"/>
  <c r="C9562" i="3"/>
  <c r="E9562" i="3" s="1"/>
  <c r="D9561" i="3"/>
  <c r="C9561" i="3"/>
  <c r="E9561" i="3" s="1"/>
  <c r="D9560" i="3"/>
  <c r="C9560" i="3"/>
  <c r="E9560" i="3" s="1"/>
  <c r="D9559" i="3"/>
  <c r="C9559" i="3"/>
  <c r="E9559" i="3" s="1"/>
  <c r="D9558" i="3"/>
  <c r="C9558" i="3"/>
  <c r="E9558" i="3" s="1"/>
  <c r="D9557" i="3"/>
  <c r="C9557" i="3"/>
  <c r="E9557" i="3" s="1"/>
  <c r="D9556" i="3"/>
  <c r="C9556" i="3"/>
  <c r="E9556" i="3" s="1"/>
  <c r="D9555" i="3"/>
  <c r="C9555" i="3"/>
  <c r="E9555" i="3" s="1"/>
  <c r="D9554" i="3"/>
  <c r="C9554" i="3"/>
  <c r="E9554" i="3" s="1"/>
  <c r="D9553" i="3"/>
  <c r="C9553" i="3"/>
  <c r="E9553" i="3" s="1"/>
  <c r="D9552" i="3"/>
  <c r="C9552" i="3"/>
  <c r="E9552" i="3" s="1"/>
  <c r="D9551" i="3"/>
  <c r="C9551" i="3"/>
  <c r="E9551" i="3" s="1"/>
  <c r="D9550" i="3"/>
  <c r="C9550" i="3"/>
  <c r="E9550" i="3" s="1"/>
  <c r="D9549" i="3"/>
  <c r="C9549" i="3"/>
  <c r="E9549" i="3" s="1"/>
  <c r="D9548" i="3"/>
  <c r="C9548" i="3"/>
  <c r="E9548" i="3" s="1"/>
  <c r="D9547" i="3"/>
  <c r="C9547" i="3"/>
  <c r="E9547" i="3" s="1"/>
  <c r="D9546" i="3"/>
  <c r="C9546" i="3"/>
  <c r="E9546" i="3" s="1"/>
  <c r="D9545" i="3"/>
  <c r="C9545" i="3"/>
  <c r="E9545" i="3" s="1"/>
  <c r="D9544" i="3"/>
  <c r="C9544" i="3"/>
  <c r="E9544" i="3" s="1"/>
  <c r="D9543" i="3"/>
  <c r="C9543" i="3"/>
  <c r="E9543" i="3" s="1"/>
  <c r="D9542" i="3"/>
  <c r="C9542" i="3"/>
  <c r="E9542" i="3" s="1"/>
  <c r="D9541" i="3"/>
  <c r="C9541" i="3"/>
  <c r="E9541" i="3" s="1"/>
  <c r="D9540" i="3"/>
  <c r="C9540" i="3"/>
  <c r="E9540" i="3" s="1"/>
  <c r="D9539" i="3"/>
  <c r="C9539" i="3"/>
  <c r="E9539" i="3" s="1"/>
  <c r="D9538" i="3"/>
  <c r="C9538" i="3"/>
  <c r="E9538" i="3" s="1"/>
  <c r="D9537" i="3"/>
  <c r="C9537" i="3"/>
  <c r="E9537" i="3" s="1"/>
  <c r="D9536" i="3"/>
  <c r="C9536" i="3"/>
  <c r="E9536" i="3" s="1"/>
  <c r="D9535" i="3"/>
  <c r="C9535" i="3"/>
  <c r="E9535" i="3" s="1"/>
  <c r="D9534" i="3"/>
  <c r="C9534" i="3"/>
  <c r="E9534" i="3" s="1"/>
  <c r="D9533" i="3"/>
  <c r="C9533" i="3"/>
  <c r="E9533" i="3" s="1"/>
  <c r="D9532" i="3"/>
  <c r="C9532" i="3"/>
  <c r="E9532" i="3" s="1"/>
  <c r="D9531" i="3"/>
  <c r="C9531" i="3"/>
  <c r="E9531" i="3" s="1"/>
  <c r="D9530" i="3"/>
  <c r="C9530" i="3"/>
  <c r="E9530" i="3" s="1"/>
  <c r="D9529" i="3"/>
  <c r="C9529" i="3"/>
  <c r="E9529" i="3" s="1"/>
  <c r="D9528" i="3"/>
  <c r="C9528" i="3"/>
  <c r="E9528" i="3" s="1"/>
  <c r="D9527" i="3"/>
  <c r="C9527" i="3"/>
  <c r="E9527" i="3" s="1"/>
  <c r="D9526" i="3"/>
  <c r="C9526" i="3"/>
  <c r="E9526" i="3" s="1"/>
  <c r="D9525" i="3"/>
  <c r="C9525" i="3"/>
  <c r="E9525" i="3" s="1"/>
  <c r="D9524" i="3"/>
  <c r="C9524" i="3"/>
  <c r="E9524" i="3" s="1"/>
  <c r="D9523" i="3"/>
  <c r="C9523" i="3"/>
  <c r="E9523" i="3" s="1"/>
  <c r="D9522" i="3"/>
  <c r="C9522" i="3"/>
  <c r="E9522" i="3" s="1"/>
  <c r="D9521" i="3"/>
  <c r="C9521" i="3"/>
  <c r="E9521" i="3" s="1"/>
  <c r="D9520" i="3"/>
  <c r="C9520" i="3"/>
  <c r="E9520" i="3" s="1"/>
  <c r="D9519" i="3"/>
  <c r="C9519" i="3"/>
  <c r="E9519" i="3" s="1"/>
  <c r="D9518" i="3"/>
  <c r="C9518" i="3"/>
  <c r="E9518" i="3" s="1"/>
  <c r="D9517" i="3"/>
  <c r="C9517" i="3"/>
  <c r="E9517" i="3" s="1"/>
  <c r="D9516" i="3"/>
  <c r="C9516" i="3"/>
  <c r="E9516" i="3" s="1"/>
  <c r="D9515" i="3"/>
  <c r="C9515" i="3"/>
  <c r="E9515" i="3" s="1"/>
  <c r="D9514" i="3"/>
  <c r="C9514" i="3"/>
  <c r="E9514" i="3" s="1"/>
  <c r="D9513" i="3"/>
  <c r="C9513" i="3"/>
  <c r="E9513" i="3" s="1"/>
  <c r="D9512" i="3"/>
  <c r="C9512" i="3"/>
  <c r="E9512" i="3" s="1"/>
  <c r="D9511" i="3"/>
  <c r="C9511" i="3"/>
  <c r="E9511" i="3" s="1"/>
  <c r="D9510" i="3"/>
  <c r="C9510" i="3"/>
  <c r="E9510" i="3" s="1"/>
  <c r="D9509" i="3"/>
  <c r="C9509" i="3"/>
  <c r="E9509" i="3" s="1"/>
  <c r="D9508" i="3"/>
  <c r="C9508" i="3"/>
  <c r="E9508" i="3" s="1"/>
  <c r="D9507" i="3"/>
  <c r="C9507" i="3"/>
  <c r="E9507" i="3" s="1"/>
  <c r="D9506" i="3"/>
  <c r="C9506" i="3"/>
  <c r="E9506" i="3" s="1"/>
  <c r="D9505" i="3"/>
  <c r="C9505" i="3"/>
  <c r="E9505" i="3" s="1"/>
  <c r="D9504" i="3"/>
  <c r="C9504" i="3"/>
  <c r="E9504" i="3" s="1"/>
  <c r="D9503" i="3"/>
  <c r="C9503" i="3"/>
  <c r="E9503" i="3" s="1"/>
  <c r="D9502" i="3"/>
  <c r="C9502" i="3"/>
  <c r="E9502" i="3" s="1"/>
  <c r="D9501" i="3"/>
  <c r="C9501" i="3"/>
  <c r="E9501" i="3" s="1"/>
  <c r="D9500" i="3"/>
  <c r="C9500" i="3"/>
  <c r="E9500" i="3" s="1"/>
  <c r="D9499" i="3"/>
  <c r="C9499" i="3"/>
  <c r="E9499" i="3" s="1"/>
  <c r="D9498" i="3"/>
  <c r="C9498" i="3"/>
  <c r="E9498" i="3" s="1"/>
  <c r="D9497" i="3"/>
  <c r="C9497" i="3"/>
  <c r="E9497" i="3" s="1"/>
  <c r="D9496" i="3"/>
  <c r="C9496" i="3"/>
  <c r="E9496" i="3" s="1"/>
  <c r="D9495" i="3"/>
  <c r="C9495" i="3"/>
  <c r="E9495" i="3" s="1"/>
  <c r="D9494" i="3"/>
  <c r="C9494" i="3"/>
  <c r="E9494" i="3" s="1"/>
  <c r="D9493" i="3"/>
  <c r="C9493" i="3"/>
  <c r="E9493" i="3" s="1"/>
  <c r="D9492" i="3"/>
  <c r="C9492" i="3"/>
  <c r="E9492" i="3" s="1"/>
  <c r="D9491" i="3"/>
  <c r="C9491" i="3"/>
  <c r="E9491" i="3" s="1"/>
  <c r="D9490" i="3"/>
  <c r="C9490" i="3"/>
  <c r="E9490" i="3" s="1"/>
  <c r="D9489" i="3"/>
  <c r="C9489" i="3"/>
  <c r="E9489" i="3" s="1"/>
  <c r="D9488" i="3"/>
  <c r="C9488" i="3"/>
  <c r="E9488" i="3" s="1"/>
  <c r="D9487" i="3"/>
  <c r="C9487" i="3"/>
  <c r="E9487" i="3" s="1"/>
  <c r="D9486" i="3"/>
  <c r="C9486" i="3"/>
  <c r="E9486" i="3" s="1"/>
  <c r="D9485" i="3"/>
  <c r="C9485" i="3"/>
  <c r="E9485" i="3" s="1"/>
  <c r="D9484" i="3"/>
  <c r="C9484" i="3"/>
  <c r="E9484" i="3" s="1"/>
  <c r="D9483" i="3"/>
  <c r="C9483" i="3"/>
  <c r="E9483" i="3" s="1"/>
  <c r="D9482" i="3"/>
  <c r="C9482" i="3"/>
  <c r="E9482" i="3" s="1"/>
  <c r="D9481" i="3"/>
  <c r="C9481" i="3"/>
  <c r="E9481" i="3" s="1"/>
  <c r="D9480" i="3"/>
  <c r="C9480" i="3"/>
  <c r="E9480" i="3" s="1"/>
  <c r="D9479" i="3"/>
  <c r="C9479" i="3"/>
  <c r="E9479" i="3" s="1"/>
  <c r="D9478" i="3"/>
  <c r="C9478" i="3"/>
  <c r="E9478" i="3" s="1"/>
  <c r="D9477" i="3"/>
  <c r="C9477" i="3"/>
  <c r="E9477" i="3" s="1"/>
  <c r="D9476" i="3"/>
  <c r="C9476" i="3"/>
  <c r="E9476" i="3" s="1"/>
  <c r="D9475" i="3"/>
  <c r="C9475" i="3"/>
  <c r="E9475" i="3" s="1"/>
  <c r="D9474" i="3"/>
  <c r="C9474" i="3"/>
  <c r="E9474" i="3" s="1"/>
  <c r="D9473" i="3"/>
  <c r="C9473" i="3"/>
  <c r="E9473" i="3" s="1"/>
  <c r="D9472" i="3"/>
  <c r="C9472" i="3"/>
  <c r="E9472" i="3" s="1"/>
  <c r="D9471" i="3"/>
  <c r="C9471" i="3"/>
  <c r="E9471" i="3" s="1"/>
  <c r="D9470" i="3"/>
  <c r="C9470" i="3"/>
  <c r="E9470" i="3" s="1"/>
  <c r="D9469" i="3"/>
  <c r="C9469" i="3"/>
  <c r="E9469" i="3" s="1"/>
  <c r="D9468" i="3"/>
  <c r="C9468" i="3"/>
  <c r="E9468" i="3" s="1"/>
  <c r="D9467" i="3"/>
  <c r="C9467" i="3"/>
  <c r="E9467" i="3" s="1"/>
  <c r="D9466" i="3"/>
  <c r="C9466" i="3"/>
  <c r="E9466" i="3" s="1"/>
  <c r="D9465" i="3"/>
  <c r="C9465" i="3"/>
  <c r="E9465" i="3" s="1"/>
  <c r="D9464" i="3"/>
  <c r="C9464" i="3"/>
  <c r="E9464" i="3" s="1"/>
  <c r="D9463" i="3"/>
  <c r="C9463" i="3"/>
  <c r="E9463" i="3" s="1"/>
  <c r="D9462" i="3"/>
  <c r="C9462" i="3"/>
  <c r="E9462" i="3" s="1"/>
  <c r="D9461" i="3"/>
  <c r="C9461" i="3"/>
  <c r="E9461" i="3" s="1"/>
  <c r="D9460" i="3"/>
  <c r="C9460" i="3"/>
  <c r="E9460" i="3" s="1"/>
  <c r="D9459" i="3"/>
  <c r="C9459" i="3"/>
  <c r="E9459" i="3" s="1"/>
  <c r="D9458" i="3"/>
  <c r="C9458" i="3"/>
  <c r="E9458" i="3" s="1"/>
  <c r="D9457" i="3"/>
  <c r="C9457" i="3"/>
  <c r="E9457" i="3" s="1"/>
  <c r="D9456" i="3"/>
  <c r="C9456" i="3"/>
  <c r="E9456" i="3" s="1"/>
  <c r="D9455" i="3"/>
  <c r="C9455" i="3"/>
  <c r="E9455" i="3" s="1"/>
  <c r="D9454" i="3"/>
  <c r="C9454" i="3"/>
  <c r="E9454" i="3" s="1"/>
  <c r="D9453" i="3"/>
  <c r="C9453" i="3"/>
  <c r="E9453" i="3" s="1"/>
  <c r="D9452" i="3"/>
  <c r="C9452" i="3"/>
  <c r="E9452" i="3" s="1"/>
  <c r="D9451" i="3"/>
  <c r="C9451" i="3"/>
  <c r="E9451" i="3" s="1"/>
  <c r="D9450" i="3"/>
  <c r="C9450" i="3"/>
  <c r="E9450" i="3" s="1"/>
  <c r="D9449" i="3"/>
  <c r="C9449" i="3"/>
  <c r="E9449" i="3" s="1"/>
  <c r="D9448" i="3"/>
  <c r="C9448" i="3"/>
  <c r="E9448" i="3" s="1"/>
  <c r="D9447" i="3"/>
  <c r="C9447" i="3"/>
  <c r="E9447" i="3" s="1"/>
  <c r="D9446" i="3"/>
  <c r="C9446" i="3"/>
  <c r="E9446" i="3" s="1"/>
  <c r="D9445" i="3"/>
  <c r="C9445" i="3"/>
  <c r="E9445" i="3" s="1"/>
  <c r="D9444" i="3"/>
  <c r="C9444" i="3"/>
  <c r="E9444" i="3" s="1"/>
  <c r="D9443" i="3"/>
  <c r="C9443" i="3"/>
  <c r="E9443" i="3" s="1"/>
  <c r="D9442" i="3"/>
  <c r="C9442" i="3"/>
  <c r="E9442" i="3" s="1"/>
  <c r="D9441" i="3"/>
  <c r="C9441" i="3"/>
  <c r="E9441" i="3" s="1"/>
  <c r="D9440" i="3"/>
  <c r="C9440" i="3"/>
  <c r="E9440" i="3" s="1"/>
  <c r="D9439" i="3"/>
  <c r="C9439" i="3"/>
  <c r="E9439" i="3" s="1"/>
  <c r="D9438" i="3"/>
  <c r="C9438" i="3"/>
  <c r="E9438" i="3" s="1"/>
  <c r="D9437" i="3"/>
  <c r="C9437" i="3"/>
  <c r="E9437" i="3" s="1"/>
  <c r="D9436" i="3"/>
  <c r="C9436" i="3"/>
  <c r="E9436" i="3" s="1"/>
  <c r="D9435" i="3"/>
  <c r="C9435" i="3"/>
  <c r="E9435" i="3" s="1"/>
  <c r="D9434" i="3"/>
  <c r="C9434" i="3"/>
  <c r="E9434" i="3" s="1"/>
  <c r="D9433" i="3"/>
  <c r="C9433" i="3"/>
  <c r="E9433" i="3" s="1"/>
  <c r="D9432" i="3"/>
  <c r="C9432" i="3"/>
  <c r="E9432" i="3" s="1"/>
  <c r="D9431" i="3"/>
  <c r="C9431" i="3"/>
  <c r="E9431" i="3" s="1"/>
  <c r="D9430" i="3"/>
  <c r="C9430" i="3"/>
  <c r="E9430" i="3" s="1"/>
  <c r="D9429" i="3"/>
  <c r="C9429" i="3"/>
  <c r="E9429" i="3" s="1"/>
  <c r="D9428" i="3"/>
  <c r="C9428" i="3"/>
  <c r="E9428" i="3" s="1"/>
  <c r="D9427" i="3"/>
  <c r="C9427" i="3"/>
  <c r="E9427" i="3" s="1"/>
  <c r="D9426" i="3"/>
  <c r="C9426" i="3"/>
  <c r="E9426" i="3" s="1"/>
  <c r="D9425" i="3"/>
  <c r="C9425" i="3"/>
  <c r="E9425" i="3" s="1"/>
  <c r="D9424" i="3"/>
  <c r="C9424" i="3"/>
  <c r="E9424" i="3" s="1"/>
  <c r="D9423" i="3"/>
  <c r="C9423" i="3"/>
  <c r="E9423" i="3" s="1"/>
  <c r="D9422" i="3"/>
  <c r="C9422" i="3"/>
  <c r="E9422" i="3" s="1"/>
  <c r="D9421" i="3"/>
  <c r="C9421" i="3"/>
  <c r="E9421" i="3" s="1"/>
  <c r="D9420" i="3"/>
  <c r="C9420" i="3"/>
  <c r="E9420" i="3" s="1"/>
  <c r="D9419" i="3"/>
  <c r="C9419" i="3"/>
  <c r="E9419" i="3" s="1"/>
  <c r="D9418" i="3"/>
  <c r="C9418" i="3"/>
  <c r="E9418" i="3" s="1"/>
  <c r="D9417" i="3"/>
  <c r="C9417" i="3"/>
  <c r="E9417" i="3" s="1"/>
  <c r="D9416" i="3"/>
  <c r="C9416" i="3"/>
  <c r="E9416" i="3" s="1"/>
  <c r="D9415" i="3"/>
  <c r="C9415" i="3"/>
  <c r="E9415" i="3" s="1"/>
  <c r="D9414" i="3"/>
  <c r="C9414" i="3"/>
  <c r="E9414" i="3" s="1"/>
  <c r="D9413" i="3"/>
  <c r="C9413" i="3"/>
  <c r="E9413" i="3" s="1"/>
  <c r="D9412" i="3"/>
  <c r="C9412" i="3"/>
  <c r="E9412" i="3" s="1"/>
  <c r="D9411" i="3"/>
  <c r="C9411" i="3"/>
  <c r="E9411" i="3" s="1"/>
  <c r="D9410" i="3"/>
  <c r="C9410" i="3"/>
  <c r="E9410" i="3" s="1"/>
  <c r="D9409" i="3"/>
  <c r="C9409" i="3"/>
  <c r="E9409" i="3" s="1"/>
  <c r="D9408" i="3"/>
  <c r="C9408" i="3"/>
  <c r="E9408" i="3" s="1"/>
  <c r="D9407" i="3"/>
  <c r="C9407" i="3"/>
  <c r="E9407" i="3" s="1"/>
  <c r="D9406" i="3"/>
  <c r="C9406" i="3"/>
  <c r="E9406" i="3" s="1"/>
  <c r="D9405" i="3"/>
  <c r="C9405" i="3"/>
  <c r="E9405" i="3" s="1"/>
  <c r="D9404" i="3"/>
  <c r="C9404" i="3"/>
  <c r="E9404" i="3" s="1"/>
  <c r="D9403" i="3"/>
  <c r="C9403" i="3"/>
  <c r="E9403" i="3" s="1"/>
  <c r="D9402" i="3"/>
  <c r="C9402" i="3"/>
  <c r="E9402" i="3" s="1"/>
  <c r="D9401" i="3"/>
  <c r="C9401" i="3"/>
  <c r="E9401" i="3" s="1"/>
  <c r="D9400" i="3"/>
  <c r="C9400" i="3"/>
  <c r="E9400" i="3" s="1"/>
  <c r="D9399" i="3"/>
  <c r="C9399" i="3"/>
  <c r="E9399" i="3" s="1"/>
  <c r="D9398" i="3"/>
  <c r="C9398" i="3"/>
  <c r="E9398" i="3" s="1"/>
  <c r="D9397" i="3"/>
  <c r="C9397" i="3"/>
  <c r="E9397" i="3" s="1"/>
  <c r="D9396" i="3"/>
  <c r="C9396" i="3"/>
  <c r="E9396" i="3" s="1"/>
  <c r="D9395" i="3"/>
  <c r="C9395" i="3"/>
  <c r="E9395" i="3" s="1"/>
  <c r="D9394" i="3"/>
  <c r="C9394" i="3"/>
  <c r="E9394" i="3" s="1"/>
  <c r="D9393" i="3"/>
  <c r="C9393" i="3"/>
  <c r="E9393" i="3" s="1"/>
  <c r="D9392" i="3"/>
  <c r="C9392" i="3"/>
  <c r="E9392" i="3" s="1"/>
  <c r="D9391" i="3"/>
  <c r="C9391" i="3"/>
  <c r="E9391" i="3" s="1"/>
  <c r="D9390" i="3"/>
  <c r="C9390" i="3"/>
  <c r="E9390" i="3" s="1"/>
  <c r="D9389" i="3"/>
  <c r="C9389" i="3"/>
  <c r="E9389" i="3" s="1"/>
  <c r="D9388" i="3"/>
  <c r="C9388" i="3"/>
  <c r="E9388" i="3" s="1"/>
  <c r="D9387" i="3"/>
  <c r="C9387" i="3"/>
  <c r="E9387" i="3" s="1"/>
  <c r="D9386" i="3"/>
  <c r="C9386" i="3"/>
  <c r="E9386" i="3" s="1"/>
  <c r="D9385" i="3"/>
  <c r="C9385" i="3"/>
  <c r="E9385" i="3" s="1"/>
  <c r="D9384" i="3"/>
  <c r="C9384" i="3"/>
  <c r="E9384" i="3" s="1"/>
  <c r="D9383" i="3"/>
  <c r="C9383" i="3"/>
  <c r="E9383" i="3" s="1"/>
  <c r="D9382" i="3"/>
  <c r="C9382" i="3"/>
  <c r="E9382" i="3" s="1"/>
  <c r="D9381" i="3"/>
  <c r="C9381" i="3"/>
  <c r="E9381" i="3" s="1"/>
  <c r="D9380" i="3"/>
  <c r="C9380" i="3"/>
  <c r="E9380" i="3" s="1"/>
  <c r="D9379" i="3"/>
  <c r="C9379" i="3"/>
  <c r="E9379" i="3" s="1"/>
  <c r="D9378" i="3"/>
  <c r="C9378" i="3"/>
  <c r="E9378" i="3" s="1"/>
  <c r="D9377" i="3"/>
  <c r="C9377" i="3"/>
  <c r="E9377" i="3" s="1"/>
  <c r="D9376" i="3"/>
  <c r="C9376" i="3"/>
  <c r="E9376" i="3" s="1"/>
  <c r="D9375" i="3"/>
  <c r="C9375" i="3"/>
  <c r="E9375" i="3" s="1"/>
  <c r="D9374" i="3"/>
  <c r="C9374" i="3"/>
  <c r="E9374" i="3" s="1"/>
  <c r="D9373" i="3"/>
  <c r="C9373" i="3"/>
  <c r="E9373" i="3" s="1"/>
  <c r="D9372" i="3"/>
  <c r="C9372" i="3"/>
  <c r="E9372" i="3" s="1"/>
  <c r="D9371" i="3"/>
  <c r="C9371" i="3"/>
  <c r="E9371" i="3" s="1"/>
  <c r="D9370" i="3"/>
  <c r="C9370" i="3"/>
  <c r="E9370" i="3" s="1"/>
  <c r="D9369" i="3"/>
  <c r="C9369" i="3"/>
  <c r="E9369" i="3" s="1"/>
  <c r="D9368" i="3"/>
  <c r="C9368" i="3"/>
  <c r="E9368" i="3" s="1"/>
  <c r="D9367" i="3"/>
  <c r="C9367" i="3"/>
  <c r="E9367" i="3" s="1"/>
  <c r="D9366" i="3"/>
  <c r="C9366" i="3"/>
  <c r="E9366" i="3" s="1"/>
  <c r="D9365" i="3"/>
  <c r="C9365" i="3"/>
  <c r="E9365" i="3" s="1"/>
  <c r="D9364" i="3"/>
  <c r="C9364" i="3"/>
  <c r="E9364" i="3" s="1"/>
  <c r="D9363" i="3"/>
  <c r="C9363" i="3"/>
  <c r="E9363" i="3" s="1"/>
  <c r="D9362" i="3"/>
  <c r="C9362" i="3"/>
  <c r="E9362" i="3" s="1"/>
  <c r="D9361" i="3"/>
  <c r="C9361" i="3"/>
  <c r="E9361" i="3" s="1"/>
  <c r="D9360" i="3"/>
  <c r="C9360" i="3"/>
  <c r="E9360" i="3" s="1"/>
  <c r="D9359" i="3"/>
  <c r="C9359" i="3"/>
  <c r="E9359" i="3" s="1"/>
  <c r="D9358" i="3"/>
  <c r="C9358" i="3"/>
  <c r="E9358" i="3" s="1"/>
  <c r="D9357" i="3"/>
  <c r="C9357" i="3"/>
  <c r="E9357" i="3" s="1"/>
  <c r="D9356" i="3"/>
  <c r="C9356" i="3"/>
  <c r="E9356" i="3" s="1"/>
  <c r="D9355" i="3"/>
  <c r="C9355" i="3"/>
  <c r="E9355" i="3" s="1"/>
  <c r="D9354" i="3"/>
  <c r="C9354" i="3"/>
  <c r="E9354" i="3" s="1"/>
  <c r="D9353" i="3"/>
  <c r="C9353" i="3"/>
  <c r="E9353" i="3" s="1"/>
  <c r="D9352" i="3"/>
  <c r="C9352" i="3"/>
  <c r="E9352" i="3" s="1"/>
  <c r="D9351" i="3"/>
  <c r="C9351" i="3"/>
  <c r="E9351" i="3" s="1"/>
  <c r="D9350" i="3"/>
  <c r="C9350" i="3"/>
  <c r="E9350" i="3" s="1"/>
  <c r="D9349" i="3"/>
  <c r="C9349" i="3"/>
  <c r="E9349" i="3" s="1"/>
  <c r="D9348" i="3"/>
  <c r="C9348" i="3"/>
  <c r="E9348" i="3" s="1"/>
  <c r="D9347" i="3"/>
  <c r="C9347" i="3"/>
  <c r="E9347" i="3" s="1"/>
  <c r="D9346" i="3"/>
  <c r="C9346" i="3"/>
  <c r="E9346" i="3" s="1"/>
  <c r="D9345" i="3"/>
  <c r="C9345" i="3"/>
  <c r="E9345" i="3" s="1"/>
  <c r="D9344" i="3"/>
  <c r="C9344" i="3"/>
  <c r="E9344" i="3" s="1"/>
  <c r="D9343" i="3"/>
  <c r="C9343" i="3"/>
  <c r="E9343" i="3" s="1"/>
  <c r="D9342" i="3"/>
  <c r="C9342" i="3"/>
  <c r="E9342" i="3" s="1"/>
  <c r="D9341" i="3"/>
  <c r="C9341" i="3"/>
  <c r="E9341" i="3" s="1"/>
  <c r="D9340" i="3"/>
  <c r="C9340" i="3"/>
  <c r="E9340" i="3" s="1"/>
  <c r="D9339" i="3"/>
  <c r="C9339" i="3"/>
  <c r="E9339" i="3" s="1"/>
  <c r="D9338" i="3"/>
  <c r="C9338" i="3"/>
  <c r="E9338" i="3" s="1"/>
  <c r="D9337" i="3"/>
  <c r="C9337" i="3"/>
  <c r="E9337" i="3" s="1"/>
  <c r="D9336" i="3"/>
  <c r="C9336" i="3"/>
  <c r="E9336" i="3" s="1"/>
  <c r="D9335" i="3"/>
  <c r="C9335" i="3"/>
  <c r="E9335" i="3" s="1"/>
  <c r="D9334" i="3"/>
  <c r="C9334" i="3"/>
  <c r="E9334" i="3" s="1"/>
  <c r="D9333" i="3"/>
  <c r="C9333" i="3"/>
  <c r="E9333" i="3" s="1"/>
  <c r="D9332" i="3"/>
  <c r="C9332" i="3"/>
  <c r="E9332" i="3" s="1"/>
  <c r="D9331" i="3"/>
  <c r="C9331" i="3"/>
  <c r="E9331" i="3" s="1"/>
  <c r="D9330" i="3"/>
  <c r="C9330" i="3"/>
  <c r="E9330" i="3" s="1"/>
  <c r="D9329" i="3"/>
  <c r="C9329" i="3"/>
  <c r="E9329" i="3" s="1"/>
  <c r="D9328" i="3"/>
  <c r="C9328" i="3"/>
  <c r="E9328" i="3" s="1"/>
  <c r="D9327" i="3"/>
  <c r="C9327" i="3"/>
  <c r="E9327" i="3" s="1"/>
  <c r="D9326" i="3"/>
  <c r="C9326" i="3"/>
  <c r="E9326" i="3" s="1"/>
  <c r="D9325" i="3"/>
  <c r="C9325" i="3"/>
  <c r="E9325" i="3" s="1"/>
  <c r="D9324" i="3"/>
  <c r="C9324" i="3"/>
  <c r="E9324" i="3" s="1"/>
  <c r="D9323" i="3"/>
  <c r="C9323" i="3"/>
  <c r="E9323" i="3" s="1"/>
  <c r="D9322" i="3"/>
  <c r="C9322" i="3"/>
  <c r="E9322" i="3" s="1"/>
  <c r="D9321" i="3"/>
  <c r="C9321" i="3"/>
  <c r="E9321" i="3" s="1"/>
  <c r="D9320" i="3"/>
  <c r="C9320" i="3"/>
  <c r="E9320" i="3" s="1"/>
  <c r="D9319" i="3"/>
  <c r="C9319" i="3"/>
  <c r="E9319" i="3" s="1"/>
  <c r="D9318" i="3"/>
  <c r="C9318" i="3"/>
  <c r="E9318" i="3" s="1"/>
  <c r="D9317" i="3"/>
  <c r="C9317" i="3"/>
  <c r="E9317" i="3" s="1"/>
  <c r="D9316" i="3"/>
  <c r="C9316" i="3"/>
  <c r="E9316" i="3" s="1"/>
  <c r="D9315" i="3"/>
  <c r="C9315" i="3"/>
  <c r="E9315" i="3" s="1"/>
  <c r="D9314" i="3"/>
  <c r="C9314" i="3"/>
  <c r="E9314" i="3" s="1"/>
  <c r="D9313" i="3"/>
  <c r="C9313" i="3"/>
  <c r="E9313" i="3" s="1"/>
  <c r="D9312" i="3"/>
  <c r="C9312" i="3"/>
  <c r="E9312" i="3" s="1"/>
  <c r="D9311" i="3"/>
  <c r="C9311" i="3"/>
  <c r="E9311" i="3" s="1"/>
  <c r="D9310" i="3"/>
  <c r="C9310" i="3"/>
  <c r="E9310" i="3" s="1"/>
  <c r="D9309" i="3"/>
  <c r="C9309" i="3"/>
  <c r="E9309" i="3" s="1"/>
  <c r="D9308" i="3"/>
  <c r="C9308" i="3"/>
  <c r="E9308" i="3" s="1"/>
  <c r="D9307" i="3"/>
  <c r="C9307" i="3"/>
  <c r="E9307" i="3" s="1"/>
  <c r="D9306" i="3"/>
  <c r="C9306" i="3"/>
  <c r="E9306" i="3" s="1"/>
  <c r="D9305" i="3"/>
  <c r="C9305" i="3"/>
  <c r="E9305" i="3" s="1"/>
  <c r="D9304" i="3"/>
  <c r="C9304" i="3"/>
  <c r="E9304" i="3" s="1"/>
  <c r="D9303" i="3"/>
  <c r="C9303" i="3"/>
  <c r="E9303" i="3" s="1"/>
  <c r="D9302" i="3"/>
  <c r="C9302" i="3"/>
  <c r="E9302" i="3" s="1"/>
  <c r="D9301" i="3"/>
  <c r="C9301" i="3"/>
  <c r="E9301" i="3" s="1"/>
  <c r="D9300" i="3"/>
  <c r="C9300" i="3"/>
  <c r="E9300" i="3" s="1"/>
  <c r="D9299" i="3"/>
  <c r="C9299" i="3"/>
  <c r="E9299" i="3" s="1"/>
  <c r="D9298" i="3"/>
  <c r="C9298" i="3"/>
  <c r="E9298" i="3" s="1"/>
  <c r="D9297" i="3"/>
  <c r="C9297" i="3"/>
  <c r="E9297" i="3" s="1"/>
  <c r="D9296" i="3"/>
  <c r="C9296" i="3"/>
  <c r="E9296" i="3" s="1"/>
  <c r="D9295" i="3"/>
  <c r="C9295" i="3"/>
  <c r="E9295" i="3" s="1"/>
  <c r="D9294" i="3"/>
  <c r="C9294" i="3"/>
  <c r="E9294" i="3" s="1"/>
  <c r="D9293" i="3"/>
  <c r="C9293" i="3"/>
  <c r="E9293" i="3" s="1"/>
  <c r="D9292" i="3"/>
  <c r="C9292" i="3"/>
  <c r="E9292" i="3" s="1"/>
  <c r="D9291" i="3"/>
  <c r="C9291" i="3"/>
  <c r="E9291" i="3" s="1"/>
  <c r="D9290" i="3"/>
  <c r="C9290" i="3"/>
  <c r="E9290" i="3" s="1"/>
  <c r="D9289" i="3"/>
  <c r="C9289" i="3"/>
  <c r="E9289" i="3" s="1"/>
  <c r="D9288" i="3"/>
  <c r="C9288" i="3"/>
  <c r="E9288" i="3" s="1"/>
  <c r="D9287" i="3"/>
  <c r="C9287" i="3"/>
  <c r="E9287" i="3" s="1"/>
  <c r="D9286" i="3"/>
  <c r="C9286" i="3"/>
  <c r="E9286" i="3" s="1"/>
  <c r="D9285" i="3"/>
  <c r="C9285" i="3"/>
  <c r="E9285" i="3" s="1"/>
  <c r="D9284" i="3"/>
  <c r="C9284" i="3"/>
  <c r="E9284" i="3" s="1"/>
  <c r="D9283" i="3"/>
  <c r="C9283" i="3"/>
  <c r="E9283" i="3" s="1"/>
  <c r="D9282" i="3"/>
  <c r="C9282" i="3"/>
  <c r="E9282" i="3" s="1"/>
  <c r="D9281" i="3"/>
  <c r="C9281" i="3"/>
  <c r="E9281" i="3" s="1"/>
  <c r="D9280" i="3"/>
  <c r="C9280" i="3"/>
  <c r="E9280" i="3" s="1"/>
  <c r="D9279" i="3"/>
  <c r="C9279" i="3"/>
  <c r="E9279" i="3" s="1"/>
  <c r="D9278" i="3"/>
  <c r="C9278" i="3"/>
  <c r="E9278" i="3" s="1"/>
  <c r="D9277" i="3"/>
  <c r="C9277" i="3"/>
  <c r="E9277" i="3" s="1"/>
  <c r="D9276" i="3"/>
  <c r="C9276" i="3"/>
  <c r="E9276" i="3" s="1"/>
  <c r="D9275" i="3"/>
  <c r="C9275" i="3"/>
  <c r="E9275" i="3" s="1"/>
  <c r="D9274" i="3"/>
  <c r="C9274" i="3"/>
  <c r="E9274" i="3" s="1"/>
  <c r="D9273" i="3"/>
  <c r="C9273" i="3"/>
  <c r="E9273" i="3" s="1"/>
  <c r="D9272" i="3"/>
  <c r="C9272" i="3"/>
  <c r="E9272" i="3" s="1"/>
  <c r="D9271" i="3"/>
  <c r="C9271" i="3"/>
  <c r="E9271" i="3" s="1"/>
  <c r="D9270" i="3"/>
  <c r="C9270" i="3"/>
  <c r="E9270" i="3" s="1"/>
  <c r="D9269" i="3"/>
  <c r="C9269" i="3"/>
  <c r="E9269" i="3" s="1"/>
  <c r="D9268" i="3"/>
  <c r="C9268" i="3"/>
  <c r="E9268" i="3" s="1"/>
  <c r="D9267" i="3"/>
  <c r="C9267" i="3"/>
  <c r="E9267" i="3" s="1"/>
  <c r="D9266" i="3"/>
  <c r="C9266" i="3"/>
  <c r="E9266" i="3" s="1"/>
  <c r="D9265" i="3"/>
  <c r="C9265" i="3"/>
  <c r="E9265" i="3" s="1"/>
  <c r="D9264" i="3"/>
  <c r="C9264" i="3"/>
  <c r="E9264" i="3" s="1"/>
  <c r="D9263" i="3"/>
  <c r="C9263" i="3"/>
  <c r="E9263" i="3" s="1"/>
  <c r="D9262" i="3"/>
  <c r="C9262" i="3"/>
  <c r="E9262" i="3" s="1"/>
  <c r="D9261" i="3"/>
  <c r="C9261" i="3"/>
  <c r="E9261" i="3" s="1"/>
  <c r="D9260" i="3"/>
  <c r="C9260" i="3"/>
  <c r="E9260" i="3" s="1"/>
  <c r="D9259" i="3"/>
  <c r="C9259" i="3"/>
  <c r="E9259" i="3" s="1"/>
  <c r="D9258" i="3"/>
  <c r="C9258" i="3"/>
  <c r="E9258" i="3" s="1"/>
  <c r="D9257" i="3"/>
  <c r="C9257" i="3"/>
  <c r="E9257" i="3" s="1"/>
  <c r="D9256" i="3"/>
  <c r="C9256" i="3"/>
  <c r="E9256" i="3" s="1"/>
  <c r="D9255" i="3"/>
  <c r="C9255" i="3"/>
  <c r="E9255" i="3" s="1"/>
  <c r="D9254" i="3"/>
  <c r="C9254" i="3"/>
  <c r="E9254" i="3" s="1"/>
  <c r="D9253" i="3"/>
  <c r="C9253" i="3"/>
  <c r="E9253" i="3" s="1"/>
  <c r="D9252" i="3"/>
  <c r="C9252" i="3"/>
  <c r="E9252" i="3" s="1"/>
  <c r="D9251" i="3"/>
  <c r="C9251" i="3"/>
  <c r="E9251" i="3" s="1"/>
  <c r="D9250" i="3"/>
  <c r="C9250" i="3"/>
  <c r="E9250" i="3" s="1"/>
  <c r="D9249" i="3"/>
  <c r="C9249" i="3"/>
  <c r="E9249" i="3" s="1"/>
  <c r="D9248" i="3"/>
  <c r="C9248" i="3"/>
  <c r="E9248" i="3" s="1"/>
  <c r="D9247" i="3"/>
  <c r="C9247" i="3"/>
  <c r="E9247" i="3" s="1"/>
  <c r="D9246" i="3"/>
  <c r="C9246" i="3"/>
  <c r="E9246" i="3" s="1"/>
  <c r="D9245" i="3"/>
  <c r="C9245" i="3"/>
  <c r="E9245" i="3" s="1"/>
  <c r="D9244" i="3"/>
  <c r="C9244" i="3"/>
  <c r="E9244" i="3" s="1"/>
  <c r="D9243" i="3"/>
  <c r="C9243" i="3"/>
  <c r="E9243" i="3" s="1"/>
  <c r="D9242" i="3"/>
  <c r="C9242" i="3"/>
  <c r="E9242" i="3" s="1"/>
  <c r="D9241" i="3"/>
  <c r="C9241" i="3"/>
  <c r="E9241" i="3" s="1"/>
  <c r="D9240" i="3"/>
  <c r="C9240" i="3"/>
  <c r="E9240" i="3" s="1"/>
  <c r="D9239" i="3"/>
  <c r="C9239" i="3"/>
  <c r="E9239" i="3" s="1"/>
  <c r="D9238" i="3"/>
  <c r="C9238" i="3"/>
  <c r="E9238" i="3" s="1"/>
  <c r="D9237" i="3"/>
  <c r="C9237" i="3"/>
  <c r="E9237" i="3" s="1"/>
  <c r="D9236" i="3"/>
  <c r="C9236" i="3"/>
  <c r="E9236" i="3" s="1"/>
  <c r="D9235" i="3"/>
  <c r="C9235" i="3"/>
  <c r="E9235" i="3" s="1"/>
  <c r="D9234" i="3"/>
  <c r="C9234" i="3"/>
  <c r="E9234" i="3" s="1"/>
  <c r="D9233" i="3"/>
  <c r="C9233" i="3"/>
  <c r="E9233" i="3" s="1"/>
  <c r="D9232" i="3"/>
  <c r="C9232" i="3"/>
  <c r="E9232" i="3" s="1"/>
  <c r="D9231" i="3"/>
  <c r="C9231" i="3"/>
  <c r="E9231" i="3" s="1"/>
  <c r="D9230" i="3"/>
  <c r="C9230" i="3"/>
  <c r="E9230" i="3" s="1"/>
  <c r="D9229" i="3"/>
  <c r="C9229" i="3"/>
  <c r="E9229" i="3" s="1"/>
  <c r="D9228" i="3"/>
  <c r="C9228" i="3"/>
  <c r="E9228" i="3" s="1"/>
  <c r="D9227" i="3"/>
  <c r="C9227" i="3"/>
  <c r="E9227" i="3" s="1"/>
  <c r="D9226" i="3"/>
  <c r="C9226" i="3"/>
  <c r="E9226" i="3" s="1"/>
  <c r="D9225" i="3"/>
  <c r="C9225" i="3"/>
  <c r="E9225" i="3" s="1"/>
  <c r="D9224" i="3"/>
  <c r="C9224" i="3"/>
  <c r="E9224" i="3" s="1"/>
  <c r="D9223" i="3"/>
  <c r="C9223" i="3"/>
  <c r="E9223" i="3" s="1"/>
  <c r="D9222" i="3"/>
  <c r="C9222" i="3"/>
  <c r="E9222" i="3" s="1"/>
  <c r="D9221" i="3"/>
  <c r="C9221" i="3"/>
  <c r="E9221" i="3" s="1"/>
  <c r="D9220" i="3"/>
  <c r="C9220" i="3"/>
  <c r="E9220" i="3" s="1"/>
  <c r="D9219" i="3"/>
  <c r="C9219" i="3"/>
  <c r="E9219" i="3" s="1"/>
  <c r="D9218" i="3"/>
  <c r="C9218" i="3"/>
  <c r="E9218" i="3" s="1"/>
  <c r="D9217" i="3"/>
  <c r="C9217" i="3"/>
  <c r="E9217" i="3" s="1"/>
  <c r="D9216" i="3"/>
  <c r="C9216" i="3"/>
  <c r="E9216" i="3" s="1"/>
  <c r="D9215" i="3"/>
  <c r="C9215" i="3"/>
  <c r="E9215" i="3" s="1"/>
  <c r="D9214" i="3"/>
  <c r="C9214" i="3"/>
  <c r="E9214" i="3" s="1"/>
  <c r="D9213" i="3"/>
  <c r="C9213" i="3"/>
  <c r="E9213" i="3" s="1"/>
  <c r="D9212" i="3"/>
  <c r="C9212" i="3"/>
  <c r="E9212" i="3" s="1"/>
  <c r="D9211" i="3"/>
  <c r="C9211" i="3"/>
  <c r="E9211" i="3" s="1"/>
  <c r="D9210" i="3"/>
  <c r="C9210" i="3"/>
  <c r="E9210" i="3" s="1"/>
  <c r="D9209" i="3"/>
  <c r="C9209" i="3"/>
  <c r="E9209" i="3" s="1"/>
  <c r="D9208" i="3"/>
  <c r="C9208" i="3"/>
  <c r="E9208" i="3" s="1"/>
  <c r="D9207" i="3"/>
  <c r="C9207" i="3"/>
  <c r="E9207" i="3" s="1"/>
  <c r="D9206" i="3"/>
  <c r="C9206" i="3"/>
  <c r="E9206" i="3" s="1"/>
  <c r="D9205" i="3"/>
  <c r="C9205" i="3"/>
  <c r="E9205" i="3" s="1"/>
  <c r="D9204" i="3"/>
  <c r="C9204" i="3"/>
  <c r="E9204" i="3" s="1"/>
  <c r="D9203" i="3"/>
  <c r="C9203" i="3"/>
  <c r="E9203" i="3" s="1"/>
  <c r="D9202" i="3"/>
  <c r="C9202" i="3"/>
  <c r="E9202" i="3" s="1"/>
  <c r="D9201" i="3"/>
  <c r="C9201" i="3"/>
  <c r="E9201" i="3" s="1"/>
  <c r="D9200" i="3"/>
  <c r="C9200" i="3"/>
  <c r="E9200" i="3" s="1"/>
  <c r="D9199" i="3"/>
  <c r="C9199" i="3"/>
  <c r="E9199" i="3" s="1"/>
  <c r="D9198" i="3"/>
  <c r="C9198" i="3"/>
  <c r="E9198" i="3" s="1"/>
  <c r="D9197" i="3"/>
  <c r="C9197" i="3"/>
  <c r="E9197" i="3" s="1"/>
  <c r="D9196" i="3"/>
  <c r="C9196" i="3"/>
  <c r="E9196" i="3" s="1"/>
  <c r="D9195" i="3"/>
  <c r="C9195" i="3"/>
  <c r="E9195" i="3" s="1"/>
  <c r="D9194" i="3"/>
  <c r="C9194" i="3"/>
  <c r="E9194" i="3" s="1"/>
  <c r="D9193" i="3"/>
  <c r="C9193" i="3"/>
  <c r="E9193" i="3" s="1"/>
  <c r="D9192" i="3"/>
  <c r="C9192" i="3"/>
  <c r="E9192" i="3" s="1"/>
  <c r="D9191" i="3"/>
  <c r="C9191" i="3"/>
  <c r="E9191" i="3" s="1"/>
  <c r="D9190" i="3"/>
  <c r="C9190" i="3"/>
  <c r="E9190" i="3" s="1"/>
  <c r="D9189" i="3"/>
  <c r="C9189" i="3"/>
  <c r="E9189" i="3" s="1"/>
  <c r="D9188" i="3"/>
  <c r="C9188" i="3"/>
  <c r="E9188" i="3" s="1"/>
  <c r="D9187" i="3"/>
  <c r="C9187" i="3"/>
  <c r="E9187" i="3" s="1"/>
  <c r="D9186" i="3"/>
  <c r="C9186" i="3"/>
  <c r="E9186" i="3" s="1"/>
  <c r="D9185" i="3"/>
  <c r="C9185" i="3"/>
  <c r="E9185" i="3" s="1"/>
  <c r="D9184" i="3"/>
  <c r="C9184" i="3"/>
  <c r="E9184" i="3" s="1"/>
  <c r="D9183" i="3"/>
  <c r="C9183" i="3"/>
  <c r="E9183" i="3" s="1"/>
  <c r="D9182" i="3"/>
  <c r="C9182" i="3"/>
  <c r="E9182" i="3" s="1"/>
  <c r="D9181" i="3"/>
  <c r="C9181" i="3"/>
  <c r="E9181" i="3" s="1"/>
  <c r="D9180" i="3"/>
  <c r="C9180" i="3"/>
  <c r="E9180" i="3" s="1"/>
  <c r="D9179" i="3"/>
  <c r="C9179" i="3"/>
  <c r="E9179" i="3" s="1"/>
  <c r="D9178" i="3"/>
  <c r="C9178" i="3"/>
  <c r="E9178" i="3" s="1"/>
  <c r="D9177" i="3"/>
  <c r="C9177" i="3"/>
  <c r="E9177" i="3" s="1"/>
  <c r="D9176" i="3"/>
  <c r="C9176" i="3"/>
  <c r="E9176" i="3" s="1"/>
  <c r="D9175" i="3"/>
  <c r="C9175" i="3"/>
  <c r="E9175" i="3" s="1"/>
  <c r="D9174" i="3"/>
  <c r="C9174" i="3"/>
  <c r="E9174" i="3" s="1"/>
  <c r="D9173" i="3"/>
  <c r="C9173" i="3"/>
  <c r="E9173" i="3" s="1"/>
  <c r="D9172" i="3"/>
  <c r="C9172" i="3"/>
  <c r="E9172" i="3" s="1"/>
  <c r="D9171" i="3"/>
  <c r="C9171" i="3"/>
  <c r="E9171" i="3" s="1"/>
  <c r="D9170" i="3"/>
  <c r="C9170" i="3"/>
  <c r="E9170" i="3" s="1"/>
  <c r="D9169" i="3"/>
  <c r="C9169" i="3"/>
  <c r="E9169" i="3" s="1"/>
  <c r="D9168" i="3"/>
  <c r="C9168" i="3"/>
  <c r="E9168" i="3" s="1"/>
  <c r="D9167" i="3"/>
  <c r="C9167" i="3"/>
  <c r="E9167" i="3" s="1"/>
  <c r="D9166" i="3"/>
  <c r="C9166" i="3"/>
  <c r="E9166" i="3" s="1"/>
  <c r="D9165" i="3"/>
  <c r="C9165" i="3"/>
  <c r="E9165" i="3" s="1"/>
  <c r="D9164" i="3"/>
  <c r="C9164" i="3"/>
  <c r="E9164" i="3" s="1"/>
  <c r="D9163" i="3"/>
  <c r="C9163" i="3"/>
  <c r="E9163" i="3" s="1"/>
  <c r="D9162" i="3"/>
  <c r="C9162" i="3"/>
  <c r="E9162" i="3" s="1"/>
  <c r="D9161" i="3"/>
  <c r="C9161" i="3"/>
  <c r="E9161" i="3" s="1"/>
  <c r="D9160" i="3"/>
  <c r="C9160" i="3"/>
  <c r="E9160" i="3" s="1"/>
  <c r="D9159" i="3"/>
  <c r="C9159" i="3"/>
  <c r="E9159" i="3" s="1"/>
  <c r="D9158" i="3"/>
  <c r="C9158" i="3"/>
  <c r="E9158" i="3" s="1"/>
  <c r="D9157" i="3"/>
  <c r="C9157" i="3"/>
  <c r="E9157" i="3" s="1"/>
  <c r="D9156" i="3"/>
  <c r="C9156" i="3"/>
  <c r="E9156" i="3" s="1"/>
  <c r="D9155" i="3"/>
  <c r="C9155" i="3"/>
  <c r="E9155" i="3" s="1"/>
  <c r="D9154" i="3"/>
  <c r="C9154" i="3"/>
  <c r="E9154" i="3" s="1"/>
  <c r="D9153" i="3"/>
  <c r="C9153" i="3"/>
  <c r="E9153" i="3" s="1"/>
  <c r="D9152" i="3"/>
  <c r="C9152" i="3"/>
  <c r="E9152" i="3" s="1"/>
  <c r="D9151" i="3"/>
  <c r="C9151" i="3"/>
  <c r="E9151" i="3" s="1"/>
  <c r="D9150" i="3"/>
  <c r="C9150" i="3"/>
  <c r="E9150" i="3" s="1"/>
  <c r="D9149" i="3"/>
  <c r="C9149" i="3"/>
  <c r="E9149" i="3" s="1"/>
  <c r="D9148" i="3"/>
  <c r="C9148" i="3"/>
  <c r="E9148" i="3" s="1"/>
  <c r="D9147" i="3"/>
  <c r="C9147" i="3"/>
  <c r="E9147" i="3" s="1"/>
  <c r="D9146" i="3"/>
  <c r="C9146" i="3"/>
  <c r="E9146" i="3" s="1"/>
  <c r="D9145" i="3"/>
  <c r="C9145" i="3"/>
  <c r="E9145" i="3" s="1"/>
  <c r="D9144" i="3"/>
  <c r="C9144" i="3"/>
  <c r="E9144" i="3" s="1"/>
  <c r="D9143" i="3"/>
  <c r="C9143" i="3"/>
  <c r="E9143" i="3" s="1"/>
  <c r="D9142" i="3"/>
  <c r="C9142" i="3"/>
  <c r="E9142" i="3" s="1"/>
  <c r="D9141" i="3"/>
  <c r="C9141" i="3"/>
  <c r="E9141" i="3" s="1"/>
  <c r="D9140" i="3"/>
  <c r="C9140" i="3"/>
  <c r="E9140" i="3" s="1"/>
  <c r="D9139" i="3"/>
  <c r="C9139" i="3"/>
  <c r="E9139" i="3" s="1"/>
  <c r="D9138" i="3"/>
  <c r="C9138" i="3"/>
  <c r="E9138" i="3" s="1"/>
  <c r="D9137" i="3"/>
  <c r="C9137" i="3"/>
  <c r="E9137" i="3" s="1"/>
  <c r="D9136" i="3"/>
  <c r="C9136" i="3"/>
  <c r="E9136" i="3" s="1"/>
  <c r="D9135" i="3"/>
  <c r="C9135" i="3"/>
  <c r="E9135" i="3" s="1"/>
  <c r="D9134" i="3"/>
  <c r="C9134" i="3"/>
  <c r="E9134" i="3" s="1"/>
  <c r="D9133" i="3"/>
  <c r="C9133" i="3"/>
  <c r="E9133" i="3" s="1"/>
  <c r="D9132" i="3"/>
  <c r="C9132" i="3"/>
  <c r="E9132" i="3" s="1"/>
  <c r="D9131" i="3"/>
  <c r="C9131" i="3"/>
  <c r="E9131" i="3" s="1"/>
  <c r="D9130" i="3"/>
  <c r="C9130" i="3"/>
  <c r="E9130" i="3" s="1"/>
  <c r="D9129" i="3"/>
  <c r="C9129" i="3"/>
  <c r="E9129" i="3" s="1"/>
  <c r="D9128" i="3"/>
  <c r="C9128" i="3"/>
  <c r="E9128" i="3" s="1"/>
  <c r="D9127" i="3"/>
  <c r="C9127" i="3"/>
  <c r="E9127" i="3" s="1"/>
  <c r="D9126" i="3"/>
  <c r="C9126" i="3"/>
  <c r="E9126" i="3" s="1"/>
  <c r="D9125" i="3"/>
  <c r="C9125" i="3"/>
  <c r="E9125" i="3" s="1"/>
  <c r="D9124" i="3"/>
  <c r="C9124" i="3"/>
  <c r="E9124" i="3" s="1"/>
  <c r="D9123" i="3"/>
  <c r="C9123" i="3"/>
  <c r="E9123" i="3" s="1"/>
  <c r="D9122" i="3"/>
  <c r="C9122" i="3"/>
  <c r="E9122" i="3" s="1"/>
  <c r="D9121" i="3"/>
  <c r="C9121" i="3"/>
  <c r="E9121" i="3" s="1"/>
  <c r="D9120" i="3"/>
  <c r="C9120" i="3"/>
  <c r="E9120" i="3" s="1"/>
  <c r="D9119" i="3"/>
  <c r="C9119" i="3"/>
  <c r="E9119" i="3" s="1"/>
  <c r="D9118" i="3"/>
  <c r="C9118" i="3"/>
  <c r="E9118" i="3" s="1"/>
  <c r="D9117" i="3"/>
  <c r="C9117" i="3"/>
  <c r="E9117" i="3" s="1"/>
  <c r="D9116" i="3"/>
  <c r="C9116" i="3"/>
  <c r="E9116" i="3" s="1"/>
  <c r="D9115" i="3"/>
  <c r="C9115" i="3"/>
  <c r="E9115" i="3" s="1"/>
  <c r="D9114" i="3"/>
  <c r="C9114" i="3"/>
  <c r="E9114" i="3" s="1"/>
  <c r="D9113" i="3"/>
  <c r="C9113" i="3"/>
  <c r="E9113" i="3" s="1"/>
  <c r="D9112" i="3"/>
  <c r="C9112" i="3"/>
  <c r="E9112" i="3" s="1"/>
  <c r="D9111" i="3"/>
  <c r="C9111" i="3"/>
  <c r="E9111" i="3" s="1"/>
  <c r="D9110" i="3"/>
  <c r="C9110" i="3"/>
  <c r="E9110" i="3" s="1"/>
  <c r="D9109" i="3"/>
  <c r="C9109" i="3"/>
  <c r="E9109" i="3" s="1"/>
  <c r="D9108" i="3"/>
  <c r="C9108" i="3"/>
  <c r="E9108" i="3" s="1"/>
  <c r="D9107" i="3"/>
  <c r="C9107" i="3"/>
  <c r="E9107" i="3" s="1"/>
  <c r="D9106" i="3"/>
  <c r="C9106" i="3"/>
  <c r="E9106" i="3" s="1"/>
  <c r="D9105" i="3"/>
  <c r="C9105" i="3"/>
  <c r="E9105" i="3" s="1"/>
  <c r="D9104" i="3"/>
  <c r="C9104" i="3"/>
  <c r="E9104" i="3" s="1"/>
  <c r="D9103" i="3"/>
  <c r="C9103" i="3"/>
  <c r="E9103" i="3" s="1"/>
  <c r="D9102" i="3"/>
  <c r="C9102" i="3"/>
  <c r="E9102" i="3" s="1"/>
  <c r="D9101" i="3"/>
  <c r="C9101" i="3"/>
  <c r="E9101" i="3" s="1"/>
  <c r="D9100" i="3"/>
  <c r="C9100" i="3"/>
  <c r="E9100" i="3" s="1"/>
  <c r="D9099" i="3"/>
  <c r="C9099" i="3"/>
  <c r="E9099" i="3" s="1"/>
  <c r="D9098" i="3"/>
  <c r="C9098" i="3"/>
  <c r="E9098" i="3" s="1"/>
  <c r="D9097" i="3"/>
  <c r="C9097" i="3"/>
  <c r="E9097" i="3" s="1"/>
  <c r="D9096" i="3"/>
  <c r="C9096" i="3"/>
  <c r="E9096" i="3" s="1"/>
  <c r="D9095" i="3"/>
  <c r="C9095" i="3"/>
  <c r="E9095" i="3" s="1"/>
  <c r="D9094" i="3"/>
  <c r="C9094" i="3"/>
  <c r="E9094" i="3" s="1"/>
  <c r="D9093" i="3"/>
  <c r="C9093" i="3"/>
  <c r="E9093" i="3" s="1"/>
  <c r="D9092" i="3"/>
  <c r="C9092" i="3"/>
  <c r="E9092" i="3" s="1"/>
  <c r="D9091" i="3"/>
  <c r="C9091" i="3"/>
  <c r="E9091" i="3" s="1"/>
  <c r="D9090" i="3"/>
  <c r="C9090" i="3"/>
  <c r="E9090" i="3" s="1"/>
  <c r="D9089" i="3"/>
  <c r="C9089" i="3"/>
  <c r="E9089" i="3" s="1"/>
  <c r="D9088" i="3"/>
  <c r="C9088" i="3"/>
  <c r="E9088" i="3" s="1"/>
  <c r="D9087" i="3"/>
  <c r="C9087" i="3"/>
  <c r="E9087" i="3" s="1"/>
  <c r="D9086" i="3"/>
  <c r="C9086" i="3"/>
  <c r="E9086" i="3" s="1"/>
  <c r="D9085" i="3"/>
  <c r="C9085" i="3"/>
  <c r="E9085" i="3" s="1"/>
  <c r="D9084" i="3"/>
  <c r="C9084" i="3"/>
  <c r="E9084" i="3" s="1"/>
  <c r="D9083" i="3"/>
  <c r="C9083" i="3"/>
  <c r="E9083" i="3" s="1"/>
  <c r="D9082" i="3"/>
  <c r="C9082" i="3"/>
  <c r="E9082" i="3" s="1"/>
  <c r="D9081" i="3"/>
  <c r="C9081" i="3"/>
  <c r="E9081" i="3" s="1"/>
  <c r="D9080" i="3"/>
  <c r="C9080" i="3"/>
  <c r="E9080" i="3" s="1"/>
  <c r="D9079" i="3"/>
  <c r="C9079" i="3"/>
  <c r="E9079" i="3" s="1"/>
  <c r="D9078" i="3"/>
  <c r="C9078" i="3"/>
  <c r="E9078" i="3" s="1"/>
  <c r="D9077" i="3"/>
  <c r="C9077" i="3"/>
  <c r="E9077" i="3" s="1"/>
  <c r="D9076" i="3"/>
  <c r="C9076" i="3"/>
  <c r="E9076" i="3" s="1"/>
  <c r="D9075" i="3"/>
  <c r="C9075" i="3"/>
  <c r="E9075" i="3" s="1"/>
  <c r="D9074" i="3"/>
  <c r="C9074" i="3"/>
  <c r="E9074" i="3" s="1"/>
  <c r="D9073" i="3"/>
  <c r="C9073" i="3"/>
  <c r="E9073" i="3" s="1"/>
  <c r="D9072" i="3"/>
  <c r="C9072" i="3"/>
  <c r="E9072" i="3" s="1"/>
  <c r="D9071" i="3"/>
  <c r="C9071" i="3"/>
  <c r="E9071" i="3" s="1"/>
  <c r="D9070" i="3"/>
  <c r="C9070" i="3"/>
  <c r="E9070" i="3" s="1"/>
  <c r="D9069" i="3"/>
  <c r="C9069" i="3"/>
  <c r="E9069" i="3" s="1"/>
  <c r="D9068" i="3"/>
  <c r="C9068" i="3"/>
  <c r="E9068" i="3" s="1"/>
  <c r="D9067" i="3"/>
  <c r="C9067" i="3"/>
  <c r="E9067" i="3" s="1"/>
  <c r="D9066" i="3"/>
  <c r="C9066" i="3"/>
  <c r="E9066" i="3" s="1"/>
  <c r="D9065" i="3"/>
  <c r="C9065" i="3"/>
  <c r="E9065" i="3" s="1"/>
  <c r="D9064" i="3"/>
  <c r="C9064" i="3"/>
  <c r="E9064" i="3" s="1"/>
  <c r="D9063" i="3"/>
  <c r="C9063" i="3"/>
  <c r="E9063" i="3" s="1"/>
  <c r="D9062" i="3"/>
  <c r="C9062" i="3"/>
  <c r="E9062" i="3" s="1"/>
  <c r="D9061" i="3"/>
  <c r="C9061" i="3"/>
  <c r="E9061" i="3" s="1"/>
  <c r="D9060" i="3"/>
  <c r="C9060" i="3"/>
  <c r="E9060" i="3" s="1"/>
  <c r="D9059" i="3"/>
  <c r="C9059" i="3"/>
  <c r="E9059" i="3" s="1"/>
  <c r="D9058" i="3"/>
  <c r="C9058" i="3"/>
  <c r="E9058" i="3" s="1"/>
  <c r="D9057" i="3"/>
  <c r="C9057" i="3"/>
  <c r="E9057" i="3" s="1"/>
  <c r="D9056" i="3"/>
  <c r="C9056" i="3"/>
  <c r="E9056" i="3" s="1"/>
  <c r="D9055" i="3"/>
  <c r="C9055" i="3"/>
  <c r="E9055" i="3" s="1"/>
  <c r="D9054" i="3"/>
  <c r="C9054" i="3"/>
  <c r="E9054" i="3" s="1"/>
  <c r="D9053" i="3"/>
  <c r="C9053" i="3"/>
  <c r="E9053" i="3" s="1"/>
  <c r="D9052" i="3"/>
  <c r="C9052" i="3"/>
  <c r="E9052" i="3" s="1"/>
  <c r="D9051" i="3"/>
  <c r="C9051" i="3"/>
  <c r="E9051" i="3" s="1"/>
  <c r="D9050" i="3"/>
  <c r="C9050" i="3"/>
  <c r="E9050" i="3" s="1"/>
  <c r="D9049" i="3"/>
  <c r="C9049" i="3"/>
  <c r="E9049" i="3" s="1"/>
  <c r="D9048" i="3"/>
  <c r="C9048" i="3"/>
  <c r="E9048" i="3" s="1"/>
  <c r="D9047" i="3"/>
  <c r="C9047" i="3"/>
  <c r="E9047" i="3" s="1"/>
  <c r="D9046" i="3"/>
  <c r="C9046" i="3"/>
  <c r="E9046" i="3" s="1"/>
  <c r="D9045" i="3"/>
  <c r="C9045" i="3"/>
  <c r="E9045" i="3" s="1"/>
  <c r="D9044" i="3"/>
  <c r="C9044" i="3"/>
  <c r="E9044" i="3" s="1"/>
  <c r="D9043" i="3"/>
  <c r="C9043" i="3"/>
  <c r="E9043" i="3" s="1"/>
  <c r="D9042" i="3"/>
  <c r="C9042" i="3"/>
  <c r="E9042" i="3" s="1"/>
  <c r="D9041" i="3"/>
  <c r="C9041" i="3"/>
  <c r="E9041" i="3" s="1"/>
  <c r="D9040" i="3"/>
  <c r="C9040" i="3"/>
  <c r="E9040" i="3" s="1"/>
  <c r="D9039" i="3"/>
  <c r="C9039" i="3"/>
  <c r="E9039" i="3" s="1"/>
  <c r="D9038" i="3"/>
  <c r="C9038" i="3"/>
  <c r="E9038" i="3" s="1"/>
  <c r="D9037" i="3"/>
  <c r="C9037" i="3"/>
  <c r="E9037" i="3" s="1"/>
  <c r="D9036" i="3"/>
  <c r="C9036" i="3"/>
  <c r="E9036" i="3" s="1"/>
  <c r="D9035" i="3"/>
  <c r="C9035" i="3"/>
  <c r="E9035" i="3" s="1"/>
  <c r="D9034" i="3"/>
  <c r="C9034" i="3"/>
  <c r="E9034" i="3" s="1"/>
  <c r="D9033" i="3"/>
  <c r="C9033" i="3"/>
  <c r="E9033" i="3" s="1"/>
  <c r="D9032" i="3"/>
  <c r="C9032" i="3"/>
  <c r="E9032" i="3" s="1"/>
  <c r="D9031" i="3"/>
  <c r="C9031" i="3"/>
  <c r="E9031" i="3" s="1"/>
  <c r="D9030" i="3"/>
  <c r="C9030" i="3"/>
  <c r="E9030" i="3" s="1"/>
  <c r="D9029" i="3"/>
  <c r="C9029" i="3"/>
  <c r="E9029" i="3" s="1"/>
  <c r="D9028" i="3"/>
  <c r="C9028" i="3"/>
  <c r="E9028" i="3" s="1"/>
  <c r="D9027" i="3"/>
  <c r="C9027" i="3"/>
  <c r="E9027" i="3" s="1"/>
  <c r="D9026" i="3"/>
  <c r="C9026" i="3"/>
  <c r="E9026" i="3" s="1"/>
  <c r="D9025" i="3"/>
  <c r="C9025" i="3"/>
  <c r="E9025" i="3" s="1"/>
  <c r="D9024" i="3"/>
  <c r="C9024" i="3"/>
  <c r="E9024" i="3" s="1"/>
  <c r="D9023" i="3"/>
  <c r="C9023" i="3"/>
  <c r="E9023" i="3" s="1"/>
  <c r="D9022" i="3"/>
  <c r="C9022" i="3"/>
  <c r="E9022" i="3" s="1"/>
  <c r="D9021" i="3"/>
  <c r="C9021" i="3"/>
  <c r="E9021" i="3" s="1"/>
  <c r="D9020" i="3"/>
  <c r="C9020" i="3"/>
  <c r="E9020" i="3" s="1"/>
  <c r="D9019" i="3"/>
  <c r="C9019" i="3"/>
  <c r="E9019" i="3" s="1"/>
  <c r="D9018" i="3"/>
  <c r="C9018" i="3"/>
  <c r="E9018" i="3" s="1"/>
  <c r="D9017" i="3"/>
  <c r="C9017" i="3"/>
  <c r="E9017" i="3" s="1"/>
  <c r="D9016" i="3"/>
  <c r="C9016" i="3"/>
  <c r="E9016" i="3" s="1"/>
  <c r="D9015" i="3"/>
  <c r="C9015" i="3"/>
  <c r="E9015" i="3" s="1"/>
  <c r="D9014" i="3"/>
  <c r="C9014" i="3"/>
  <c r="E9014" i="3" s="1"/>
  <c r="D9013" i="3"/>
  <c r="C9013" i="3"/>
  <c r="E9013" i="3" s="1"/>
  <c r="D9012" i="3"/>
  <c r="C9012" i="3"/>
  <c r="E9012" i="3" s="1"/>
  <c r="D9011" i="3"/>
  <c r="C9011" i="3"/>
  <c r="E9011" i="3" s="1"/>
  <c r="D9010" i="3"/>
  <c r="C9010" i="3"/>
  <c r="E9010" i="3" s="1"/>
  <c r="D9009" i="3"/>
  <c r="C9009" i="3"/>
  <c r="E9009" i="3" s="1"/>
  <c r="D9008" i="3"/>
  <c r="C9008" i="3"/>
  <c r="E9008" i="3" s="1"/>
  <c r="D9007" i="3"/>
  <c r="C9007" i="3"/>
  <c r="E9007" i="3" s="1"/>
  <c r="D9006" i="3"/>
  <c r="C9006" i="3"/>
  <c r="E9006" i="3" s="1"/>
  <c r="D9005" i="3"/>
  <c r="C9005" i="3"/>
  <c r="E9005" i="3" s="1"/>
  <c r="D9004" i="3"/>
  <c r="C9004" i="3"/>
  <c r="E9004" i="3" s="1"/>
  <c r="D9003" i="3"/>
  <c r="C9003" i="3"/>
  <c r="E9003" i="3" s="1"/>
  <c r="D9002" i="3"/>
  <c r="C9002" i="3"/>
  <c r="E9002" i="3" s="1"/>
  <c r="D9001" i="3"/>
  <c r="C9001" i="3"/>
  <c r="E9001" i="3" s="1"/>
  <c r="D9000" i="3"/>
  <c r="C9000" i="3"/>
  <c r="E9000" i="3" s="1"/>
  <c r="D8999" i="3"/>
  <c r="C8999" i="3"/>
  <c r="E8999" i="3" s="1"/>
  <c r="D8998" i="3"/>
  <c r="C8998" i="3"/>
  <c r="E8998" i="3" s="1"/>
  <c r="D8997" i="3"/>
  <c r="C8997" i="3"/>
  <c r="E8997" i="3" s="1"/>
  <c r="D8996" i="3"/>
  <c r="C8996" i="3"/>
  <c r="E8996" i="3" s="1"/>
  <c r="D8995" i="3"/>
  <c r="C8995" i="3"/>
  <c r="E8995" i="3" s="1"/>
  <c r="D8994" i="3"/>
  <c r="C8994" i="3"/>
  <c r="E8994" i="3" s="1"/>
  <c r="D8993" i="3"/>
  <c r="C8993" i="3"/>
  <c r="E8993" i="3" s="1"/>
  <c r="D8992" i="3"/>
  <c r="C8992" i="3"/>
  <c r="E8992" i="3" s="1"/>
  <c r="D8991" i="3"/>
  <c r="C8991" i="3"/>
  <c r="E8991" i="3" s="1"/>
  <c r="D8990" i="3"/>
  <c r="C8990" i="3"/>
  <c r="E8990" i="3" s="1"/>
  <c r="D8989" i="3"/>
  <c r="C8989" i="3"/>
  <c r="E8989" i="3" s="1"/>
  <c r="D8988" i="3"/>
  <c r="C8988" i="3"/>
  <c r="E8988" i="3" s="1"/>
  <c r="D8987" i="3"/>
  <c r="C8987" i="3"/>
  <c r="E8987" i="3" s="1"/>
  <c r="D8986" i="3"/>
  <c r="C8986" i="3"/>
  <c r="E8986" i="3" s="1"/>
  <c r="D8985" i="3"/>
  <c r="C8985" i="3"/>
  <c r="E8985" i="3" s="1"/>
  <c r="D8984" i="3"/>
  <c r="C8984" i="3"/>
  <c r="E8984" i="3" s="1"/>
  <c r="D8983" i="3"/>
  <c r="C8983" i="3"/>
  <c r="E8983" i="3" s="1"/>
  <c r="D8982" i="3"/>
  <c r="C8982" i="3"/>
  <c r="E8982" i="3" s="1"/>
  <c r="D8981" i="3"/>
  <c r="C8981" i="3"/>
  <c r="E8981" i="3" s="1"/>
  <c r="D8980" i="3"/>
  <c r="C8980" i="3"/>
  <c r="E8980" i="3" s="1"/>
  <c r="D8979" i="3"/>
  <c r="C8979" i="3"/>
  <c r="E8979" i="3" s="1"/>
  <c r="D8978" i="3"/>
  <c r="C8978" i="3"/>
  <c r="E8978" i="3" s="1"/>
  <c r="D8977" i="3"/>
  <c r="C8977" i="3"/>
  <c r="E8977" i="3" s="1"/>
  <c r="D8976" i="3"/>
  <c r="C8976" i="3"/>
  <c r="E8976" i="3" s="1"/>
  <c r="D8975" i="3"/>
  <c r="C8975" i="3"/>
  <c r="E8975" i="3" s="1"/>
  <c r="D8974" i="3"/>
  <c r="C8974" i="3"/>
  <c r="E8974" i="3" s="1"/>
  <c r="D8973" i="3"/>
  <c r="C8973" i="3"/>
  <c r="E8973" i="3" s="1"/>
  <c r="D8972" i="3"/>
  <c r="C8972" i="3"/>
  <c r="E8972" i="3" s="1"/>
  <c r="D8971" i="3"/>
  <c r="C8971" i="3"/>
  <c r="E8971" i="3" s="1"/>
  <c r="D8970" i="3"/>
  <c r="C8970" i="3"/>
  <c r="E8970" i="3" s="1"/>
  <c r="D8969" i="3"/>
  <c r="C8969" i="3"/>
  <c r="E8969" i="3" s="1"/>
  <c r="D8968" i="3"/>
  <c r="C8968" i="3"/>
  <c r="E8968" i="3" s="1"/>
  <c r="D8967" i="3"/>
  <c r="C8967" i="3"/>
  <c r="E8967" i="3" s="1"/>
  <c r="D8966" i="3"/>
  <c r="C8966" i="3"/>
  <c r="E8966" i="3" s="1"/>
  <c r="D8965" i="3"/>
  <c r="C8965" i="3"/>
  <c r="E8965" i="3" s="1"/>
  <c r="D8964" i="3"/>
  <c r="C8964" i="3"/>
  <c r="E8964" i="3" s="1"/>
  <c r="D8963" i="3"/>
  <c r="C8963" i="3"/>
  <c r="E8963" i="3" s="1"/>
  <c r="D8962" i="3"/>
  <c r="C8962" i="3"/>
  <c r="E8962" i="3" s="1"/>
  <c r="D8961" i="3"/>
  <c r="C8961" i="3"/>
  <c r="E8961" i="3" s="1"/>
  <c r="D8960" i="3"/>
  <c r="C8960" i="3"/>
  <c r="E8960" i="3" s="1"/>
  <c r="D8959" i="3"/>
  <c r="C8959" i="3"/>
  <c r="E8959" i="3" s="1"/>
  <c r="D8958" i="3"/>
  <c r="C8958" i="3"/>
  <c r="E8958" i="3" s="1"/>
  <c r="D8957" i="3"/>
  <c r="C8957" i="3"/>
  <c r="E8957" i="3" s="1"/>
  <c r="D8956" i="3"/>
  <c r="C8956" i="3"/>
  <c r="E8956" i="3" s="1"/>
  <c r="D8955" i="3"/>
  <c r="C8955" i="3"/>
  <c r="E8955" i="3" s="1"/>
  <c r="D8954" i="3"/>
  <c r="C8954" i="3"/>
  <c r="E8954" i="3" s="1"/>
  <c r="D8953" i="3"/>
  <c r="C8953" i="3"/>
  <c r="E8953" i="3" s="1"/>
  <c r="D8952" i="3"/>
  <c r="C8952" i="3"/>
  <c r="E8952" i="3" s="1"/>
  <c r="D8951" i="3"/>
  <c r="C8951" i="3"/>
  <c r="E8951" i="3" s="1"/>
  <c r="D8950" i="3"/>
  <c r="C8950" i="3"/>
  <c r="E8950" i="3" s="1"/>
  <c r="D8949" i="3"/>
  <c r="C8949" i="3"/>
  <c r="E8949" i="3" s="1"/>
  <c r="D8948" i="3"/>
  <c r="C8948" i="3"/>
  <c r="E8948" i="3" s="1"/>
  <c r="D8947" i="3"/>
  <c r="C8947" i="3"/>
  <c r="E8947" i="3" s="1"/>
  <c r="D8946" i="3"/>
  <c r="C8946" i="3"/>
  <c r="E8946" i="3" s="1"/>
  <c r="D8945" i="3"/>
  <c r="C8945" i="3"/>
  <c r="E8945" i="3" s="1"/>
  <c r="D8944" i="3"/>
  <c r="C8944" i="3"/>
  <c r="E8944" i="3" s="1"/>
  <c r="D8943" i="3"/>
  <c r="C8943" i="3"/>
  <c r="E8943" i="3" s="1"/>
  <c r="D8942" i="3"/>
  <c r="C8942" i="3"/>
  <c r="E8942" i="3" s="1"/>
  <c r="D8941" i="3"/>
  <c r="C8941" i="3"/>
  <c r="E8941" i="3" s="1"/>
  <c r="D8940" i="3"/>
  <c r="C8940" i="3"/>
  <c r="E8940" i="3" s="1"/>
  <c r="D8939" i="3"/>
  <c r="C8939" i="3"/>
  <c r="E8939" i="3" s="1"/>
  <c r="D8938" i="3"/>
  <c r="C8938" i="3"/>
  <c r="E8938" i="3" s="1"/>
  <c r="D8937" i="3"/>
  <c r="C8937" i="3"/>
  <c r="E8937" i="3" s="1"/>
  <c r="D8936" i="3"/>
  <c r="C8936" i="3"/>
  <c r="E8936" i="3" s="1"/>
  <c r="D8935" i="3"/>
  <c r="C8935" i="3"/>
  <c r="E8935" i="3" s="1"/>
  <c r="D8934" i="3"/>
  <c r="C8934" i="3"/>
  <c r="E8934" i="3" s="1"/>
  <c r="D8933" i="3"/>
  <c r="C8933" i="3"/>
  <c r="E8933" i="3" s="1"/>
  <c r="D8932" i="3"/>
  <c r="C8932" i="3"/>
  <c r="E8932" i="3" s="1"/>
  <c r="D8931" i="3"/>
  <c r="C8931" i="3"/>
  <c r="E8931" i="3" s="1"/>
  <c r="D8930" i="3"/>
  <c r="C8930" i="3"/>
  <c r="E8930" i="3" s="1"/>
  <c r="D8929" i="3"/>
  <c r="C8929" i="3"/>
  <c r="E8929" i="3" s="1"/>
  <c r="D8928" i="3"/>
  <c r="C8928" i="3"/>
  <c r="E8928" i="3" s="1"/>
  <c r="D8927" i="3"/>
  <c r="C8927" i="3"/>
  <c r="E8927" i="3" s="1"/>
  <c r="D8926" i="3"/>
  <c r="C8926" i="3"/>
  <c r="E8926" i="3" s="1"/>
  <c r="D8925" i="3"/>
  <c r="C8925" i="3"/>
  <c r="E8925" i="3" s="1"/>
  <c r="D8924" i="3"/>
  <c r="C8924" i="3"/>
  <c r="E8924" i="3" s="1"/>
  <c r="D8923" i="3"/>
  <c r="C8923" i="3"/>
  <c r="E8923" i="3" s="1"/>
  <c r="D8922" i="3"/>
  <c r="C8922" i="3"/>
  <c r="E8922" i="3" s="1"/>
  <c r="D8921" i="3"/>
  <c r="C8921" i="3"/>
  <c r="E8921" i="3" s="1"/>
  <c r="D8920" i="3"/>
  <c r="C8920" i="3"/>
  <c r="E8920" i="3" s="1"/>
  <c r="D8919" i="3"/>
  <c r="C8919" i="3"/>
  <c r="E8919" i="3" s="1"/>
  <c r="D8918" i="3"/>
  <c r="C8918" i="3"/>
  <c r="E8918" i="3" s="1"/>
  <c r="D8917" i="3"/>
  <c r="C8917" i="3"/>
  <c r="E8917" i="3" s="1"/>
  <c r="D8916" i="3"/>
  <c r="C8916" i="3"/>
  <c r="E8916" i="3" s="1"/>
  <c r="D8915" i="3"/>
  <c r="C8915" i="3"/>
  <c r="E8915" i="3" s="1"/>
  <c r="D8914" i="3"/>
  <c r="C8914" i="3"/>
  <c r="E8914" i="3" s="1"/>
  <c r="D8913" i="3"/>
  <c r="C8913" i="3"/>
  <c r="E8913" i="3" s="1"/>
  <c r="D8912" i="3"/>
  <c r="C8912" i="3"/>
  <c r="E8912" i="3" s="1"/>
  <c r="D8911" i="3"/>
  <c r="C8911" i="3"/>
  <c r="E8911" i="3" s="1"/>
  <c r="D8910" i="3"/>
  <c r="C8910" i="3"/>
  <c r="E8910" i="3" s="1"/>
  <c r="D8909" i="3"/>
  <c r="C8909" i="3"/>
  <c r="E8909" i="3" s="1"/>
  <c r="D8908" i="3"/>
  <c r="C8908" i="3"/>
  <c r="E8908" i="3" s="1"/>
  <c r="D8907" i="3"/>
  <c r="C8907" i="3"/>
  <c r="E8907" i="3" s="1"/>
  <c r="D8906" i="3"/>
  <c r="C8906" i="3"/>
  <c r="E8906" i="3" s="1"/>
  <c r="D8905" i="3"/>
  <c r="C8905" i="3"/>
  <c r="E8905" i="3" s="1"/>
  <c r="D8904" i="3"/>
  <c r="C8904" i="3"/>
  <c r="E8904" i="3" s="1"/>
  <c r="D8903" i="3"/>
  <c r="C8903" i="3"/>
  <c r="E8903" i="3" s="1"/>
  <c r="D8902" i="3"/>
  <c r="C8902" i="3"/>
  <c r="E8902" i="3" s="1"/>
  <c r="D8901" i="3"/>
  <c r="C8901" i="3"/>
  <c r="E8901" i="3" s="1"/>
  <c r="D8900" i="3"/>
  <c r="C8900" i="3"/>
  <c r="E8900" i="3" s="1"/>
  <c r="D8899" i="3"/>
  <c r="C8899" i="3"/>
  <c r="E8899" i="3" s="1"/>
  <c r="D8898" i="3"/>
  <c r="C8898" i="3"/>
  <c r="E8898" i="3" s="1"/>
  <c r="D8897" i="3"/>
  <c r="C8897" i="3"/>
  <c r="E8897" i="3" s="1"/>
  <c r="D8896" i="3"/>
  <c r="C8896" i="3"/>
  <c r="E8896" i="3" s="1"/>
  <c r="D8895" i="3"/>
  <c r="C8895" i="3"/>
  <c r="E8895" i="3" s="1"/>
  <c r="D8894" i="3"/>
  <c r="C8894" i="3"/>
  <c r="E8894" i="3" s="1"/>
  <c r="D8893" i="3"/>
  <c r="C8893" i="3"/>
  <c r="E8893" i="3" s="1"/>
  <c r="D8892" i="3"/>
  <c r="C8892" i="3"/>
  <c r="E8892" i="3" s="1"/>
  <c r="D8891" i="3"/>
  <c r="C8891" i="3"/>
  <c r="E8891" i="3" s="1"/>
  <c r="D8890" i="3"/>
  <c r="C8890" i="3"/>
  <c r="E8890" i="3" s="1"/>
  <c r="D8889" i="3"/>
  <c r="C8889" i="3"/>
  <c r="E8889" i="3" s="1"/>
  <c r="D8888" i="3"/>
  <c r="C8888" i="3"/>
  <c r="E8888" i="3" s="1"/>
  <c r="D8887" i="3"/>
  <c r="C8887" i="3"/>
  <c r="E8887" i="3" s="1"/>
  <c r="D8886" i="3"/>
  <c r="C8886" i="3"/>
  <c r="E8886" i="3" s="1"/>
  <c r="D8885" i="3"/>
  <c r="C8885" i="3"/>
  <c r="E8885" i="3" s="1"/>
  <c r="D8884" i="3"/>
  <c r="C8884" i="3"/>
  <c r="E8884" i="3" s="1"/>
  <c r="D8883" i="3"/>
  <c r="C8883" i="3"/>
  <c r="E8883" i="3" s="1"/>
  <c r="D8882" i="3"/>
  <c r="C8882" i="3"/>
  <c r="E8882" i="3" s="1"/>
  <c r="D8881" i="3"/>
  <c r="C8881" i="3"/>
  <c r="E8881" i="3" s="1"/>
  <c r="D8880" i="3"/>
  <c r="C8880" i="3"/>
  <c r="E8880" i="3" s="1"/>
  <c r="D8879" i="3"/>
  <c r="C8879" i="3"/>
  <c r="E8879" i="3" s="1"/>
  <c r="D8878" i="3"/>
  <c r="C8878" i="3"/>
  <c r="E8878" i="3" s="1"/>
  <c r="D8877" i="3"/>
  <c r="C8877" i="3"/>
  <c r="E8877" i="3" s="1"/>
  <c r="D8876" i="3"/>
  <c r="C8876" i="3"/>
  <c r="E8876" i="3" s="1"/>
  <c r="D8875" i="3"/>
  <c r="C8875" i="3"/>
  <c r="E8875" i="3" s="1"/>
  <c r="D8874" i="3"/>
  <c r="C8874" i="3"/>
  <c r="E8874" i="3" s="1"/>
  <c r="D8873" i="3"/>
  <c r="C8873" i="3"/>
  <c r="E8873" i="3" s="1"/>
  <c r="D8872" i="3"/>
  <c r="C8872" i="3"/>
  <c r="E8872" i="3" s="1"/>
  <c r="D8871" i="3"/>
  <c r="C8871" i="3"/>
  <c r="E8871" i="3" s="1"/>
  <c r="D8870" i="3"/>
  <c r="C8870" i="3"/>
  <c r="E8870" i="3" s="1"/>
  <c r="D8869" i="3"/>
  <c r="C8869" i="3"/>
  <c r="E8869" i="3" s="1"/>
  <c r="D8868" i="3"/>
  <c r="C8868" i="3"/>
  <c r="E8868" i="3" s="1"/>
  <c r="D8867" i="3"/>
  <c r="C8867" i="3"/>
  <c r="E8867" i="3" s="1"/>
  <c r="D8866" i="3"/>
  <c r="C8866" i="3"/>
  <c r="E8866" i="3" s="1"/>
  <c r="D8865" i="3"/>
  <c r="C8865" i="3"/>
  <c r="E8865" i="3" s="1"/>
  <c r="D8864" i="3"/>
  <c r="C8864" i="3"/>
  <c r="E8864" i="3" s="1"/>
  <c r="D8863" i="3"/>
  <c r="C8863" i="3"/>
  <c r="E8863" i="3" s="1"/>
  <c r="D8862" i="3"/>
  <c r="C8862" i="3"/>
  <c r="E8862" i="3" s="1"/>
  <c r="D8861" i="3"/>
  <c r="C8861" i="3"/>
  <c r="E8861" i="3" s="1"/>
  <c r="D8860" i="3"/>
  <c r="C8860" i="3"/>
  <c r="E8860" i="3" s="1"/>
  <c r="D8859" i="3"/>
  <c r="C8859" i="3"/>
  <c r="E8859" i="3" s="1"/>
  <c r="D8858" i="3"/>
  <c r="C8858" i="3"/>
  <c r="E8858" i="3" s="1"/>
  <c r="D8857" i="3"/>
  <c r="C8857" i="3"/>
  <c r="E8857" i="3" s="1"/>
  <c r="D8856" i="3"/>
  <c r="C8856" i="3"/>
  <c r="E8856" i="3" s="1"/>
  <c r="D8855" i="3"/>
  <c r="C8855" i="3"/>
  <c r="E8855" i="3" s="1"/>
  <c r="D8854" i="3"/>
  <c r="C8854" i="3"/>
  <c r="E8854" i="3" s="1"/>
  <c r="D8853" i="3"/>
  <c r="C8853" i="3"/>
  <c r="E8853" i="3" s="1"/>
  <c r="D8852" i="3"/>
  <c r="C8852" i="3"/>
  <c r="E8852" i="3" s="1"/>
  <c r="D8851" i="3"/>
  <c r="C8851" i="3"/>
  <c r="E8851" i="3" s="1"/>
  <c r="D8850" i="3"/>
  <c r="C8850" i="3"/>
  <c r="E8850" i="3" s="1"/>
  <c r="D8849" i="3"/>
  <c r="C8849" i="3"/>
  <c r="E8849" i="3" s="1"/>
  <c r="D8848" i="3"/>
  <c r="C8848" i="3"/>
  <c r="E8848" i="3" s="1"/>
  <c r="D8847" i="3"/>
  <c r="C8847" i="3"/>
  <c r="E8847" i="3" s="1"/>
  <c r="D8846" i="3"/>
  <c r="C8846" i="3"/>
  <c r="E8846" i="3" s="1"/>
  <c r="D8845" i="3"/>
  <c r="C8845" i="3"/>
  <c r="E8845" i="3" s="1"/>
  <c r="D8844" i="3"/>
  <c r="C8844" i="3"/>
  <c r="E8844" i="3" s="1"/>
  <c r="D8843" i="3"/>
  <c r="C8843" i="3"/>
  <c r="E8843" i="3" s="1"/>
  <c r="D8842" i="3"/>
  <c r="C8842" i="3"/>
  <c r="E8842" i="3" s="1"/>
  <c r="D8841" i="3"/>
  <c r="C8841" i="3"/>
  <c r="E8841" i="3" s="1"/>
  <c r="D8840" i="3"/>
  <c r="C8840" i="3"/>
  <c r="E8840" i="3" s="1"/>
  <c r="D8839" i="3"/>
  <c r="C8839" i="3"/>
  <c r="E8839" i="3" s="1"/>
  <c r="D8838" i="3"/>
  <c r="C8838" i="3"/>
  <c r="E8838" i="3" s="1"/>
  <c r="D8837" i="3"/>
  <c r="C8837" i="3"/>
  <c r="E8837" i="3" s="1"/>
  <c r="D8836" i="3"/>
  <c r="C8836" i="3"/>
  <c r="E8836" i="3" s="1"/>
  <c r="D8835" i="3"/>
  <c r="C8835" i="3"/>
  <c r="E8835" i="3" s="1"/>
  <c r="D8834" i="3"/>
  <c r="C8834" i="3"/>
  <c r="E8834" i="3" s="1"/>
  <c r="D8833" i="3"/>
  <c r="C8833" i="3"/>
  <c r="E8833" i="3" s="1"/>
  <c r="D8832" i="3"/>
  <c r="C8832" i="3"/>
  <c r="E8832" i="3" s="1"/>
  <c r="D8831" i="3"/>
  <c r="C8831" i="3"/>
  <c r="E8831" i="3" s="1"/>
  <c r="D8830" i="3"/>
  <c r="C8830" i="3"/>
  <c r="E8830" i="3" s="1"/>
  <c r="D8829" i="3"/>
  <c r="C8829" i="3"/>
  <c r="E8829" i="3" s="1"/>
  <c r="D8828" i="3"/>
  <c r="C8828" i="3"/>
  <c r="E8828" i="3" s="1"/>
  <c r="D8827" i="3"/>
  <c r="C8827" i="3"/>
  <c r="E8827" i="3" s="1"/>
  <c r="D8826" i="3"/>
  <c r="C8826" i="3"/>
  <c r="E8826" i="3" s="1"/>
  <c r="D8825" i="3"/>
  <c r="C8825" i="3"/>
  <c r="E8825" i="3" s="1"/>
  <c r="D8824" i="3"/>
  <c r="C8824" i="3"/>
  <c r="E8824" i="3" s="1"/>
  <c r="D8823" i="3"/>
  <c r="C8823" i="3"/>
  <c r="E8823" i="3" s="1"/>
  <c r="D8822" i="3"/>
  <c r="C8822" i="3"/>
  <c r="E8822" i="3" s="1"/>
  <c r="D8821" i="3"/>
  <c r="C8821" i="3"/>
  <c r="E8821" i="3" s="1"/>
  <c r="D8820" i="3"/>
  <c r="C8820" i="3"/>
  <c r="E8820" i="3" s="1"/>
  <c r="D8819" i="3"/>
  <c r="C8819" i="3"/>
  <c r="E8819" i="3" s="1"/>
  <c r="D8818" i="3"/>
  <c r="C8818" i="3"/>
  <c r="E8818" i="3" s="1"/>
  <c r="D8817" i="3"/>
  <c r="C8817" i="3"/>
  <c r="E8817" i="3" s="1"/>
  <c r="D8816" i="3"/>
  <c r="C8816" i="3"/>
  <c r="E8816" i="3" s="1"/>
  <c r="D8815" i="3"/>
  <c r="C8815" i="3"/>
  <c r="E8815" i="3" s="1"/>
  <c r="D8814" i="3"/>
  <c r="C8814" i="3"/>
  <c r="E8814" i="3" s="1"/>
  <c r="D8813" i="3"/>
  <c r="C8813" i="3"/>
  <c r="E8813" i="3" s="1"/>
  <c r="D8812" i="3"/>
  <c r="C8812" i="3"/>
  <c r="E8812" i="3" s="1"/>
  <c r="D8811" i="3"/>
  <c r="C8811" i="3"/>
  <c r="E8811" i="3" s="1"/>
  <c r="D8810" i="3"/>
  <c r="C8810" i="3"/>
  <c r="E8810" i="3" s="1"/>
  <c r="D8809" i="3"/>
  <c r="C8809" i="3"/>
  <c r="E8809" i="3" s="1"/>
  <c r="D8808" i="3"/>
  <c r="C8808" i="3"/>
  <c r="E8808" i="3" s="1"/>
  <c r="D8807" i="3"/>
  <c r="C8807" i="3"/>
  <c r="E8807" i="3" s="1"/>
  <c r="D8806" i="3"/>
  <c r="C8806" i="3"/>
  <c r="E8806" i="3" s="1"/>
  <c r="D8805" i="3"/>
  <c r="C8805" i="3"/>
  <c r="E8805" i="3" s="1"/>
  <c r="D8804" i="3"/>
  <c r="C8804" i="3"/>
  <c r="E8804" i="3" s="1"/>
  <c r="D8803" i="3"/>
  <c r="C8803" i="3"/>
  <c r="E8803" i="3" s="1"/>
  <c r="D8802" i="3"/>
  <c r="C8802" i="3"/>
  <c r="E8802" i="3" s="1"/>
  <c r="D8801" i="3"/>
  <c r="C8801" i="3"/>
  <c r="E8801" i="3" s="1"/>
  <c r="D8800" i="3"/>
  <c r="C8800" i="3"/>
  <c r="E8800" i="3" s="1"/>
  <c r="D8799" i="3"/>
  <c r="C8799" i="3"/>
  <c r="E8799" i="3" s="1"/>
  <c r="D8798" i="3"/>
  <c r="C8798" i="3"/>
  <c r="E8798" i="3" s="1"/>
  <c r="D8797" i="3"/>
  <c r="C8797" i="3"/>
  <c r="E8797" i="3" s="1"/>
  <c r="D8796" i="3"/>
  <c r="C8796" i="3"/>
  <c r="E8796" i="3" s="1"/>
  <c r="D8795" i="3"/>
  <c r="C8795" i="3"/>
  <c r="E8795" i="3" s="1"/>
  <c r="D8794" i="3"/>
  <c r="C8794" i="3"/>
  <c r="E8794" i="3" s="1"/>
  <c r="D8793" i="3"/>
  <c r="C8793" i="3"/>
  <c r="E8793" i="3" s="1"/>
  <c r="D8792" i="3"/>
  <c r="C8792" i="3"/>
  <c r="E8792" i="3" s="1"/>
  <c r="D8791" i="3"/>
  <c r="C8791" i="3"/>
  <c r="E8791" i="3" s="1"/>
  <c r="D8790" i="3"/>
  <c r="C8790" i="3"/>
  <c r="E8790" i="3" s="1"/>
  <c r="D8789" i="3"/>
  <c r="C8789" i="3"/>
  <c r="E8789" i="3" s="1"/>
  <c r="D8788" i="3"/>
  <c r="C8788" i="3"/>
  <c r="E8788" i="3" s="1"/>
  <c r="D8787" i="3"/>
  <c r="C8787" i="3"/>
  <c r="E8787" i="3" s="1"/>
  <c r="D8786" i="3"/>
  <c r="C8786" i="3"/>
  <c r="E8786" i="3" s="1"/>
  <c r="D8785" i="3"/>
  <c r="C8785" i="3"/>
  <c r="E8785" i="3" s="1"/>
  <c r="D8784" i="3"/>
  <c r="C8784" i="3"/>
  <c r="E8784" i="3" s="1"/>
  <c r="D8783" i="3"/>
  <c r="C8783" i="3"/>
  <c r="E8783" i="3" s="1"/>
  <c r="D8782" i="3"/>
  <c r="C8782" i="3"/>
  <c r="E8782" i="3" s="1"/>
  <c r="D8781" i="3"/>
  <c r="C8781" i="3"/>
  <c r="E8781" i="3" s="1"/>
  <c r="D8780" i="3"/>
  <c r="C8780" i="3"/>
  <c r="E8780" i="3" s="1"/>
  <c r="D8779" i="3"/>
  <c r="C8779" i="3"/>
  <c r="E8779" i="3" s="1"/>
  <c r="D8778" i="3"/>
  <c r="C8778" i="3"/>
  <c r="E8778" i="3" s="1"/>
  <c r="D8777" i="3"/>
  <c r="C8777" i="3"/>
  <c r="E8777" i="3" s="1"/>
  <c r="D8776" i="3"/>
  <c r="C8776" i="3"/>
  <c r="E8776" i="3" s="1"/>
  <c r="D8775" i="3"/>
  <c r="C8775" i="3"/>
  <c r="E8775" i="3" s="1"/>
  <c r="D8774" i="3"/>
  <c r="C8774" i="3"/>
  <c r="E8774" i="3" s="1"/>
  <c r="D8773" i="3"/>
  <c r="C8773" i="3"/>
  <c r="E8773" i="3" s="1"/>
  <c r="D8772" i="3"/>
  <c r="C8772" i="3"/>
  <c r="E8772" i="3" s="1"/>
  <c r="D8771" i="3"/>
  <c r="C8771" i="3"/>
  <c r="E8771" i="3" s="1"/>
  <c r="D8770" i="3"/>
  <c r="C8770" i="3"/>
  <c r="E8770" i="3" s="1"/>
  <c r="D8769" i="3"/>
  <c r="C8769" i="3"/>
  <c r="E8769" i="3" s="1"/>
  <c r="D8768" i="3"/>
  <c r="C8768" i="3"/>
  <c r="E8768" i="3" s="1"/>
  <c r="D8767" i="3"/>
  <c r="C8767" i="3"/>
  <c r="E8767" i="3" s="1"/>
  <c r="D8766" i="3"/>
  <c r="C8766" i="3"/>
  <c r="E8766" i="3" s="1"/>
  <c r="D8765" i="3"/>
  <c r="C8765" i="3"/>
  <c r="E8765" i="3" s="1"/>
  <c r="D8764" i="3"/>
  <c r="C8764" i="3"/>
  <c r="E8764" i="3" s="1"/>
  <c r="D8763" i="3"/>
  <c r="C8763" i="3"/>
  <c r="E8763" i="3" s="1"/>
  <c r="D8762" i="3"/>
  <c r="C8762" i="3"/>
  <c r="E8762" i="3" s="1"/>
  <c r="D8761" i="3"/>
  <c r="C8761" i="3"/>
  <c r="E8761" i="3" s="1"/>
  <c r="D8760" i="3"/>
  <c r="C8760" i="3"/>
  <c r="E8760" i="3" s="1"/>
  <c r="D8759" i="3"/>
  <c r="C8759" i="3"/>
  <c r="E8759" i="3" s="1"/>
  <c r="D8758" i="3"/>
  <c r="C8758" i="3"/>
  <c r="E8758" i="3" s="1"/>
  <c r="D8757" i="3"/>
  <c r="C8757" i="3"/>
  <c r="E8757" i="3" s="1"/>
  <c r="D8756" i="3"/>
  <c r="C8756" i="3"/>
  <c r="E8756" i="3" s="1"/>
  <c r="D8755" i="3"/>
  <c r="C8755" i="3"/>
  <c r="E8755" i="3" s="1"/>
  <c r="D8754" i="3"/>
  <c r="C8754" i="3"/>
  <c r="E8754" i="3" s="1"/>
  <c r="D8753" i="3"/>
  <c r="C8753" i="3"/>
  <c r="E8753" i="3" s="1"/>
  <c r="D8752" i="3"/>
  <c r="C8752" i="3"/>
  <c r="E8752" i="3" s="1"/>
  <c r="D8751" i="3"/>
  <c r="C8751" i="3"/>
  <c r="E8751" i="3" s="1"/>
  <c r="D8750" i="3"/>
  <c r="C8750" i="3"/>
  <c r="E8750" i="3" s="1"/>
  <c r="D8749" i="3"/>
  <c r="C8749" i="3"/>
  <c r="E8749" i="3" s="1"/>
  <c r="D8748" i="3"/>
  <c r="C8748" i="3"/>
  <c r="E8748" i="3" s="1"/>
  <c r="D8747" i="3"/>
  <c r="C8747" i="3"/>
  <c r="E8747" i="3" s="1"/>
  <c r="D8746" i="3"/>
  <c r="C8746" i="3"/>
  <c r="E8746" i="3" s="1"/>
  <c r="D8745" i="3"/>
  <c r="C8745" i="3"/>
  <c r="E8745" i="3" s="1"/>
  <c r="D8744" i="3"/>
  <c r="C8744" i="3"/>
  <c r="E8744" i="3" s="1"/>
  <c r="D8743" i="3"/>
  <c r="C8743" i="3"/>
  <c r="E8743" i="3" s="1"/>
  <c r="D8742" i="3"/>
  <c r="C8742" i="3"/>
  <c r="E8742" i="3" s="1"/>
  <c r="D8741" i="3"/>
  <c r="C8741" i="3"/>
  <c r="E8741" i="3" s="1"/>
  <c r="D8740" i="3"/>
  <c r="C8740" i="3"/>
  <c r="E8740" i="3" s="1"/>
  <c r="D8739" i="3"/>
  <c r="C8739" i="3"/>
  <c r="E8739" i="3" s="1"/>
  <c r="D8738" i="3"/>
  <c r="C8738" i="3"/>
  <c r="E8738" i="3" s="1"/>
  <c r="D8737" i="3"/>
  <c r="C8737" i="3"/>
  <c r="E8737" i="3" s="1"/>
  <c r="D8736" i="3"/>
  <c r="C8736" i="3"/>
  <c r="E8736" i="3" s="1"/>
  <c r="D8735" i="3"/>
  <c r="C8735" i="3"/>
  <c r="E8735" i="3" s="1"/>
  <c r="D8734" i="3"/>
  <c r="C8734" i="3"/>
  <c r="E8734" i="3" s="1"/>
  <c r="D8733" i="3"/>
  <c r="C8733" i="3"/>
  <c r="E8733" i="3" s="1"/>
  <c r="D8732" i="3"/>
  <c r="C8732" i="3"/>
  <c r="E8732" i="3" s="1"/>
  <c r="D8731" i="3"/>
  <c r="C8731" i="3"/>
  <c r="E8731" i="3" s="1"/>
  <c r="D8730" i="3"/>
  <c r="C8730" i="3"/>
  <c r="E8730" i="3" s="1"/>
  <c r="D8729" i="3"/>
  <c r="C8729" i="3"/>
  <c r="E8729" i="3" s="1"/>
  <c r="D8728" i="3"/>
  <c r="C8728" i="3"/>
  <c r="E8728" i="3" s="1"/>
  <c r="D8727" i="3"/>
  <c r="C8727" i="3"/>
  <c r="E8727" i="3" s="1"/>
  <c r="D8726" i="3"/>
  <c r="C8726" i="3"/>
  <c r="E8726" i="3" s="1"/>
  <c r="D8725" i="3"/>
  <c r="C8725" i="3"/>
  <c r="E8725" i="3" s="1"/>
  <c r="D8724" i="3"/>
  <c r="C8724" i="3"/>
  <c r="E8724" i="3" s="1"/>
  <c r="D8723" i="3"/>
  <c r="C8723" i="3"/>
  <c r="E8723" i="3" s="1"/>
  <c r="D8722" i="3"/>
  <c r="C8722" i="3"/>
  <c r="E8722" i="3" s="1"/>
  <c r="D8721" i="3"/>
  <c r="C8721" i="3"/>
  <c r="E8721" i="3" s="1"/>
  <c r="D8720" i="3"/>
  <c r="C8720" i="3"/>
  <c r="E8720" i="3" s="1"/>
  <c r="D8719" i="3"/>
  <c r="C8719" i="3"/>
  <c r="E8719" i="3" s="1"/>
  <c r="D8718" i="3"/>
  <c r="C8718" i="3"/>
  <c r="E8718" i="3" s="1"/>
  <c r="D8717" i="3"/>
  <c r="C8717" i="3"/>
  <c r="E8717" i="3" s="1"/>
  <c r="D8716" i="3"/>
  <c r="C8716" i="3"/>
  <c r="E8716" i="3" s="1"/>
  <c r="D8715" i="3"/>
  <c r="C8715" i="3"/>
  <c r="E8715" i="3" s="1"/>
  <c r="D8714" i="3"/>
  <c r="C8714" i="3"/>
  <c r="E8714" i="3" s="1"/>
  <c r="D8713" i="3"/>
  <c r="C8713" i="3"/>
  <c r="E8713" i="3" s="1"/>
  <c r="D8712" i="3"/>
  <c r="C8712" i="3"/>
  <c r="E8712" i="3" s="1"/>
  <c r="D8711" i="3"/>
  <c r="C8711" i="3"/>
  <c r="E8711" i="3" s="1"/>
  <c r="D8710" i="3"/>
  <c r="C8710" i="3"/>
  <c r="E8710" i="3" s="1"/>
  <c r="D8709" i="3"/>
  <c r="C8709" i="3"/>
  <c r="E8709" i="3" s="1"/>
  <c r="D8708" i="3"/>
  <c r="C8708" i="3"/>
  <c r="E8708" i="3" s="1"/>
  <c r="D8707" i="3"/>
  <c r="C8707" i="3"/>
  <c r="E8707" i="3" s="1"/>
  <c r="D8706" i="3"/>
  <c r="C8706" i="3"/>
  <c r="E8706" i="3" s="1"/>
  <c r="D8705" i="3"/>
  <c r="C8705" i="3"/>
  <c r="E8705" i="3" s="1"/>
  <c r="D8704" i="3"/>
  <c r="C8704" i="3"/>
  <c r="E8704" i="3" s="1"/>
  <c r="D8703" i="3"/>
  <c r="C8703" i="3"/>
  <c r="E8703" i="3" s="1"/>
  <c r="D8702" i="3"/>
  <c r="C8702" i="3"/>
  <c r="E8702" i="3" s="1"/>
  <c r="D8701" i="3"/>
  <c r="C8701" i="3"/>
  <c r="E8701" i="3" s="1"/>
  <c r="D8700" i="3"/>
  <c r="C8700" i="3"/>
  <c r="E8700" i="3" s="1"/>
  <c r="D8699" i="3"/>
  <c r="C8699" i="3"/>
  <c r="E8699" i="3" s="1"/>
  <c r="D8698" i="3"/>
  <c r="C8698" i="3"/>
  <c r="E8698" i="3" s="1"/>
  <c r="D8697" i="3"/>
  <c r="C8697" i="3"/>
  <c r="E8697" i="3" s="1"/>
  <c r="D8696" i="3"/>
  <c r="C8696" i="3"/>
  <c r="E8696" i="3" s="1"/>
  <c r="D8695" i="3"/>
  <c r="C8695" i="3"/>
  <c r="E8695" i="3" s="1"/>
  <c r="D8694" i="3"/>
  <c r="C8694" i="3"/>
  <c r="E8694" i="3" s="1"/>
  <c r="D8693" i="3"/>
  <c r="C8693" i="3"/>
  <c r="E8693" i="3" s="1"/>
  <c r="D8692" i="3"/>
  <c r="C8692" i="3"/>
  <c r="E8692" i="3" s="1"/>
  <c r="D8691" i="3"/>
  <c r="C8691" i="3"/>
  <c r="E8691" i="3" s="1"/>
  <c r="D8690" i="3"/>
  <c r="C8690" i="3"/>
  <c r="E8690" i="3" s="1"/>
  <c r="D8689" i="3"/>
  <c r="C8689" i="3"/>
  <c r="E8689" i="3" s="1"/>
  <c r="D8688" i="3"/>
  <c r="C8688" i="3"/>
  <c r="E8688" i="3" s="1"/>
  <c r="D8687" i="3"/>
  <c r="C8687" i="3"/>
  <c r="E8687" i="3" s="1"/>
  <c r="D8686" i="3"/>
  <c r="C8686" i="3"/>
  <c r="E8686" i="3" s="1"/>
  <c r="D8685" i="3"/>
  <c r="C8685" i="3"/>
  <c r="E8685" i="3" s="1"/>
  <c r="D8684" i="3"/>
  <c r="C8684" i="3"/>
  <c r="E8684" i="3" s="1"/>
  <c r="D8683" i="3"/>
  <c r="C8683" i="3"/>
  <c r="E8683" i="3" s="1"/>
  <c r="D8682" i="3"/>
  <c r="C8682" i="3"/>
  <c r="E8682" i="3" s="1"/>
  <c r="D8681" i="3"/>
  <c r="C8681" i="3"/>
  <c r="E8681" i="3" s="1"/>
  <c r="D8680" i="3"/>
  <c r="C8680" i="3"/>
  <c r="E8680" i="3" s="1"/>
  <c r="D8679" i="3"/>
  <c r="C8679" i="3"/>
  <c r="E8679" i="3" s="1"/>
  <c r="D8678" i="3"/>
  <c r="C8678" i="3"/>
  <c r="E8678" i="3" s="1"/>
  <c r="D8677" i="3"/>
  <c r="C8677" i="3"/>
  <c r="E8677" i="3" s="1"/>
  <c r="D8676" i="3"/>
  <c r="C8676" i="3"/>
  <c r="E8676" i="3" s="1"/>
  <c r="D8675" i="3"/>
  <c r="C8675" i="3"/>
  <c r="E8675" i="3" s="1"/>
  <c r="D8674" i="3"/>
  <c r="C8674" i="3"/>
  <c r="E8674" i="3" s="1"/>
  <c r="D8673" i="3"/>
  <c r="C8673" i="3"/>
  <c r="E8673" i="3" s="1"/>
  <c r="D8672" i="3"/>
  <c r="C8672" i="3"/>
  <c r="E8672" i="3" s="1"/>
  <c r="D8671" i="3"/>
  <c r="C8671" i="3"/>
  <c r="E8671" i="3" s="1"/>
  <c r="D8670" i="3"/>
  <c r="C8670" i="3"/>
  <c r="E8670" i="3" s="1"/>
  <c r="D8669" i="3"/>
  <c r="C8669" i="3"/>
  <c r="E8669" i="3" s="1"/>
  <c r="D8668" i="3"/>
  <c r="C8668" i="3"/>
  <c r="E8668" i="3" s="1"/>
  <c r="D8667" i="3"/>
  <c r="C8667" i="3"/>
  <c r="E8667" i="3" s="1"/>
  <c r="D8666" i="3"/>
  <c r="C8666" i="3"/>
  <c r="E8666" i="3" s="1"/>
  <c r="D8665" i="3"/>
  <c r="C8665" i="3"/>
  <c r="E8665" i="3" s="1"/>
  <c r="D8664" i="3"/>
  <c r="C8664" i="3"/>
  <c r="E8664" i="3" s="1"/>
  <c r="D8663" i="3"/>
  <c r="C8663" i="3"/>
  <c r="E8663" i="3" s="1"/>
  <c r="D8662" i="3"/>
  <c r="C8662" i="3"/>
  <c r="E8662" i="3" s="1"/>
  <c r="D8661" i="3"/>
  <c r="C8661" i="3"/>
  <c r="E8661" i="3" s="1"/>
  <c r="D8660" i="3"/>
  <c r="C8660" i="3"/>
  <c r="E8660" i="3" s="1"/>
  <c r="D8659" i="3"/>
  <c r="C8659" i="3"/>
  <c r="E8659" i="3" s="1"/>
  <c r="D8658" i="3"/>
  <c r="C8658" i="3"/>
  <c r="E8658" i="3" s="1"/>
  <c r="D8657" i="3"/>
  <c r="C8657" i="3"/>
  <c r="E8657" i="3" s="1"/>
  <c r="D8656" i="3"/>
  <c r="C8656" i="3"/>
  <c r="E8656" i="3" s="1"/>
  <c r="D8655" i="3"/>
  <c r="C8655" i="3"/>
  <c r="E8655" i="3" s="1"/>
  <c r="D8654" i="3"/>
  <c r="C8654" i="3"/>
  <c r="E8654" i="3" s="1"/>
  <c r="D8653" i="3"/>
  <c r="C8653" i="3"/>
  <c r="E8653" i="3" s="1"/>
  <c r="D8652" i="3"/>
  <c r="C8652" i="3"/>
  <c r="E8652" i="3" s="1"/>
  <c r="D8651" i="3"/>
  <c r="C8651" i="3"/>
  <c r="E8651" i="3" s="1"/>
  <c r="D8650" i="3"/>
  <c r="C8650" i="3"/>
  <c r="E8650" i="3" s="1"/>
  <c r="D8649" i="3"/>
  <c r="C8649" i="3"/>
  <c r="E8649" i="3" s="1"/>
  <c r="D8648" i="3"/>
  <c r="C8648" i="3"/>
  <c r="E8648" i="3" s="1"/>
  <c r="D8647" i="3"/>
  <c r="C8647" i="3"/>
  <c r="E8647" i="3" s="1"/>
  <c r="D8646" i="3"/>
  <c r="C8646" i="3"/>
  <c r="E8646" i="3" s="1"/>
  <c r="D8645" i="3"/>
  <c r="C8645" i="3"/>
  <c r="E8645" i="3" s="1"/>
  <c r="D8644" i="3"/>
  <c r="C8644" i="3"/>
  <c r="E8644" i="3" s="1"/>
  <c r="D8643" i="3"/>
  <c r="C8643" i="3"/>
  <c r="E8643" i="3" s="1"/>
  <c r="D8642" i="3"/>
  <c r="C8642" i="3"/>
  <c r="E8642" i="3" s="1"/>
  <c r="D8641" i="3"/>
  <c r="C8641" i="3"/>
  <c r="E8641" i="3" s="1"/>
  <c r="D8640" i="3"/>
  <c r="C8640" i="3"/>
  <c r="E8640" i="3" s="1"/>
  <c r="D8639" i="3"/>
  <c r="C8639" i="3"/>
  <c r="E8639" i="3" s="1"/>
  <c r="D8638" i="3"/>
  <c r="C8638" i="3"/>
  <c r="E8638" i="3" s="1"/>
  <c r="D8637" i="3"/>
  <c r="C8637" i="3"/>
  <c r="E8637" i="3" s="1"/>
  <c r="D8636" i="3"/>
  <c r="C8636" i="3"/>
  <c r="E8636" i="3" s="1"/>
  <c r="D8635" i="3"/>
  <c r="C8635" i="3"/>
  <c r="E8635" i="3" s="1"/>
  <c r="D8634" i="3"/>
  <c r="C8634" i="3"/>
  <c r="E8634" i="3" s="1"/>
  <c r="D8633" i="3"/>
  <c r="C8633" i="3"/>
  <c r="E8633" i="3" s="1"/>
  <c r="D8632" i="3"/>
  <c r="C8632" i="3"/>
  <c r="E8632" i="3" s="1"/>
  <c r="D8631" i="3"/>
  <c r="C8631" i="3"/>
  <c r="E8631" i="3" s="1"/>
  <c r="D8630" i="3"/>
  <c r="C8630" i="3"/>
  <c r="E8630" i="3" s="1"/>
  <c r="D8629" i="3"/>
  <c r="C8629" i="3"/>
  <c r="E8629" i="3" s="1"/>
  <c r="D8628" i="3"/>
  <c r="C8628" i="3"/>
  <c r="E8628" i="3" s="1"/>
  <c r="D8627" i="3"/>
  <c r="C8627" i="3"/>
  <c r="E8627" i="3" s="1"/>
  <c r="D8626" i="3"/>
  <c r="C8626" i="3"/>
  <c r="E8626" i="3" s="1"/>
  <c r="D8625" i="3"/>
  <c r="C8625" i="3"/>
  <c r="E8625" i="3" s="1"/>
  <c r="D8624" i="3"/>
  <c r="C8624" i="3"/>
  <c r="E8624" i="3" s="1"/>
  <c r="D8623" i="3"/>
  <c r="C8623" i="3"/>
  <c r="E8623" i="3" s="1"/>
  <c r="D8622" i="3"/>
  <c r="C8622" i="3"/>
  <c r="E8622" i="3" s="1"/>
  <c r="D8621" i="3"/>
  <c r="C8621" i="3"/>
  <c r="E8621" i="3" s="1"/>
  <c r="D8620" i="3"/>
  <c r="C8620" i="3"/>
  <c r="E8620" i="3" s="1"/>
  <c r="D8619" i="3"/>
  <c r="C8619" i="3"/>
  <c r="E8619" i="3" s="1"/>
  <c r="D8618" i="3"/>
  <c r="C8618" i="3"/>
  <c r="E8618" i="3" s="1"/>
  <c r="D8617" i="3"/>
  <c r="C8617" i="3"/>
  <c r="E8617" i="3" s="1"/>
  <c r="D8616" i="3"/>
  <c r="C8616" i="3"/>
  <c r="E8616" i="3" s="1"/>
  <c r="D8615" i="3"/>
  <c r="C8615" i="3"/>
  <c r="E8615" i="3" s="1"/>
  <c r="D8614" i="3"/>
  <c r="C8614" i="3"/>
  <c r="E8614" i="3" s="1"/>
  <c r="D8613" i="3"/>
  <c r="C8613" i="3"/>
  <c r="E8613" i="3" s="1"/>
  <c r="D8612" i="3"/>
  <c r="C8612" i="3"/>
  <c r="E8612" i="3" s="1"/>
  <c r="D8611" i="3"/>
  <c r="C8611" i="3"/>
  <c r="E8611" i="3" s="1"/>
  <c r="D8610" i="3"/>
  <c r="C8610" i="3"/>
  <c r="E8610" i="3" s="1"/>
  <c r="D8609" i="3"/>
  <c r="C8609" i="3"/>
  <c r="E8609" i="3" s="1"/>
  <c r="D8608" i="3"/>
  <c r="C8608" i="3"/>
  <c r="E8608" i="3" s="1"/>
  <c r="D8607" i="3"/>
  <c r="C8607" i="3"/>
  <c r="E8607" i="3" s="1"/>
  <c r="D8606" i="3"/>
  <c r="C8606" i="3"/>
  <c r="E8606" i="3" s="1"/>
  <c r="D8605" i="3"/>
  <c r="C8605" i="3"/>
  <c r="E8605" i="3" s="1"/>
  <c r="D8604" i="3"/>
  <c r="C8604" i="3"/>
  <c r="E8604" i="3" s="1"/>
  <c r="D8603" i="3"/>
  <c r="C8603" i="3"/>
  <c r="E8603" i="3" s="1"/>
  <c r="D8602" i="3"/>
  <c r="C8602" i="3"/>
  <c r="E8602" i="3" s="1"/>
  <c r="D8601" i="3"/>
  <c r="C8601" i="3"/>
  <c r="E8601" i="3" s="1"/>
  <c r="D8600" i="3"/>
  <c r="C8600" i="3"/>
  <c r="E8600" i="3" s="1"/>
  <c r="D8599" i="3"/>
  <c r="C8599" i="3"/>
  <c r="E8599" i="3" s="1"/>
  <c r="D8598" i="3"/>
  <c r="C8598" i="3"/>
  <c r="E8598" i="3" s="1"/>
  <c r="D8597" i="3"/>
  <c r="C8597" i="3"/>
  <c r="E8597" i="3" s="1"/>
  <c r="D8596" i="3"/>
  <c r="C8596" i="3"/>
  <c r="E8596" i="3" s="1"/>
  <c r="D8595" i="3"/>
  <c r="C8595" i="3"/>
  <c r="E8595" i="3" s="1"/>
  <c r="D8594" i="3"/>
  <c r="C8594" i="3"/>
  <c r="E8594" i="3" s="1"/>
  <c r="D8593" i="3"/>
  <c r="C8593" i="3"/>
  <c r="E8593" i="3" s="1"/>
  <c r="D8592" i="3"/>
  <c r="C8592" i="3"/>
  <c r="E8592" i="3" s="1"/>
  <c r="D8591" i="3"/>
  <c r="C8591" i="3"/>
  <c r="E8591" i="3" s="1"/>
  <c r="D8590" i="3"/>
  <c r="C8590" i="3"/>
  <c r="E8590" i="3" s="1"/>
  <c r="D8589" i="3"/>
  <c r="C8589" i="3"/>
  <c r="E8589" i="3" s="1"/>
  <c r="D8588" i="3"/>
  <c r="C8588" i="3"/>
  <c r="E8588" i="3" s="1"/>
  <c r="D8587" i="3"/>
  <c r="C8587" i="3"/>
  <c r="E8587" i="3" s="1"/>
  <c r="D8586" i="3"/>
  <c r="C8586" i="3"/>
  <c r="E8586" i="3" s="1"/>
  <c r="D8585" i="3"/>
  <c r="C8585" i="3"/>
  <c r="E8585" i="3" s="1"/>
  <c r="D8584" i="3"/>
  <c r="C8584" i="3"/>
  <c r="E8584" i="3" s="1"/>
  <c r="D8583" i="3"/>
  <c r="C8583" i="3"/>
  <c r="E8583" i="3" s="1"/>
  <c r="D8582" i="3"/>
  <c r="C8582" i="3"/>
  <c r="E8582" i="3" s="1"/>
  <c r="D8581" i="3"/>
  <c r="C8581" i="3"/>
  <c r="E8581" i="3" s="1"/>
  <c r="D8580" i="3"/>
  <c r="C8580" i="3"/>
  <c r="E8580" i="3" s="1"/>
  <c r="D8579" i="3"/>
  <c r="C8579" i="3"/>
  <c r="E8579" i="3" s="1"/>
  <c r="D8578" i="3"/>
  <c r="C8578" i="3"/>
  <c r="E8578" i="3" s="1"/>
  <c r="D8577" i="3"/>
  <c r="C8577" i="3"/>
  <c r="E8577" i="3" s="1"/>
  <c r="D8576" i="3"/>
  <c r="C8576" i="3"/>
  <c r="E8576" i="3" s="1"/>
  <c r="D8575" i="3"/>
  <c r="C8575" i="3"/>
  <c r="E8575" i="3" s="1"/>
  <c r="D8574" i="3"/>
  <c r="C8574" i="3"/>
  <c r="E8574" i="3" s="1"/>
  <c r="D8573" i="3"/>
  <c r="C8573" i="3"/>
  <c r="E8573" i="3" s="1"/>
  <c r="D8572" i="3"/>
  <c r="C8572" i="3"/>
  <c r="E8572" i="3" s="1"/>
  <c r="D8571" i="3"/>
  <c r="C8571" i="3"/>
  <c r="E8571" i="3" s="1"/>
  <c r="D8570" i="3"/>
  <c r="C8570" i="3"/>
  <c r="E8570" i="3" s="1"/>
  <c r="D8569" i="3"/>
  <c r="C8569" i="3"/>
  <c r="E8569" i="3" s="1"/>
  <c r="D8568" i="3"/>
  <c r="C8568" i="3"/>
  <c r="E8568" i="3" s="1"/>
  <c r="D8567" i="3"/>
  <c r="C8567" i="3"/>
  <c r="E8567" i="3" s="1"/>
  <c r="D8566" i="3"/>
  <c r="C8566" i="3"/>
  <c r="E8566" i="3" s="1"/>
  <c r="D8565" i="3"/>
  <c r="C8565" i="3"/>
  <c r="E8565" i="3" s="1"/>
  <c r="D8564" i="3"/>
  <c r="C8564" i="3"/>
  <c r="E8564" i="3" s="1"/>
  <c r="D8563" i="3"/>
  <c r="C8563" i="3"/>
  <c r="E8563" i="3" s="1"/>
  <c r="D8562" i="3"/>
  <c r="C8562" i="3"/>
  <c r="E8562" i="3" s="1"/>
  <c r="D8561" i="3"/>
  <c r="C8561" i="3"/>
  <c r="E8561" i="3" s="1"/>
  <c r="D8560" i="3"/>
  <c r="C8560" i="3"/>
  <c r="E8560" i="3" s="1"/>
  <c r="D8559" i="3"/>
  <c r="C8559" i="3"/>
  <c r="E8559" i="3" s="1"/>
  <c r="D8558" i="3"/>
  <c r="C8558" i="3"/>
  <c r="E8558" i="3" s="1"/>
  <c r="D8557" i="3"/>
  <c r="C8557" i="3"/>
  <c r="E8557" i="3" s="1"/>
  <c r="D8556" i="3"/>
  <c r="C8556" i="3"/>
  <c r="E8556" i="3" s="1"/>
  <c r="D8555" i="3"/>
  <c r="C8555" i="3"/>
  <c r="E8555" i="3" s="1"/>
  <c r="D8554" i="3"/>
  <c r="C8554" i="3"/>
  <c r="E8554" i="3" s="1"/>
  <c r="D8553" i="3"/>
  <c r="C8553" i="3"/>
  <c r="E8553" i="3" s="1"/>
  <c r="D8552" i="3"/>
  <c r="C8552" i="3"/>
  <c r="E8552" i="3" s="1"/>
  <c r="D8551" i="3"/>
  <c r="C8551" i="3"/>
  <c r="E8551" i="3" s="1"/>
  <c r="D8550" i="3"/>
  <c r="C8550" i="3"/>
  <c r="E8550" i="3" s="1"/>
  <c r="D8549" i="3"/>
  <c r="C8549" i="3"/>
  <c r="E8549" i="3" s="1"/>
  <c r="D8548" i="3"/>
  <c r="C8548" i="3"/>
  <c r="E8548" i="3" s="1"/>
  <c r="D8547" i="3"/>
  <c r="C8547" i="3"/>
  <c r="E8547" i="3" s="1"/>
  <c r="D8546" i="3"/>
  <c r="C8546" i="3"/>
  <c r="E8546" i="3" s="1"/>
  <c r="D8545" i="3"/>
  <c r="C8545" i="3"/>
  <c r="E8545" i="3" s="1"/>
  <c r="D8544" i="3"/>
  <c r="C8544" i="3"/>
  <c r="E8544" i="3" s="1"/>
  <c r="D8543" i="3"/>
  <c r="C8543" i="3"/>
  <c r="E8543" i="3" s="1"/>
  <c r="D8542" i="3"/>
  <c r="C8542" i="3"/>
  <c r="E8542" i="3" s="1"/>
  <c r="D8541" i="3"/>
  <c r="C8541" i="3"/>
  <c r="E8541" i="3" s="1"/>
  <c r="D8540" i="3"/>
  <c r="C8540" i="3"/>
  <c r="E8540" i="3" s="1"/>
  <c r="D8539" i="3"/>
  <c r="C8539" i="3"/>
  <c r="E8539" i="3" s="1"/>
  <c r="D8538" i="3"/>
  <c r="C8538" i="3"/>
  <c r="E8538" i="3" s="1"/>
  <c r="D8537" i="3"/>
  <c r="C8537" i="3"/>
  <c r="E8537" i="3" s="1"/>
  <c r="D8536" i="3"/>
  <c r="C8536" i="3"/>
  <c r="E8536" i="3" s="1"/>
  <c r="D8535" i="3"/>
  <c r="C8535" i="3"/>
  <c r="E8535" i="3" s="1"/>
  <c r="D8534" i="3"/>
  <c r="C8534" i="3"/>
  <c r="E8534" i="3" s="1"/>
  <c r="D8533" i="3"/>
  <c r="C8533" i="3"/>
  <c r="E8533" i="3" s="1"/>
  <c r="D8532" i="3"/>
  <c r="C8532" i="3"/>
  <c r="E8532" i="3" s="1"/>
  <c r="D8531" i="3"/>
  <c r="C8531" i="3"/>
  <c r="E8531" i="3" s="1"/>
  <c r="D8530" i="3"/>
  <c r="C8530" i="3"/>
  <c r="E8530" i="3" s="1"/>
  <c r="D8529" i="3"/>
  <c r="C8529" i="3"/>
  <c r="E8529" i="3" s="1"/>
  <c r="D8528" i="3"/>
  <c r="C8528" i="3"/>
  <c r="E8528" i="3" s="1"/>
  <c r="D8527" i="3"/>
  <c r="C8527" i="3"/>
  <c r="E8527" i="3" s="1"/>
  <c r="D8526" i="3"/>
  <c r="C8526" i="3"/>
  <c r="E8526" i="3" s="1"/>
  <c r="D8525" i="3"/>
  <c r="C8525" i="3"/>
  <c r="E8525" i="3" s="1"/>
  <c r="D8524" i="3"/>
  <c r="C8524" i="3"/>
  <c r="E8524" i="3" s="1"/>
  <c r="D8523" i="3"/>
  <c r="C8523" i="3"/>
  <c r="E8523" i="3" s="1"/>
  <c r="D8522" i="3"/>
  <c r="C8522" i="3"/>
  <c r="E8522" i="3" s="1"/>
  <c r="D8521" i="3"/>
  <c r="C8521" i="3"/>
  <c r="E8521" i="3" s="1"/>
  <c r="D8520" i="3"/>
  <c r="C8520" i="3"/>
  <c r="E8520" i="3" s="1"/>
  <c r="D8519" i="3"/>
  <c r="C8519" i="3"/>
  <c r="E8519" i="3" s="1"/>
  <c r="D8518" i="3"/>
  <c r="C8518" i="3"/>
  <c r="E8518" i="3" s="1"/>
  <c r="D8517" i="3"/>
  <c r="C8517" i="3"/>
  <c r="E8517" i="3" s="1"/>
  <c r="D8516" i="3"/>
  <c r="C8516" i="3"/>
  <c r="E8516" i="3" s="1"/>
  <c r="D8515" i="3"/>
  <c r="C8515" i="3"/>
  <c r="E8515" i="3" s="1"/>
  <c r="D8514" i="3"/>
  <c r="C8514" i="3"/>
  <c r="E8514" i="3" s="1"/>
  <c r="D8513" i="3"/>
  <c r="C8513" i="3"/>
  <c r="E8513" i="3" s="1"/>
  <c r="D8512" i="3"/>
  <c r="C8512" i="3"/>
  <c r="E8512" i="3" s="1"/>
  <c r="D8511" i="3"/>
  <c r="C8511" i="3"/>
  <c r="E8511" i="3" s="1"/>
  <c r="D8510" i="3"/>
  <c r="C8510" i="3"/>
  <c r="E8510" i="3" s="1"/>
  <c r="D8509" i="3"/>
  <c r="C8509" i="3"/>
  <c r="E8509" i="3" s="1"/>
  <c r="D8508" i="3"/>
  <c r="C8508" i="3"/>
  <c r="E8508" i="3" s="1"/>
  <c r="D8507" i="3"/>
  <c r="C8507" i="3"/>
  <c r="E8507" i="3" s="1"/>
  <c r="D8506" i="3"/>
  <c r="C8506" i="3"/>
  <c r="E8506" i="3" s="1"/>
  <c r="D8505" i="3"/>
  <c r="C8505" i="3"/>
  <c r="E8505" i="3" s="1"/>
  <c r="D8504" i="3"/>
  <c r="C8504" i="3"/>
  <c r="E8504" i="3" s="1"/>
  <c r="D8503" i="3"/>
  <c r="C8503" i="3"/>
  <c r="E8503" i="3" s="1"/>
  <c r="D8502" i="3"/>
  <c r="C8502" i="3"/>
  <c r="E8502" i="3" s="1"/>
  <c r="D8501" i="3"/>
  <c r="C8501" i="3"/>
  <c r="E8501" i="3" s="1"/>
  <c r="D8500" i="3"/>
  <c r="C8500" i="3"/>
  <c r="E8500" i="3" s="1"/>
  <c r="D8499" i="3"/>
  <c r="C8499" i="3"/>
  <c r="E8499" i="3" s="1"/>
  <c r="D8498" i="3"/>
  <c r="C8498" i="3"/>
  <c r="E8498" i="3" s="1"/>
  <c r="D8497" i="3"/>
  <c r="C8497" i="3"/>
  <c r="E8497" i="3" s="1"/>
  <c r="D8496" i="3"/>
  <c r="C8496" i="3"/>
  <c r="E8496" i="3" s="1"/>
  <c r="D8495" i="3"/>
  <c r="C8495" i="3"/>
  <c r="E8495" i="3" s="1"/>
  <c r="D8494" i="3"/>
  <c r="C8494" i="3"/>
  <c r="E8494" i="3" s="1"/>
  <c r="D8493" i="3"/>
  <c r="C8493" i="3"/>
  <c r="E8493" i="3" s="1"/>
  <c r="D8492" i="3"/>
  <c r="C8492" i="3"/>
  <c r="E8492" i="3" s="1"/>
  <c r="D8491" i="3"/>
  <c r="C8491" i="3"/>
  <c r="E8491" i="3" s="1"/>
  <c r="D8490" i="3"/>
  <c r="C8490" i="3"/>
  <c r="E8490" i="3" s="1"/>
  <c r="D8489" i="3"/>
  <c r="C8489" i="3"/>
  <c r="E8489" i="3" s="1"/>
  <c r="D8488" i="3"/>
  <c r="C8488" i="3"/>
  <c r="E8488" i="3" s="1"/>
  <c r="D8487" i="3"/>
  <c r="C8487" i="3"/>
  <c r="E8487" i="3" s="1"/>
  <c r="D8486" i="3"/>
  <c r="C8486" i="3"/>
  <c r="E8486" i="3" s="1"/>
  <c r="D8485" i="3"/>
  <c r="C8485" i="3"/>
  <c r="E8485" i="3" s="1"/>
  <c r="D8484" i="3"/>
  <c r="C8484" i="3"/>
  <c r="E8484" i="3" s="1"/>
  <c r="D8483" i="3"/>
  <c r="C8483" i="3"/>
  <c r="E8483" i="3" s="1"/>
  <c r="D8482" i="3"/>
  <c r="C8482" i="3"/>
  <c r="E8482" i="3" s="1"/>
  <c r="D8481" i="3"/>
  <c r="C8481" i="3"/>
  <c r="E8481" i="3" s="1"/>
  <c r="D8480" i="3"/>
  <c r="C8480" i="3"/>
  <c r="E8480" i="3" s="1"/>
  <c r="D8479" i="3"/>
  <c r="C8479" i="3"/>
  <c r="E8479" i="3" s="1"/>
  <c r="D8478" i="3"/>
  <c r="C8478" i="3"/>
  <c r="E8478" i="3" s="1"/>
  <c r="D8477" i="3"/>
  <c r="C8477" i="3"/>
  <c r="E8477" i="3" s="1"/>
  <c r="D8476" i="3"/>
  <c r="C8476" i="3"/>
  <c r="E8476" i="3" s="1"/>
  <c r="D8475" i="3"/>
  <c r="C8475" i="3"/>
  <c r="E8475" i="3" s="1"/>
  <c r="D8474" i="3"/>
  <c r="C8474" i="3"/>
  <c r="E8474" i="3" s="1"/>
  <c r="D8473" i="3"/>
  <c r="C8473" i="3"/>
  <c r="E8473" i="3" s="1"/>
  <c r="D8472" i="3"/>
  <c r="C8472" i="3"/>
  <c r="E8472" i="3" s="1"/>
  <c r="D8471" i="3"/>
  <c r="C8471" i="3"/>
  <c r="E8471" i="3" s="1"/>
  <c r="D8470" i="3"/>
  <c r="C8470" i="3"/>
  <c r="E8470" i="3" s="1"/>
  <c r="D8469" i="3"/>
  <c r="C8469" i="3"/>
  <c r="E8469" i="3" s="1"/>
  <c r="D8468" i="3"/>
  <c r="C8468" i="3"/>
  <c r="E8468" i="3" s="1"/>
  <c r="D8467" i="3"/>
  <c r="C8467" i="3"/>
  <c r="E8467" i="3" s="1"/>
  <c r="D8466" i="3"/>
  <c r="C8466" i="3"/>
  <c r="E8466" i="3" s="1"/>
  <c r="D8465" i="3"/>
  <c r="C8465" i="3"/>
  <c r="E8465" i="3" s="1"/>
  <c r="D8464" i="3"/>
  <c r="C8464" i="3"/>
  <c r="E8464" i="3" s="1"/>
  <c r="D8463" i="3"/>
  <c r="C8463" i="3"/>
  <c r="E8463" i="3" s="1"/>
  <c r="D8462" i="3"/>
  <c r="C8462" i="3"/>
  <c r="E8462" i="3" s="1"/>
  <c r="D8461" i="3"/>
  <c r="C8461" i="3"/>
  <c r="E8461" i="3" s="1"/>
  <c r="D8460" i="3"/>
  <c r="C8460" i="3"/>
  <c r="E8460" i="3" s="1"/>
  <c r="D8459" i="3"/>
  <c r="C8459" i="3"/>
  <c r="E8459" i="3" s="1"/>
  <c r="D8458" i="3"/>
  <c r="C8458" i="3"/>
  <c r="E8458" i="3" s="1"/>
  <c r="D8457" i="3"/>
  <c r="C8457" i="3"/>
  <c r="E8457" i="3" s="1"/>
  <c r="D8456" i="3"/>
  <c r="C8456" i="3"/>
  <c r="E8456" i="3" s="1"/>
  <c r="D8455" i="3"/>
  <c r="C8455" i="3"/>
  <c r="E8455" i="3" s="1"/>
  <c r="D8454" i="3"/>
  <c r="C8454" i="3"/>
  <c r="E8454" i="3" s="1"/>
  <c r="D8453" i="3"/>
  <c r="C8453" i="3"/>
  <c r="E8453" i="3" s="1"/>
  <c r="D8452" i="3"/>
  <c r="C8452" i="3"/>
  <c r="E8452" i="3" s="1"/>
  <c r="D8451" i="3"/>
  <c r="C8451" i="3"/>
  <c r="E8451" i="3" s="1"/>
  <c r="D8450" i="3"/>
  <c r="C8450" i="3"/>
  <c r="E8450" i="3" s="1"/>
  <c r="D8449" i="3"/>
  <c r="C8449" i="3"/>
  <c r="E8449" i="3" s="1"/>
  <c r="D8448" i="3"/>
  <c r="C8448" i="3"/>
  <c r="E8448" i="3" s="1"/>
  <c r="D8447" i="3"/>
  <c r="C8447" i="3"/>
  <c r="E8447" i="3" s="1"/>
  <c r="D8446" i="3"/>
  <c r="C8446" i="3"/>
  <c r="E8446" i="3" s="1"/>
  <c r="D8445" i="3"/>
  <c r="C8445" i="3"/>
  <c r="E8445" i="3" s="1"/>
  <c r="D8444" i="3"/>
  <c r="C8444" i="3"/>
  <c r="E8444" i="3" s="1"/>
  <c r="D8443" i="3"/>
  <c r="C8443" i="3"/>
  <c r="E8443" i="3" s="1"/>
  <c r="D8442" i="3"/>
  <c r="C8442" i="3"/>
  <c r="E8442" i="3" s="1"/>
  <c r="D8441" i="3"/>
  <c r="C8441" i="3"/>
  <c r="E8441" i="3" s="1"/>
  <c r="D8440" i="3"/>
  <c r="C8440" i="3"/>
  <c r="E8440" i="3" s="1"/>
  <c r="D8439" i="3"/>
  <c r="C8439" i="3"/>
  <c r="E8439" i="3" s="1"/>
  <c r="D8438" i="3"/>
  <c r="C8438" i="3"/>
  <c r="E8438" i="3" s="1"/>
  <c r="D8437" i="3"/>
  <c r="C8437" i="3"/>
  <c r="E8437" i="3" s="1"/>
  <c r="D8436" i="3"/>
  <c r="C8436" i="3"/>
  <c r="E8436" i="3" s="1"/>
  <c r="D8435" i="3"/>
  <c r="C8435" i="3"/>
  <c r="E8435" i="3" s="1"/>
  <c r="D8434" i="3"/>
  <c r="C8434" i="3"/>
  <c r="E8434" i="3" s="1"/>
  <c r="D8433" i="3"/>
  <c r="C8433" i="3"/>
  <c r="E8433" i="3" s="1"/>
  <c r="D8432" i="3"/>
  <c r="C8432" i="3"/>
  <c r="E8432" i="3" s="1"/>
  <c r="D8431" i="3"/>
  <c r="C8431" i="3"/>
  <c r="E8431" i="3" s="1"/>
  <c r="D8430" i="3"/>
  <c r="C8430" i="3"/>
  <c r="E8430" i="3" s="1"/>
  <c r="D8429" i="3"/>
  <c r="C8429" i="3"/>
  <c r="E8429" i="3" s="1"/>
  <c r="D8428" i="3"/>
  <c r="C8428" i="3"/>
  <c r="E8428" i="3" s="1"/>
  <c r="D8427" i="3"/>
  <c r="C8427" i="3"/>
  <c r="E8427" i="3" s="1"/>
  <c r="D8426" i="3"/>
  <c r="C8426" i="3"/>
  <c r="E8426" i="3" s="1"/>
  <c r="D8425" i="3"/>
  <c r="C8425" i="3"/>
  <c r="E8425" i="3" s="1"/>
  <c r="D8424" i="3"/>
  <c r="C8424" i="3"/>
  <c r="E8424" i="3" s="1"/>
  <c r="D8423" i="3"/>
  <c r="C8423" i="3"/>
  <c r="E8423" i="3" s="1"/>
  <c r="D8422" i="3"/>
  <c r="C8422" i="3"/>
  <c r="E8422" i="3" s="1"/>
  <c r="D8421" i="3"/>
  <c r="C8421" i="3"/>
  <c r="E8421" i="3" s="1"/>
  <c r="D8420" i="3"/>
  <c r="C8420" i="3"/>
  <c r="E8420" i="3" s="1"/>
  <c r="D8419" i="3"/>
  <c r="C8419" i="3"/>
  <c r="E8419" i="3" s="1"/>
  <c r="D8418" i="3"/>
  <c r="C8418" i="3"/>
  <c r="E8418" i="3" s="1"/>
  <c r="D8417" i="3"/>
  <c r="C8417" i="3"/>
  <c r="E8417" i="3" s="1"/>
  <c r="D8416" i="3"/>
  <c r="C8416" i="3"/>
  <c r="E8416" i="3" s="1"/>
  <c r="D8415" i="3"/>
  <c r="C8415" i="3"/>
  <c r="E8415" i="3" s="1"/>
  <c r="D8414" i="3"/>
  <c r="C8414" i="3"/>
  <c r="E8414" i="3" s="1"/>
  <c r="D8413" i="3"/>
  <c r="C8413" i="3"/>
  <c r="E8413" i="3" s="1"/>
  <c r="D8412" i="3"/>
  <c r="C8412" i="3"/>
  <c r="E8412" i="3" s="1"/>
  <c r="D8411" i="3"/>
  <c r="C8411" i="3"/>
  <c r="E8411" i="3" s="1"/>
  <c r="D8410" i="3"/>
  <c r="C8410" i="3"/>
  <c r="E8410" i="3" s="1"/>
  <c r="D8409" i="3"/>
  <c r="C8409" i="3"/>
  <c r="E8409" i="3" s="1"/>
  <c r="D8408" i="3"/>
  <c r="C8408" i="3"/>
  <c r="E8408" i="3" s="1"/>
  <c r="D8407" i="3"/>
  <c r="C8407" i="3"/>
  <c r="E8407" i="3" s="1"/>
  <c r="D8406" i="3"/>
  <c r="C8406" i="3"/>
  <c r="E8406" i="3" s="1"/>
  <c r="D8405" i="3"/>
  <c r="C8405" i="3"/>
  <c r="E8405" i="3" s="1"/>
  <c r="D8404" i="3"/>
  <c r="C8404" i="3"/>
  <c r="E8404" i="3" s="1"/>
  <c r="D8403" i="3"/>
  <c r="C8403" i="3"/>
  <c r="E8403" i="3" s="1"/>
  <c r="D8402" i="3"/>
  <c r="C8402" i="3"/>
  <c r="E8402" i="3" s="1"/>
  <c r="D8401" i="3"/>
  <c r="C8401" i="3"/>
  <c r="E8401" i="3" s="1"/>
  <c r="D8400" i="3"/>
  <c r="C8400" i="3"/>
  <c r="E8400" i="3" s="1"/>
  <c r="D8399" i="3"/>
  <c r="C8399" i="3"/>
  <c r="E8399" i="3" s="1"/>
  <c r="D8398" i="3"/>
  <c r="C8398" i="3"/>
  <c r="E8398" i="3" s="1"/>
  <c r="D8397" i="3"/>
  <c r="C8397" i="3"/>
  <c r="E8397" i="3" s="1"/>
  <c r="D8396" i="3"/>
  <c r="C8396" i="3"/>
  <c r="E8396" i="3" s="1"/>
  <c r="D8395" i="3"/>
  <c r="C8395" i="3"/>
  <c r="E8395" i="3" s="1"/>
  <c r="D8394" i="3"/>
  <c r="C8394" i="3"/>
  <c r="E8394" i="3" s="1"/>
  <c r="D8393" i="3"/>
  <c r="C8393" i="3"/>
  <c r="E8393" i="3" s="1"/>
  <c r="D8392" i="3"/>
  <c r="C8392" i="3"/>
  <c r="E8392" i="3" s="1"/>
  <c r="D8391" i="3"/>
  <c r="C8391" i="3"/>
  <c r="E8391" i="3" s="1"/>
  <c r="D8390" i="3"/>
  <c r="C8390" i="3"/>
  <c r="E8390" i="3" s="1"/>
  <c r="D8389" i="3"/>
  <c r="C8389" i="3"/>
  <c r="E8389" i="3" s="1"/>
  <c r="D8388" i="3"/>
  <c r="C8388" i="3"/>
  <c r="E8388" i="3" s="1"/>
  <c r="D8387" i="3"/>
  <c r="C8387" i="3"/>
  <c r="E8387" i="3" s="1"/>
  <c r="D8386" i="3"/>
  <c r="C8386" i="3"/>
  <c r="E8386" i="3" s="1"/>
  <c r="D8385" i="3"/>
  <c r="C8385" i="3"/>
  <c r="E8385" i="3" s="1"/>
  <c r="D8384" i="3"/>
  <c r="C8384" i="3"/>
  <c r="E8384" i="3" s="1"/>
  <c r="D8383" i="3"/>
  <c r="C8383" i="3"/>
  <c r="E8383" i="3" s="1"/>
  <c r="D8382" i="3"/>
  <c r="C8382" i="3"/>
  <c r="E8382" i="3" s="1"/>
  <c r="D8381" i="3"/>
  <c r="C8381" i="3"/>
  <c r="E8381" i="3" s="1"/>
  <c r="D8380" i="3"/>
  <c r="C8380" i="3"/>
  <c r="E8380" i="3" s="1"/>
  <c r="D8379" i="3"/>
  <c r="C8379" i="3"/>
  <c r="E8379" i="3" s="1"/>
  <c r="D8378" i="3"/>
  <c r="C8378" i="3"/>
  <c r="E8378" i="3" s="1"/>
  <c r="D8377" i="3"/>
  <c r="C8377" i="3"/>
  <c r="E8377" i="3" s="1"/>
  <c r="D8376" i="3"/>
  <c r="C8376" i="3"/>
  <c r="E8376" i="3" s="1"/>
  <c r="D8375" i="3"/>
  <c r="C8375" i="3"/>
  <c r="E8375" i="3" s="1"/>
  <c r="D8374" i="3"/>
  <c r="C8374" i="3"/>
  <c r="E8374" i="3" s="1"/>
  <c r="D8373" i="3"/>
  <c r="C8373" i="3"/>
  <c r="E8373" i="3" s="1"/>
  <c r="D8372" i="3"/>
  <c r="C8372" i="3"/>
  <c r="E8372" i="3" s="1"/>
  <c r="D8371" i="3"/>
  <c r="C8371" i="3"/>
  <c r="E8371" i="3" s="1"/>
  <c r="D8370" i="3"/>
  <c r="C8370" i="3"/>
  <c r="E8370" i="3" s="1"/>
  <c r="D8369" i="3"/>
  <c r="C8369" i="3"/>
  <c r="E8369" i="3" s="1"/>
  <c r="D8368" i="3"/>
  <c r="C8368" i="3"/>
  <c r="E8368" i="3" s="1"/>
  <c r="D8367" i="3"/>
  <c r="C8367" i="3"/>
  <c r="E8367" i="3" s="1"/>
  <c r="D8366" i="3"/>
  <c r="C8366" i="3"/>
  <c r="E8366" i="3" s="1"/>
  <c r="D8365" i="3"/>
  <c r="C8365" i="3"/>
  <c r="E8365" i="3" s="1"/>
  <c r="D8364" i="3"/>
  <c r="C8364" i="3"/>
  <c r="E8364" i="3" s="1"/>
  <c r="D8363" i="3"/>
  <c r="C8363" i="3"/>
  <c r="E8363" i="3" s="1"/>
  <c r="D8362" i="3"/>
  <c r="C8362" i="3"/>
  <c r="E8362" i="3" s="1"/>
  <c r="D8361" i="3"/>
  <c r="C8361" i="3"/>
  <c r="E8361" i="3" s="1"/>
  <c r="D8360" i="3"/>
  <c r="C8360" i="3"/>
  <c r="E8360" i="3" s="1"/>
  <c r="D8359" i="3"/>
  <c r="C8359" i="3"/>
  <c r="E8359" i="3" s="1"/>
  <c r="D8358" i="3"/>
  <c r="C8358" i="3"/>
  <c r="E8358" i="3" s="1"/>
  <c r="D8357" i="3"/>
  <c r="C8357" i="3"/>
  <c r="E8357" i="3" s="1"/>
  <c r="D8356" i="3"/>
  <c r="C8356" i="3"/>
  <c r="E8356" i="3" s="1"/>
  <c r="D8355" i="3"/>
  <c r="C8355" i="3"/>
  <c r="E8355" i="3" s="1"/>
  <c r="D8354" i="3"/>
  <c r="C8354" i="3"/>
  <c r="E8354" i="3" s="1"/>
  <c r="D8353" i="3"/>
  <c r="C8353" i="3"/>
  <c r="E8353" i="3" s="1"/>
  <c r="D8352" i="3"/>
  <c r="C8352" i="3"/>
  <c r="E8352" i="3" s="1"/>
  <c r="D8351" i="3"/>
  <c r="C8351" i="3"/>
  <c r="E8351" i="3" s="1"/>
  <c r="D8350" i="3"/>
  <c r="C8350" i="3"/>
  <c r="E8350" i="3" s="1"/>
  <c r="D8349" i="3"/>
  <c r="C8349" i="3"/>
  <c r="E8349" i="3" s="1"/>
  <c r="D8348" i="3"/>
  <c r="C8348" i="3"/>
  <c r="E8348" i="3" s="1"/>
  <c r="D8347" i="3"/>
  <c r="C8347" i="3"/>
  <c r="E8347" i="3" s="1"/>
  <c r="D8346" i="3"/>
  <c r="C8346" i="3"/>
  <c r="E8346" i="3" s="1"/>
  <c r="D8345" i="3"/>
  <c r="C8345" i="3"/>
  <c r="E8345" i="3" s="1"/>
  <c r="D8344" i="3"/>
  <c r="C8344" i="3"/>
  <c r="E8344" i="3" s="1"/>
  <c r="D8343" i="3"/>
  <c r="C8343" i="3"/>
  <c r="E8343" i="3" s="1"/>
  <c r="D8342" i="3"/>
  <c r="C8342" i="3"/>
  <c r="E8342" i="3" s="1"/>
  <c r="D8341" i="3"/>
  <c r="C8341" i="3"/>
  <c r="E8341" i="3" s="1"/>
  <c r="D8340" i="3"/>
  <c r="C8340" i="3"/>
  <c r="E8340" i="3" s="1"/>
  <c r="D8339" i="3"/>
  <c r="C8339" i="3"/>
  <c r="E8339" i="3" s="1"/>
  <c r="D8338" i="3"/>
  <c r="C8338" i="3"/>
  <c r="E8338" i="3" s="1"/>
  <c r="D8337" i="3"/>
  <c r="C8337" i="3"/>
  <c r="E8337" i="3" s="1"/>
  <c r="D8336" i="3"/>
  <c r="C8336" i="3"/>
  <c r="E8336" i="3" s="1"/>
  <c r="D8335" i="3"/>
  <c r="C8335" i="3"/>
  <c r="E8335" i="3" s="1"/>
  <c r="D8334" i="3"/>
  <c r="C8334" i="3"/>
  <c r="E8334" i="3" s="1"/>
  <c r="D8333" i="3"/>
  <c r="C8333" i="3"/>
  <c r="E8333" i="3" s="1"/>
  <c r="D8332" i="3"/>
  <c r="C8332" i="3"/>
  <c r="E8332" i="3" s="1"/>
  <c r="D8331" i="3"/>
  <c r="C8331" i="3"/>
  <c r="E8331" i="3" s="1"/>
  <c r="D8330" i="3"/>
  <c r="C8330" i="3"/>
  <c r="E8330" i="3" s="1"/>
  <c r="D8329" i="3"/>
  <c r="C8329" i="3"/>
  <c r="E8329" i="3" s="1"/>
  <c r="D8328" i="3"/>
  <c r="C8328" i="3"/>
  <c r="E8328" i="3" s="1"/>
  <c r="D8327" i="3"/>
  <c r="C8327" i="3"/>
  <c r="E8327" i="3" s="1"/>
  <c r="D8326" i="3"/>
  <c r="C8326" i="3"/>
  <c r="E8326" i="3" s="1"/>
  <c r="D8325" i="3"/>
  <c r="C8325" i="3"/>
  <c r="E8325" i="3" s="1"/>
  <c r="D8324" i="3"/>
  <c r="C8324" i="3"/>
  <c r="E8324" i="3" s="1"/>
  <c r="D8323" i="3"/>
  <c r="C8323" i="3"/>
  <c r="E8323" i="3" s="1"/>
  <c r="D8322" i="3"/>
  <c r="C8322" i="3"/>
  <c r="E8322" i="3" s="1"/>
  <c r="D8321" i="3"/>
  <c r="C8321" i="3"/>
  <c r="E8321" i="3" s="1"/>
  <c r="D8320" i="3"/>
  <c r="C8320" i="3"/>
  <c r="E8320" i="3" s="1"/>
  <c r="D8319" i="3"/>
  <c r="C8319" i="3"/>
  <c r="E8319" i="3" s="1"/>
  <c r="D8318" i="3"/>
  <c r="C8318" i="3"/>
  <c r="E8318" i="3" s="1"/>
  <c r="D8317" i="3"/>
  <c r="C8317" i="3"/>
  <c r="E8317" i="3" s="1"/>
  <c r="D8316" i="3"/>
  <c r="C8316" i="3"/>
  <c r="E8316" i="3" s="1"/>
  <c r="D8315" i="3"/>
  <c r="C8315" i="3"/>
  <c r="E8315" i="3" s="1"/>
  <c r="D8314" i="3"/>
  <c r="C8314" i="3"/>
  <c r="E8314" i="3" s="1"/>
  <c r="D8313" i="3"/>
  <c r="C8313" i="3"/>
  <c r="E8313" i="3" s="1"/>
  <c r="D8312" i="3"/>
  <c r="C8312" i="3"/>
  <c r="E8312" i="3" s="1"/>
  <c r="D8311" i="3"/>
  <c r="C8311" i="3"/>
  <c r="E8311" i="3" s="1"/>
  <c r="D8310" i="3"/>
  <c r="C8310" i="3"/>
  <c r="E8310" i="3" s="1"/>
  <c r="D8309" i="3"/>
  <c r="C8309" i="3"/>
  <c r="E8309" i="3" s="1"/>
  <c r="D8308" i="3"/>
  <c r="C8308" i="3"/>
  <c r="E8308" i="3" s="1"/>
  <c r="D8307" i="3"/>
  <c r="C8307" i="3"/>
  <c r="E8307" i="3" s="1"/>
  <c r="D8306" i="3"/>
  <c r="C8306" i="3"/>
  <c r="E8306" i="3" s="1"/>
  <c r="D8305" i="3"/>
  <c r="C8305" i="3"/>
  <c r="E8305" i="3" s="1"/>
  <c r="D8304" i="3"/>
  <c r="C8304" i="3"/>
  <c r="E8304" i="3" s="1"/>
  <c r="D8303" i="3"/>
  <c r="C8303" i="3"/>
  <c r="E8303" i="3" s="1"/>
  <c r="D8302" i="3"/>
  <c r="C8302" i="3"/>
  <c r="E8302" i="3" s="1"/>
  <c r="D8301" i="3"/>
  <c r="C8301" i="3"/>
  <c r="E8301" i="3" s="1"/>
  <c r="D8300" i="3"/>
  <c r="C8300" i="3"/>
  <c r="E8300" i="3" s="1"/>
  <c r="D8299" i="3"/>
  <c r="C8299" i="3"/>
  <c r="E8299" i="3" s="1"/>
  <c r="D8298" i="3"/>
  <c r="C8298" i="3"/>
  <c r="E8298" i="3" s="1"/>
  <c r="D8297" i="3"/>
  <c r="C8297" i="3"/>
  <c r="E8297" i="3" s="1"/>
  <c r="D8296" i="3"/>
  <c r="C8296" i="3"/>
  <c r="E8296" i="3" s="1"/>
  <c r="D8295" i="3"/>
  <c r="C8295" i="3"/>
  <c r="E8295" i="3" s="1"/>
  <c r="D8294" i="3"/>
  <c r="C8294" i="3"/>
  <c r="E8294" i="3" s="1"/>
  <c r="D8293" i="3"/>
  <c r="C8293" i="3"/>
  <c r="E8293" i="3" s="1"/>
  <c r="D8292" i="3"/>
  <c r="C8292" i="3"/>
  <c r="E8292" i="3" s="1"/>
  <c r="D8291" i="3"/>
  <c r="C8291" i="3"/>
  <c r="E8291" i="3" s="1"/>
  <c r="D8290" i="3"/>
  <c r="C8290" i="3"/>
  <c r="E8290" i="3" s="1"/>
  <c r="D8289" i="3"/>
  <c r="C8289" i="3"/>
  <c r="E8289" i="3" s="1"/>
  <c r="D8288" i="3"/>
  <c r="C8288" i="3"/>
  <c r="E8288" i="3" s="1"/>
  <c r="D8287" i="3"/>
  <c r="C8287" i="3"/>
  <c r="E8287" i="3" s="1"/>
  <c r="D8286" i="3"/>
  <c r="C8286" i="3"/>
  <c r="E8286" i="3" s="1"/>
  <c r="D8285" i="3"/>
  <c r="C8285" i="3"/>
  <c r="E8285" i="3" s="1"/>
  <c r="D8284" i="3"/>
  <c r="C8284" i="3"/>
  <c r="E8284" i="3" s="1"/>
  <c r="D8283" i="3"/>
  <c r="C8283" i="3"/>
  <c r="E8283" i="3" s="1"/>
  <c r="D8282" i="3"/>
  <c r="C8282" i="3"/>
  <c r="E8282" i="3" s="1"/>
  <c r="D8281" i="3"/>
  <c r="C8281" i="3"/>
  <c r="E8281" i="3" s="1"/>
  <c r="D8280" i="3"/>
  <c r="C8280" i="3"/>
  <c r="E8280" i="3" s="1"/>
  <c r="D8279" i="3"/>
  <c r="C8279" i="3"/>
  <c r="E8279" i="3" s="1"/>
  <c r="D8278" i="3"/>
  <c r="C8278" i="3"/>
  <c r="E8278" i="3" s="1"/>
  <c r="D8277" i="3"/>
  <c r="C8277" i="3"/>
  <c r="E8277" i="3" s="1"/>
  <c r="D8276" i="3"/>
  <c r="C8276" i="3"/>
  <c r="E8276" i="3" s="1"/>
  <c r="D8275" i="3"/>
  <c r="C8275" i="3"/>
  <c r="E8275" i="3" s="1"/>
  <c r="D8274" i="3"/>
  <c r="C8274" i="3"/>
  <c r="E8274" i="3" s="1"/>
  <c r="D8273" i="3"/>
  <c r="C8273" i="3"/>
  <c r="E8273" i="3" s="1"/>
  <c r="D8272" i="3"/>
  <c r="C8272" i="3"/>
  <c r="E8272" i="3" s="1"/>
  <c r="D8271" i="3"/>
  <c r="C8271" i="3"/>
  <c r="E8271" i="3" s="1"/>
  <c r="D8270" i="3"/>
  <c r="C8270" i="3"/>
  <c r="E8270" i="3" s="1"/>
  <c r="D8269" i="3"/>
  <c r="C8269" i="3"/>
  <c r="E8269" i="3" s="1"/>
  <c r="D8268" i="3"/>
  <c r="C8268" i="3"/>
  <c r="E8268" i="3" s="1"/>
  <c r="D8267" i="3"/>
  <c r="C8267" i="3"/>
  <c r="E8267" i="3" s="1"/>
  <c r="D8266" i="3"/>
  <c r="C8266" i="3"/>
  <c r="E8266" i="3" s="1"/>
  <c r="D8265" i="3"/>
  <c r="C8265" i="3"/>
  <c r="E8265" i="3" s="1"/>
  <c r="D8264" i="3"/>
  <c r="C8264" i="3"/>
  <c r="E8264" i="3" s="1"/>
  <c r="D8263" i="3"/>
  <c r="C8263" i="3"/>
  <c r="E8263" i="3" s="1"/>
  <c r="D8262" i="3"/>
  <c r="C8262" i="3"/>
  <c r="E8262" i="3" s="1"/>
  <c r="D8261" i="3"/>
  <c r="C8261" i="3"/>
  <c r="E8261" i="3" s="1"/>
  <c r="D8260" i="3"/>
  <c r="C8260" i="3"/>
  <c r="E8260" i="3" s="1"/>
  <c r="D8259" i="3"/>
  <c r="C8259" i="3"/>
  <c r="E8259" i="3" s="1"/>
  <c r="D8258" i="3"/>
  <c r="C8258" i="3"/>
  <c r="E8258" i="3" s="1"/>
  <c r="D8257" i="3"/>
  <c r="C8257" i="3"/>
  <c r="E8257" i="3" s="1"/>
  <c r="D8256" i="3"/>
  <c r="C8256" i="3"/>
  <c r="E8256" i="3" s="1"/>
  <c r="D8255" i="3"/>
  <c r="C8255" i="3"/>
  <c r="E8255" i="3" s="1"/>
  <c r="D8254" i="3"/>
  <c r="C8254" i="3"/>
  <c r="E8254" i="3" s="1"/>
  <c r="D8253" i="3"/>
  <c r="C8253" i="3"/>
  <c r="E8253" i="3" s="1"/>
  <c r="D8252" i="3"/>
  <c r="C8252" i="3"/>
  <c r="E8252" i="3" s="1"/>
  <c r="D8251" i="3"/>
  <c r="C8251" i="3"/>
  <c r="E8251" i="3" s="1"/>
  <c r="D8250" i="3"/>
  <c r="C8250" i="3"/>
  <c r="E8250" i="3" s="1"/>
  <c r="D8249" i="3"/>
  <c r="C8249" i="3"/>
  <c r="E8249" i="3" s="1"/>
  <c r="D8248" i="3"/>
  <c r="C8248" i="3"/>
  <c r="E8248" i="3" s="1"/>
  <c r="D8247" i="3"/>
  <c r="C8247" i="3"/>
  <c r="E8247" i="3" s="1"/>
  <c r="D8246" i="3"/>
  <c r="C8246" i="3"/>
  <c r="E8246" i="3" s="1"/>
  <c r="D8245" i="3"/>
  <c r="C8245" i="3"/>
  <c r="E8245" i="3" s="1"/>
  <c r="D8244" i="3"/>
  <c r="C8244" i="3"/>
  <c r="E8244" i="3" s="1"/>
  <c r="D8243" i="3"/>
  <c r="C8243" i="3"/>
  <c r="E8243" i="3" s="1"/>
  <c r="D8242" i="3"/>
  <c r="C8242" i="3"/>
  <c r="E8242" i="3" s="1"/>
  <c r="D8241" i="3"/>
  <c r="C8241" i="3"/>
  <c r="E8241" i="3" s="1"/>
  <c r="D8240" i="3"/>
  <c r="C8240" i="3"/>
  <c r="E8240" i="3" s="1"/>
  <c r="D8239" i="3"/>
  <c r="C8239" i="3"/>
  <c r="E8239" i="3" s="1"/>
  <c r="D8238" i="3"/>
  <c r="C8238" i="3"/>
  <c r="E8238" i="3" s="1"/>
  <c r="D8237" i="3"/>
  <c r="C8237" i="3"/>
  <c r="E8237" i="3" s="1"/>
  <c r="D8236" i="3"/>
  <c r="C8236" i="3"/>
  <c r="E8236" i="3" s="1"/>
  <c r="D8235" i="3"/>
  <c r="C8235" i="3"/>
  <c r="E8235" i="3" s="1"/>
  <c r="D8234" i="3"/>
  <c r="C8234" i="3"/>
  <c r="E8234" i="3" s="1"/>
  <c r="D8233" i="3"/>
  <c r="C8233" i="3"/>
  <c r="E8233" i="3" s="1"/>
  <c r="D8232" i="3"/>
  <c r="C8232" i="3"/>
  <c r="E8232" i="3" s="1"/>
  <c r="D8231" i="3"/>
  <c r="C8231" i="3"/>
  <c r="E8231" i="3" s="1"/>
  <c r="D8230" i="3"/>
  <c r="C8230" i="3"/>
  <c r="E8230" i="3" s="1"/>
  <c r="D8229" i="3"/>
  <c r="C8229" i="3"/>
  <c r="E8229" i="3" s="1"/>
  <c r="D8228" i="3"/>
  <c r="C8228" i="3"/>
  <c r="E8228" i="3" s="1"/>
  <c r="D8227" i="3"/>
  <c r="C8227" i="3"/>
  <c r="E8227" i="3" s="1"/>
  <c r="D8226" i="3"/>
  <c r="C8226" i="3"/>
  <c r="E8226" i="3" s="1"/>
  <c r="D8225" i="3"/>
  <c r="C8225" i="3"/>
  <c r="E8225" i="3" s="1"/>
  <c r="D8224" i="3"/>
  <c r="C8224" i="3"/>
  <c r="E8224" i="3" s="1"/>
  <c r="D8223" i="3"/>
  <c r="C8223" i="3"/>
  <c r="E8223" i="3" s="1"/>
  <c r="D8222" i="3"/>
  <c r="C8222" i="3"/>
  <c r="E8222" i="3" s="1"/>
  <c r="D8221" i="3"/>
  <c r="C8221" i="3"/>
  <c r="E8221" i="3" s="1"/>
  <c r="D8220" i="3"/>
  <c r="C8220" i="3"/>
  <c r="E8220" i="3" s="1"/>
  <c r="D8219" i="3"/>
  <c r="C8219" i="3"/>
  <c r="E8219" i="3" s="1"/>
  <c r="D8218" i="3"/>
  <c r="C8218" i="3"/>
  <c r="E8218" i="3" s="1"/>
  <c r="D8217" i="3"/>
  <c r="C8217" i="3"/>
  <c r="E8217" i="3" s="1"/>
  <c r="D8216" i="3"/>
  <c r="C8216" i="3"/>
  <c r="E8216" i="3" s="1"/>
  <c r="D8215" i="3"/>
  <c r="C8215" i="3"/>
  <c r="E8215" i="3" s="1"/>
  <c r="D8214" i="3"/>
  <c r="C8214" i="3"/>
  <c r="E8214" i="3" s="1"/>
  <c r="D8213" i="3"/>
  <c r="C8213" i="3"/>
  <c r="E8213" i="3" s="1"/>
  <c r="D8212" i="3"/>
  <c r="C8212" i="3"/>
  <c r="E8212" i="3" s="1"/>
  <c r="D8211" i="3"/>
  <c r="C8211" i="3"/>
  <c r="E8211" i="3" s="1"/>
  <c r="D8210" i="3"/>
  <c r="C8210" i="3"/>
  <c r="E8210" i="3" s="1"/>
  <c r="D8209" i="3"/>
  <c r="C8209" i="3"/>
  <c r="E8209" i="3" s="1"/>
  <c r="D8208" i="3"/>
  <c r="C8208" i="3"/>
  <c r="E8208" i="3" s="1"/>
  <c r="D8207" i="3"/>
  <c r="C8207" i="3"/>
  <c r="E8207" i="3" s="1"/>
  <c r="D8206" i="3"/>
  <c r="C8206" i="3"/>
  <c r="E8206" i="3" s="1"/>
  <c r="D8205" i="3"/>
  <c r="C8205" i="3"/>
  <c r="E8205" i="3" s="1"/>
  <c r="D8204" i="3"/>
  <c r="C8204" i="3"/>
  <c r="E8204" i="3" s="1"/>
  <c r="D8203" i="3"/>
  <c r="C8203" i="3"/>
  <c r="E8203" i="3" s="1"/>
  <c r="D8202" i="3"/>
  <c r="C8202" i="3"/>
  <c r="E8202" i="3" s="1"/>
  <c r="D8201" i="3"/>
  <c r="C8201" i="3"/>
  <c r="E8201" i="3" s="1"/>
  <c r="D8200" i="3"/>
  <c r="C8200" i="3"/>
  <c r="E8200" i="3" s="1"/>
  <c r="D8199" i="3"/>
  <c r="C8199" i="3"/>
  <c r="E8199" i="3" s="1"/>
  <c r="D8198" i="3"/>
  <c r="C8198" i="3"/>
  <c r="E8198" i="3" s="1"/>
  <c r="D8197" i="3"/>
  <c r="C8197" i="3"/>
  <c r="E8197" i="3" s="1"/>
  <c r="D8196" i="3"/>
  <c r="C8196" i="3"/>
  <c r="E8196" i="3" s="1"/>
  <c r="D8195" i="3"/>
  <c r="C8195" i="3"/>
  <c r="E8195" i="3" s="1"/>
  <c r="D8194" i="3"/>
  <c r="C8194" i="3"/>
  <c r="E8194" i="3" s="1"/>
  <c r="D8193" i="3"/>
  <c r="C8193" i="3"/>
  <c r="E8193" i="3" s="1"/>
  <c r="D8192" i="3"/>
  <c r="C8192" i="3"/>
  <c r="E8192" i="3" s="1"/>
  <c r="D8191" i="3"/>
  <c r="C8191" i="3"/>
  <c r="E8191" i="3" s="1"/>
  <c r="D8190" i="3"/>
  <c r="C8190" i="3"/>
  <c r="E8190" i="3" s="1"/>
  <c r="D8189" i="3"/>
  <c r="C8189" i="3"/>
  <c r="E8189" i="3" s="1"/>
  <c r="D8188" i="3"/>
  <c r="C8188" i="3"/>
  <c r="E8188" i="3" s="1"/>
  <c r="D8187" i="3"/>
  <c r="C8187" i="3"/>
  <c r="E8187" i="3" s="1"/>
  <c r="D8186" i="3"/>
  <c r="C8186" i="3"/>
  <c r="E8186" i="3" s="1"/>
  <c r="D8185" i="3"/>
  <c r="C8185" i="3"/>
  <c r="E8185" i="3" s="1"/>
  <c r="D8184" i="3"/>
  <c r="C8184" i="3"/>
  <c r="E8184" i="3" s="1"/>
  <c r="D8183" i="3"/>
  <c r="C8183" i="3"/>
  <c r="E8183" i="3" s="1"/>
  <c r="D8182" i="3"/>
  <c r="C8182" i="3"/>
  <c r="E8182" i="3" s="1"/>
  <c r="D8181" i="3"/>
  <c r="C8181" i="3"/>
  <c r="E8181" i="3" s="1"/>
  <c r="D8180" i="3"/>
  <c r="C8180" i="3"/>
  <c r="E8180" i="3" s="1"/>
  <c r="D8179" i="3"/>
  <c r="C8179" i="3"/>
  <c r="E8179" i="3" s="1"/>
  <c r="D8178" i="3"/>
  <c r="C8178" i="3"/>
  <c r="E8178" i="3" s="1"/>
  <c r="D8177" i="3"/>
  <c r="C8177" i="3"/>
  <c r="E8177" i="3" s="1"/>
  <c r="D8176" i="3"/>
  <c r="C8176" i="3"/>
  <c r="E8176" i="3" s="1"/>
  <c r="D8175" i="3"/>
  <c r="C8175" i="3"/>
  <c r="E8175" i="3" s="1"/>
  <c r="D8174" i="3"/>
  <c r="C8174" i="3"/>
  <c r="E8174" i="3" s="1"/>
  <c r="D8173" i="3"/>
  <c r="C8173" i="3"/>
  <c r="E8173" i="3" s="1"/>
  <c r="D8172" i="3"/>
  <c r="C8172" i="3"/>
  <c r="E8172" i="3" s="1"/>
  <c r="D8171" i="3"/>
  <c r="C8171" i="3"/>
  <c r="E8171" i="3" s="1"/>
  <c r="D8170" i="3"/>
  <c r="C8170" i="3"/>
  <c r="E8170" i="3" s="1"/>
  <c r="D8169" i="3"/>
  <c r="C8169" i="3"/>
  <c r="E8169" i="3" s="1"/>
  <c r="D8168" i="3"/>
  <c r="C8168" i="3"/>
  <c r="E8168" i="3" s="1"/>
  <c r="D8167" i="3"/>
  <c r="C8167" i="3"/>
  <c r="E8167" i="3" s="1"/>
  <c r="D8166" i="3"/>
  <c r="C8166" i="3"/>
  <c r="E8166" i="3" s="1"/>
  <c r="D8165" i="3"/>
  <c r="C8165" i="3"/>
  <c r="E8165" i="3" s="1"/>
  <c r="D8164" i="3"/>
  <c r="C8164" i="3"/>
  <c r="E8164" i="3" s="1"/>
  <c r="D8163" i="3"/>
  <c r="C8163" i="3"/>
  <c r="E8163" i="3" s="1"/>
  <c r="D8162" i="3"/>
  <c r="C8162" i="3"/>
  <c r="E8162" i="3" s="1"/>
  <c r="D8161" i="3"/>
  <c r="C8161" i="3"/>
  <c r="E8161" i="3" s="1"/>
  <c r="D8160" i="3"/>
  <c r="C8160" i="3"/>
  <c r="E8160" i="3" s="1"/>
  <c r="D8159" i="3"/>
  <c r="C8159" i="3"/>
  <c r="E8159" i="3" s="1"/>
  <c r="D8158" i="3"/>
  <c r="C8158" i="3"/>
  <c r="E8158" i="3" s="1"/>
  <c r="D8157" i="3"/>
  <c r="C8157" i="3"/>
  <c r="E8157" i="3" s="1"/>
  <c r="D8156" i="3"/>
  <c r="C8156" i="3"/>
  <c r="E8156" i="3" s="1"/>
  <c r="D8155" i="3"/>
  <c r="C8155" i="3"/>
  <c r="E8155" i="3" s="1"/>
  <c r="D8154" i="3"/>
  <c r="C8154" i="3"/>
  <c r="E8154" i="3" s="1"/>
  <c r="D8153" i="3"/>
  <c r="C8153" i="3"/>
  <c r="E8153" i="3" s="1"/>
  <c r="D8152" i="3"/>
  <c r="C8152" i="3"/>
  <c r="E8152" i="3" s="1"/>
  <c r="D8151" i="3"/>
  <c r="C8151" i="3"/>
  <c r="E8151" i="3" s="1"/>
  <c r="D8150" i="3"/>
  <c r="C8150" i="3"/>
  <c r="E8150" i="3" s="1"/>
  <c r="D8149" i="3"/>
  <c r="C8149" i="3"/>
  <c r="E8149" i="3" s="1"/>
  <c r="D8148" i="3"/>
  <c r="C8148" i="3"/>
  <c r="E8148" i="3" s="1"/>
  <c r="D8147" i="3"/>
  <c r="C8147" i="3"/>
  <c r="E8147" i="3" s="1"/>
  <c r="D8146" i="3"/>
  <c r="C8146" i="3"/>
  <c r="E8146" i="3" s="1"/>
  <c r="D8145" i="3"/>
  <c r="C8145" i="3"/>
  <c r="E8145" i="3" s="1"/>
  <c r="D8144" i="3"/>
  <c r="C8144" i="3"/>
  <c r="E8144" i="3" s="1"/>
  <c r="D8143" i="3"/>
  <c r="C8143" i="3"/>
  <c r="E8143" i="3" s="1"/>
  <c r="D8142" i="3"/>
  <c r="C8142" i="3"/>
  <c r="E8142" i="3" s="1"/>
  <c r="D8141" i="3"/>
  <c r="C8141" i="3"/>
  <c r="E8141" i="3" s="1"/>
  <c r="D8140" i="3"/>
  <c r="C8140" i="3"/>
  <c r="E8140" i="3" s="1"/>
  <c r="D8139" i="3"/>
  <c r="C8139" i="3"/>
  <c r="E8139" i="3" s="1"/>
  <c r="D8138" i="3"/>
  <c r="C8138" i="3"/>
  <c r="E8138" i="3" s="1"/>
  <c r="D8137" i="3"/>
  <c r="C8137" i="3"/>
  <c r="E8137" i="3" s="1"/>
  <c r="D8136" i="3"/>
  <c r="C8136" i="3"/>
  <c r="E8136" i="3" s="1"/>
  <c r="D8135" i="3"/>
  <c r="C8135" i="3"/>
  <c r="E8135" i="3" s="1"/>
  <c r="D8134" i="3"/>
  <c r="C8134" i="3"/>
  <c r="E8134" i="3" s="1"/>
  <c r="D8133" i="3"/>
  <c r="C8133" i="3"/>
  <c r="E8133" i="3" s="1"/>
  <c r="D8132" i="3"/>
  <c r="C8132" i="3"/>
  <c r="E8132" i="3" s="1"/>
  <c r="D8131" i="3"/>
  <c r="C8131" i="3"/>
  <c r="E8131" i="3" s="1"/>
  <c r="D8130" i="3"/>
  <c r="C8130" i="3"/>
  <c r="E8130" i="3" s="1"/>
  <c r="D8129" i="3"/>
  <c r="C8129" i="3"/>
  <c r="E8129" i="3" s="1"/>
  <c r="D8128" i="3"/>
  <c r="C8128" i="3"/>
  <c r="E8128" i="3" s="1"/>
  <c r="D8127" i="3"/>
  <c r="C8127" i="3"/>
  <c r="E8127" i="3" s="1"/>
  <c r="D8126" i="3"/>
  <c r="C8126" i="3"/>
  <c r="E8126" i="3" s="1"/>
  <c r="D8125" i="3"/>
  <c r="C8125" i="3"/>
  <c r="E8125" i="3" s="1"/>
  <c r="D8124" i="3"/>
  <c r="C8124" i="3"/>
  <c r="E8124" i="3" s="1"/>
  <c r="D8123" i="3"/>
  <c r="C8123" i="3"/>
  <c r="E8123" i="3" s="1"/>
  <c r="D8122" i="3"/>
  <c r="C8122" i="3"/>
  <c r="E8122" i="3" s="1"/>
  <c r="D8121" i="3"/>
  <c r="C8121" i="3"/>
  <c r="E8121" i="3" s="1"/>
  <c r="D8120" i="3"/>
  <c r="C8120" i="3"/>
  <c r="E8120" i="3" s="1"/>
  <c r="D8119" i="3"/>
  <c r="C8119" i="3"/>
  <c r="E8119" i="3" s="1"/>
  <c r="D8118" i="3"/>
  <c r="C8118" i="3"/>
  <c r="E8118" i="3" s="1"/>
  <c r="D8117" i="3"/>
  <c r="C8117" i="3"/>
  <c r="E8117" i="3" s="1"/>
  <c r="D8116" i="3"/>
  <c r="C8116" i="3"/>
  <c r="E8116" i="3" s="1"/>
  <c r="D8115" i="3"/>
  <c r="C8115" i="3"/>
  <c r="E8115" i="3" s="1"/>
  <c r="D8114" i="3"/>
  <c r="C8114" i="3"/>
  <c r="E8114" i="3" s="1"/>
  <c r="D8113" i="3"/>
  <c r="C8113" i="3"/>
  <c r="E8113" i="3" s="1"/>
  <c r="D8112" i="3"/>
  <c r="C8112" i="3"/>
  <c r="E8112" i="3" s="1"/>
  <c r="D8111" i="3"/>
  <c r="C8111" i="3"/>
  <c r="E8111" i="3" s="1"/>
  <c r="D8110" i="3"/>
  <c r="C8110" i="3"/>
  <c r="E8110" i="3" s="1"/>
  <c r="D8109" i="3"/>
  <c r="C8109" i="3"/>
  <c r="E8109" i="3" s="1"/>
  <c r="D8108" i="3"/>
  <c r="C8108" i="3"/>
  <c r="E8108" i="3" s="1"/>
  <c r="D8107" i="3"/>
  <c r="C8107" i="3"/>
  <c r="E8107" i="3" s="1"/>
  <c r="D8106" i="3"/>
  <c r="C8106" i="3"/>
  <c r="E8106" i="3" s="1"/>
  <c r="D8105" i="3"/>
  <c r="C8105" i="3"/>
  <c r="E8105" i="3" s="1"/>
  <c r="D8104" i="3"/>
  <c r="C8104" i="3"/>
  <c r="E8104" i="3" s="1"/>
  <c r="D8103" i="3"/>
  <c r="C8103" i="3"/>
  <c r="E8103" i="3" s="1"/>
  <c r="D8102" i="3"/>
  <c r="C8102" i="3"/>
  <c r="E8102" i="3" s="1"/>
  <c r="D8101" i="3"/>
  <c r="C8101" i="3"/>
  <c r="E8101" i="3" s="1"/>
  <c r="D8100" i="3"/>
  <c r="C8100" i="3"/>
  <c r="E8100" i="3" s="1"/>
  <c r="D8099" i="3"/>
  <c r="C8099" i="3"/>
  <c r="E8099" i="3" s="1"/>
  <c r="D8098" i="3"/>
  <c r="C8098" i="3"/>
  <c r="E8098" i="3" s="1"/>
  <c r="D8097" i="3"/>
  <c r="C8097" i="3"/>
  <c r="E8097" i="3" s="1"/>
  <c r="D8096" i="3"/>
  <c r="C8096" i="3"/>
  <c r="E8096" i="3" s="1"/>
  <c r="D8095" i="3"/>
  <c r="C8095" i="3"/>
  <c r="E8095" i="3" s="1"/>
  <c r="D8094" i="3"/>
  <c r="C8094" i="3"/>
  <c r="E8094" i="3" s="1"/>
  <c r="D8093" i="3"/>
  <c r="C8093" i="3"/>
  <c r="E8093" i="3" s="1"/>
  <c r="D8092" i="3"/>
  <c r="C8092" i="3"/>
  <c r="E8092" i="3" s="1"/>
  <c r="D8091" i="3"/>
  <c r="C8091" i="3"/>
  <c r="E8091" i="3" s="1"/>
  <c r="D8090" i="3"/>
  <c r="C8090" i="3"/>
  <c r="E8090" i="3" s="1"/>
  <c r="D8089" i="3"/>
  <c r="C8089" i="3"/>
  <c r="E8089" i="3" s="1"/>
  <c r="D8088" i="3"/>
  <c r="C8088" i="3"/>
  <c r="E8088" i="3" s="1"/>
  <c r="D8087" i="3"/>
  <c r="C8087" i="3"/>
  <c r="E8087" i="3" s="1"/>
  <c r="D8086" i="3"/>
  <c r="C8086" i="3"/>
  <c r="E8086" i="3" s="1"/>
  <c r="D8085" i="3"/>
  <c r="C8085" i="3"/>
  <c r="E8085" i="3" s="1"/>
  <c r="D8084" i="3"/>
  <c r="C8084" i="3"/>
  <c r="E8084" i="3" s="1"/>
  <c r="D8083" i="3"/>
  <c r="C8083" i="3"/>
  <c r="E8083" i="3" s="1"/>
  <c r="D8082" i="3"/>
  <c r="C8082" i="3"/>
  <c r="E8082" i="3" s="1"/>
  <c r="D8081" i="3"/>
  <c r="C8081" i="3"/>
  <c r="E8081" i="3" s="1"/>
  <c r="D8080" i="3"/>
  <c r="C8080" i="3"/>
  <c r="E8080" i="3" s="1"/>
  <c r="D8079" i="3"/>
  <c r="C8079" i="3"/>
  <c r="E8079" i="3" s="1"/>
  <c r="D8078" i="3"/>
  <c r="C8078" i="3"/>
  <c r="E8078" i="3" s="1"/>
  <c r="D8077" i="3"/>
  <c r="C8077" i="3"/>
  <c r="E8077" i="3" s="1"/>
  <c r="D8076" i="3"/>
  <c r="C8076" i="3"/>
  <c r="E8076" i="3" s="1"/>
  <c r="D8075" i="3"/>
  <c r="C8075" i="3"/>
  <c r="E8075" i="3" s="1"/>
  <c r="D8074" i="3"/>
  <c r="C8074" i="3"/>
  <c r="E8074" i="3" s="1"/>
  <c r="D8073" i="3"/>
  <c r="C8073" i="3"/>
  <c r="E8073" i="3" s="1"/>
  <c r="D8072" i="3"/>
  <c r="C8072" i="3"/>
  <c r="E8072" i="3" s="1"/>
  <c r="D8071" i="3"/>
  <c r="C8071" i="3"/>
  <c r="E8071" i="3" s="1"/>
  <c r="D8070" i="3"/>
  <c r="C8070" i="3"/>
  <c r="E8070" i="3" s="1"/>
  <c r="D8069" i="3"/>
  <c r="C8069" i="3"/>
  <c r="E8069" i="3" s="1"/>
  <c r="D8068" i="3"/>
  <c r="C8068" i="3"/>
  <c r="E8068" i="3" s="1"/>
  <c r="D8067" i="3"/>
  <c r="C8067" i="3"/>
  <c r="E8067" i="3" s="1"/>
  <c r="D8066" i="3"/>
  <c r="C8066" i="3"/>
  <c r="E8066" i="3" s="1"/>
  <c r="D8065" i="3"/>
  <c r="C8065" i="3"/>
  <c r="E8065" i="3" s="1"/>
  <c r="D8064" i="3"/>
  <c r="C8064" i="3"/>
  <c r="E8064" i="3" s="1"/>
  <c r="D8063" i="3"/>
  <c r="C8063" i="3"/>
  <c r="E8063" i="3" s="1"/>
  <c r="D8062" i="3"/>
  <c r="C8062" i="3"/>
  <c r="E8062" i="3" s="1"/>
  <c r="D8061" i="3"/>
  <c r="C8061" i="3"/>
  <c r="E8061" i="3" s="1"/>
  <c r="D8060" i="3"/>
  <c r="C8060" i="3"/>
  <c r="E8060" i="3" s="1"/>
  <c r="D8059" i="3"/>
  <c r="C8059" i="3"/>
  <c r="E8059" i="3" s="1"/>
  <c r="D8058" i="3"/>
  <c r="C8058" i="3"/>
  <c r="E8058" i="3" s="1"/>
  <c r="D8057" i="3"/>
  <c r="C8057" i="3"/>
  <c r="E8057" i="3" s="1"/>
  <c r="D8056" i="3"/>
  <c r="C8056" i="3"/>
  <c r="E8056" i="3" s="1"/>
  <c r="D8055" i="3"/>
  <c r="C8055" i="3"/>
  <c r="E8055" i="3" s="1"/>
  <c r="D8054" i="3"/>
  <c r="C8054" i="3"/>
  <c r="E8054" i="3" s="1"/>
  <c r="D8053" i="3"/>
  <c r="C8053" i="3"/>
  <c r="E8053" i="3" s="1"/>
  <c r="D8052" i="3"/>
  <c r="C8052" i="3"/>
  <c r="E8052" i="3" s="1"/>
  <c r="D8051" i="3"/>
  <c r="C8051" i="3"/>
  <c r="E8051" i="3" s="1"/>
  <c r="D8050" i="3"/>
  <c r="C8050" i="3"/>
  <c r="E8050" i="3" s="1"/>
  <c r="D8049" i="3"/>
  <c r="C8049" i="3"/>
  <c r="E8049" i="3" s="1"/>
  <c r="D8048" i="3"/>
  <c r="C8048" i="3"/>
  <c r="E8048" i="3" s="1"/>
  <c r="D8047" i="3"/>
  <c r="C8047" i="3"/>
  <c r="E8047" i="3" s="1"/>
  <c r="D8046" i="3"/>
  <c r="C8046" i="3"/>
  <c r="E8046" i="3" s="1"/>
  <c r="D8045" i="3"/>
  <c r="C8045" i="3"/>
  <c r="E8045" i="3" s="1"/>
  <c r="D8044" i="3"/>
  <c r="C8044" i="3"/>
  <c r="E8044" i="3" s="1"/>
  <c r="D8043" i="3"/>
  <c r="C8043" i="3"/>
  <c r="E8043" i="3" s="1"/>
  <c r="D8042" i="3"/>
  <c r="C8042" i="3"/>
  <c r="E8042" i="3" s="1"/>
  <c r="D8041" i="3"/>
  <c r="C8041" i="3"/>
  <c r="E8041" i="3" s="1"/>
  <c r="D8040" i="3"/>
  <c r="C8040" i="3"/>
  <c r="E8040" i="3" s="1"/>
  <c r="D8039" i="3"/>
  <c r="C8039" i="3"/>
  <c r="E8039" i="3" s="1"/>
  <c r="D8038" i="3"/>
  <c r="C8038" i="3"/>
  <c r="E8038" i="3" s="1"/>
  <c r="D8037" i="3"/>
  <c r="C8037" i="3"/>
  <c r="E8037" i="3" s="1"/>
  <c r="D8036" i="3"/>
  <c r="C8036" i="3"/>
  <c r="E8036" i="3" s="1"/>
  <c r="D8035" i="3"/>
  <c r="C8035" i="3"/>
  <c r="E8035" i="3" s="1"/>
  <c r="D8034" i="3"/>
  <c r="C8034" i="3"/>
  <c r="E8034" i="3" s="1"/>
  <c r="D8033" i="3"/>
  <c r="C8033" i="3"/>
  <c r="E8033" i="3" s="1"/>
  <c r="D8032" i="3"/>
  <c r="C8032" i="3"/>
  <c r="E8032" i="3" s="1"/>
  <c r="D8031" i="3"/>
  <c r="C8031" i="3"/>
  <c r="E8031" i="3" s="1"/>
  <c r="D8030" i="3"/>
  <c r="C8030" i="3"/>
  <c r="E8030" i="3" s="1"/>
  <c r="D8029" i="3"/>
  <c r="C8029" i="3"/>
  <c r="E8029" i="3" s="1"/>
  <c r="D8028" i="3"/>
  <c r="C8028" i="3"/>
  <c r="E8028" i="3" s="1"/>
  <c r="D8027" i="3"/>
  <c r="C8027" i="3"/>
  <c r="E8027" i="3" s="1"/>
  <c r="D8026" i="3"/>
  <c r="C8026" i="3"/>
  <c r="E8026" i="3" s="1"/>
  <c r="D8025" i="3"/>
  <c r="C8025" i="3"/>
  <c r="E8025" i="3" s="1"/>
  <c r="D8024" i="3"/>
  <c r="C8024" i="3"/>
  <c r="E8024" i="3" s="1"/>
  <c r="D8023" i="3"/>
  <c r="C8023" i="3"/>
  <c r="E8023" i="3" s="1"/>
  <c r="D8022" i="3"/>
  <c r="C8022" i="3"/>
  <c r="E8022" i="3" s="1"/>
  <c r="D8021" i="3"/>
  <c r="C8021" i="3"/>
  <c r="E8021" i="3" s="1"/>
  <c r="D8020" i="3"/>
  <c r="C8020" i="3"/>
  <c r="E8020" i="3" s="1"/>
  <c r="D8019" i="3"/>
  <c r="C8019" i="3"/>
  <c r="E8019" i="3" s="1"/>
  <c r="D8018" i="3"/>
  <c r="C8018" i="3"/>
  <c r="E8018" i="3" s="1"/>
  <c r="D8017" i="3"/>
  <c r="C8017" i="3"/>
  <c r="E8017" i="3" s="1"/>
  <c r="D8016" i="3"/>
  <c r="C8016" i="3"/>
  <c r="E8016" i="3" s="1"/>
  <c r="D8015" i="3"/>
  <c r="C8015" i="3"/>
  <c r="E8015" i="3" s="1"/>
  <c r="D8014" i="3"/>
  <c r="C8014" i="3"/>
  <c r="E8014" i="3" s="1"/>
  <c r="D8013" i="3"/>
  <c r="C8013" i="3"/>
  <c r="E8013" i="3" s="1"/>
  <c r="D8012" i="3"/>
  <c r="C8012" i="3"/>
  <c r="E8012" i="3" s="1"/>
  <c r="D8011" i="3"/>
  <c r="C8011" i="3"/>
  <c r="E8011" i="3" s="1"/>
  <c r="D8010" i="3"/>
  <c r="C8010" i="3"/>
  <c r="E8010" i="3" s="1"/>
  <c r="D8009" i="3"/>
  <c r="C8009" i="3"/>
  <c r="E8009" i="3" s="1"/>
  <c r="D8008" i="3"/>
  <c r="C8008" i="3"/>
  <c r="E8008" i="3" s="1"/>
  <c r="D8007" i="3"/>
  <c r="C8007" i="3"/>
  <c r="E8007" i="3" s="1"/>
  <c r="D8006" i="3"/>
  <c r="C8006" i="3"/>
  <c r="E8006" i="3" s="1"/>
  <c r="D8005" i="3"/>
  <c r="C8005" i="3"/>
  <c r="E8005" i="3" s="1"/>
  <c r="D8004" i="3"/>
  <c r="C8004" i="3"/>
  <c r="E8004" i="3" s="1"/>
  <c r="D8003" i="3"/>
  <c r="C8003" i="3"/>
  <c r="E8003" i="3" s="1"/>
  <c r="D8002" i="3"/>
  <c r="C8002" i="3"/>
  <c r="E8002" i="3" s="1"/>
  <c r="D8001" i="3"/>
  <c r="C8001" i="3"/>
  <c r="E8001" i="3" s="1"/>
  <c r="D8000" i="3"/>
  <c r="C8000" i="3"/>
  <c r="E8000" i="3" s="1"/>
  <c r="D7999" i="3"/>
  <c r="C7999" i="3"/>
  <c r="E7999" i="3" s="1"/>
  <c r="D7998" i="3"/>
  <c r="C7998" i="3"/>
  <c r="E7998" i="3" s="1"/>
  <c r="D7997" i="3"/>
  <c r="C7997" i="3"/>
  <c r="E7997" i="3" s="1"/>
  <c r="D7996" i="3"/>
  <c r="C7996" i="3"/>
  <c r="E7996" i="3" s="1"/>
  <c r="D7995" i="3"/>
  <c r="C7995" i="3"/>
  <c r="E7995" i="3" s="1"/>
  <c r="D7994" i="3"/>
  <c r="C7994" i="3"/>
  <c r="E7994" i="3" s="1"/>
  <c r="D7993" i="3"/>
  <c r="C7993" i="3"/>
  <c r="E7993" i="3" s="1"/>
  <c r="D7992" i="3"/>
  <c r="C7992" i="3"/>
  <c r="E7992" i="3" s="1"/>
  <c r="D7991" i="3"/>
  <c r="C7991" i="3"/>
  <c r="E7991" i="3" s="1"/>
  <c r="D7990" i="3"/>
  <c r="C7990" i="3"/>
  <c r="E7990" i="3" s="1"/>
  <c r="D7989" i="3"/>
  <c r="C7989" i="3"/>
  <c r="E7989" i="3" s="1"/>
  <c r="D7988" i="3"/>
  <c r="C7988" i="3"/>
  <c r="E7988" i="3" s="1"/>
  <c r="D7987" i="3"/>
  <c r="C7987" i="3"/>
  <c r="E7987" i="3" s="1"/>
  <c r="D7986" i="3"/>
  <c r="C7986" i="3"/>
  <c r="E7986" i="3" s="1"/>
  <c r="D7985" i="3"/>
  <c r="C7985" i="3"/>
  <c r="E7985" i="3" s="1"/>
  <c r="D7984" i="3"/>
  <c r="C7984" i="3"/>
  <c r="E7984" i="3" s="1"/>
  <c r="D7983" i="3"/>
  <c r="C7983" i="3"/>
  <c r="E7983" i="3" s="1"/>
  <c r="D7982" i="3"/>
  <c r="C7982" i="3"/>
  <c r="E7982" i="3" s="1"/>
  <c r="D7981" i="3"/>
  <c r="C7981" i="3"/>
  <c r="E7981" i="3" s="1"/>
  <c r="D7980" i="3"/>
  <c r="C7980" i="3"/>
  <c r="E7980" i="3" s="1"/>
  <c r="D7979" i="3"/>
  <c r="C7979" i="3"/>
  <c r="E7979" i="3" s="1"/>
  <c r="D7978" i="3"/>
  <c r="C7978" i="3"/>
  <c r="E7978" i="3" s="1"/>
  <c r="D7977" i="3"/>
  <c r="C7977" i="3"/>
  <c r="E7977" i="3" s="1"/>
  <c r="D7976" i="3"/>
  <c r="C7976" i="3"/>
  <c r="E7976" i="3" s="1"/>
  <c r="D7975" i="3"/>
  <c r="C7975" i="3"/>
  <c r="E7975" i="3" s="1"/>
  <c r="D7974" i="3"/>
  <c r="C7974" i="3"/>
  <c r="E7974" i="3" s="1"/>
  <c r="D7973" i="3"/>
  <c r="C7973" i="3"/>
  <c r="E7973" i="3" s="1"/>
  <c r="D7972" i="3"/>
  <c r="C7972" i="3"/>
  <c r="E7972" i="3" s="1"/>
  <c r="D7971" i="3"/>
  <c r="C7971" i="3"/>
  <c r="E7971" i="3" s="1"/>
  <c r="D7970" i="3"/>
  <c r="C7970" i="3"/>
  <c r="E7970" i="3" s="1"/>
  <c r="D7969" i="3"/>
  <c r="C7969" i="3"/>
  <c r="E7969" i="3" s="1"/>
  <c r="D7968" i="3"/>
  <c r="C7968" i="3"/>
  <c r="E7968" i="3" s="1"/>
  <c r="D7967" i="3"/>
  <c r="C7967" i="3"/>
  <c r="E7967" i="3" s="1"/>
  <c r="D7966" i="3"/>
  <c r="C7966" i="3"/>
  <c r="E7966" i="3" s="1"/>
  <c r="D7965" i="3"/>
  <c r="C7965" i="3"/>
  <c r="E7965" i="3" s="1"/>
  <c r="D7964" i="3"/>
  <c r="C7964" i="3"/>
  <c r="E7964" i="3" s="1"/>
  <c r="D7963" i="3"/>
  <c r="C7963" i="3"/>
  <c r="E7963" i="3" s="1"/>
  <c r="D7962" i="3"/>
  <c r="C7962" i="3"/>
  <c r="E7962" i="3" s="1"/>
  <c r="D7961" i="3"/>
  <c r="C7961" i="3"/>
  <c r="E7961" i="3" s="1"/>
  <c r="D7960" i="3"/>
  <c r="C7960" i="3"/>
  <c r="E7960" i="3" s="1"/>
  <c r="D7959" i="3"/>
  <c r="C7959" i="3"/>
  <c r="E7959" i="3" s="1"/>
  <c r="D7958" i="3"/>
  <c r="C7958" i="3"/>
  <c r="E7958" i="3" s="1"/>
  <c r="D7957" i="3"/>
  <c r="C7957" i="3"/>
  <c r="E7957" i="3" s="1"/>
  <c r="D7956" i="3"/>
  <c r="C7956" i="3"/>
  <c r="E7956" i="3" s="1"/>
  <c r="D7955" i="3"/>
  <c r="C7955" i="3"/>
  <c r="E7955" i="3" s="1"/>
  <c r="D7954" i="3"/>
  <c r="C7954" i="3"/>
  <c r="E7954" i="3" s="1"/>
  <c r="D7953" i="3"/>
  <c r="C7953" i="3"/>
  <c r="E7953" i="3" s="1"/>
  <c r="D7952" i="3"/>
  <c r="C7952" i="3"/>
  <c r="E7952" i="3" s="1"/>
  <c r="D7951" i="3"/>
  <c r="C7951" i="3"/>
  <c r="E7951" i="3" s="1"/>
  <c r="D7950" i="3"/>
  <c r="C7950" i="3"/>
  <c r="E7950" i="3" s="1"/>
  <c r="D7949" i="3"/>
  <c r="C7949" i="3"/>
  <c r="E7949" i="3" s="1"/>
  <c r="D7948" i="3"/>
  <c r="C7948" i="3"/>
  <c r="E7948" i="3" s="1"/>
  <c r="D7947" i="3"/>
  <c r="C7947" i="3"/>
  <c r="E7947" i="3" s="1"/>
  <c r="D7946" i="3"/>
  <c r="C7946" i="3"/>
  <c r="E7946" i="3" s="1"/>
  <c r="D7945" i="3"/>
  <c r="C7945" i="3"/>
  <c r="E7945" i="3" s="1"/>
  <c r="D7944" i="3"/>
  <c r="C7944" i="3"/>
  <c r="E7944" i="3" s="1"/>
  <c r="D7943" i="3"/>
  <c r="C7943" i="3"/>
  <c r="E7943" i="3" s="1"/>
  <c r="D7942" i="3"/>
  <c r="C7942" i="3"/>
  <c r="E7942" i="3" s="1"/>
  <c r="D7941" i="3"/>
  <c r="C7941" i="3"/>
  <c r="E7941" i="3" s="1"/>
  <c r="D7940" i="3"/>
  <c r="C7940" i="3"/>
  <c r="E7940" i="3" s="1"/>
  <c r="D7939" i="3"/>
  <c r="C7939" i="3"/>
  <c r="E7939" i="3" s="1"/>
  <c r="D7938" i="3"/>
  <c r="C7938" i="3"/>
  <c r="E7938" i="3" s="1"/>
  <c r="D7937" i="3"/>
  <c r="C7937" i="3"/>
  <c r="E7937" i="3" s="1"/>
  <c r="D7936" i="3"/>
  <c r="C7936" i="3"/>
  <c r="E7936" i="3" s="1"/>
  <c r="D7935" i="3"/>
  <c r="C7935" i="3"/>
  <c r="E7935" i="3" s="1"/>
  <c r="D7934" i="3"/>
  <c r="C7934" i="3"/>
  <c r="E7934" i="3" s="1"/>
  <c r="D7933" i="3"/>
  <c r="C7933" i="3"/>
  <c r="E7933" i="3" s="1"/>
  <c r="D7932" i="3"/>
  <c r="C7932" i="3"/>
  <c r="E7932" i="3" s="1"/>
  <c r="D7931" i="3"/>
  <c r="C7931" i="3"/>
  <c r="E7931" i="3" s="1"/>
  <c r="D7930" i="3"/>
  <c r="C7930" i="3"/>
  <c r="E7930" i="3" s="1"/>
  <c r="D7929" i="3"/>
  <c r="C7929" i="3"/>
  <c r="E7929" i="3" s="1"/>
  <c r="D7928" i="3"/>
  <c r="C7928" i="3"/>
  <c r="E7928" i="3" s="1"/>
  <c r="D7927" i="3"/>
  <c r="C7927" i="3"/>
  <c r="E7927" i="3" s="1"/>
  <c r="D7926" i="3"/>
  <c r="C7926" i="3"/>
  <c r="E7926" i="3" s="1"/>
  <c r="D7925" i="3"/>
  <c r="C7925" i="3"/>
  <c r="E7925" i="3" s="1"/>
  <c r="D7924" i="3"/>
  <c r="C7924" i="3"/>
  <c r="E7924" i="3" s="1"/>
  <c r="D7923" i="3"/>
  <c r="C7923" i="3"/>
  <c r="E7923" i="3" s="1"/>
  <c r="D7922" i="3"/>
  <c r="C7922" i="3"/>
  <c r="E7922" i="3" s="1"/>
  <c r="D7921" i="3"/>
  <c r="C7921" i="3"/>
  <c r="E7921" i="3" s="1"/>
  <c r="D7920" i="3"/>
  <c r="C7920" i="3"/>
  <c r="E7920" i="3" s="1"/>
  <c r="D7919" i="3"/>
  <c r="C7919" i="3"/>
  <c r="E7919" i="3" s="1"/>
  <c r="D7918" i="3"/>
  <c r="C7918" i="3"/>
  <c r="E7918" i="3" s="1"/>
  <c r="D7917" i="3"/>
  <c r="C7917" i="3"/>
  <c r="E7917" i="3" s="1"/>
  <c r="D7916" i="3"/>
  <c r="C7916" i="3"/>
  <c r="E7916" i="3" s="1"/>
  <c r="D7915" i="3"/>
  <c r="C7915" i="3"/>
  <c r="E7915" i="3" s="1"/>
  <c r="D7914" i="3"/>
  <c r="C7914" i="3"/>
  <c r="E7914" i="3" s="1"/>
  <c r="D7913" i="3"/>
  <c r="C7913" i="3"/>
  <c r="E7913" i="3" s="1"/>
  <c r="D7912" i="3"/>
  <c r="C7912" i="3"/>
  <c r="E7912" i="3" s="1"/>
  <c r="D7911" i="3"/>
  <c r="C7911" i="3"/>
  <c r="E7911" i="3" s="1"/>
  <c r="D7910" i="3"/>
  <c r="C7910" i="3"/>
  <c r="E7910" i="3" s="1"/>
  <c r="D7909" i="3"/>
  <c r="C7909" i="3"/>
  <c r="E7909" i="3" s="1"/>
  <c r="D7908" i="3"/>
  <c r="C7908" i="3"/>
  <c r="E7908" i="3" s="1"/>
  <c r="D7907" i="3"/>
  <c r="C7907" i="3"/>
  <c r="E7907" i="3" s="1"/>
  <c r="D7906" i="3"/>
  <c r="C7906" i="3"/>
  <c r="E7906" i="3" s="1"/>
  <c r="D7905" i="3"/>
  <c r="C7905" i="3"/>
  <c r="E7905" i="3" s="1"/>
  <c r="D7904" i="3"/>
  <c r="C7904" i="3"/>
  <c r="E7904" i="3" s="1"/>
  <c r="D7903" i="3"/>
  <c r="C7903" i="3"/>
  <c r="E7903" i="3" s="1"/>
  <c r="D7902" i="3"/>
  <c r="C7902" i="3"/>
  <c r="E7902" i="3" s="1"/>
  <c r="D7901" i="3"/>
  <c r="C7901" i="3"/>
  <c r="E7901" i="3" s="1"/>
  <c r="D7900" i="3"/>
  <c r="C7900" i="3"/>
  <c r="E7900" i="3" s="1"/>
  <c r="D7899" i="3"/>
  <c r="C7899" i="3"/>
  <c r="E7899" i="3" s="1"/>
  <c r="D7898" i="3"/>
  <c r="C7898" i="3"/>
  <c r="E7898" i="3" s="1"/>
  <c r="D7897" i="3"/>
  <c r="C7897" i="3"/>
  <c r="E7897" i="3" s="1"/>
  <c r="D7896" i="3"/>
  <c r="C7896" i="3"/>
  <c r="E7896" i="3" s="1"/>
  <c r="D7895" i="3"/>
  <c r="C7895" i="3"/>
  <c r="E7895" i="3" s="1"/>
  <c r="D7894" i="3"/>
  <c r="C7894" i="3"/>
  <c r="E7894" i="3" s="1"/>
  <c r="D7893" i="3"/>
  <c r="C7893" i="3"/>
  <c r="E7893" i="3" s="1"/>
  <c r="D7892" i="3"/>
  <c r="C7892" i="3"/>
  <c r="E7892" i="3" s="1"/>
  <c r="D7891" i="3"/>
  <c r="C7891" i="3"/>
  <c r="E7891" i="3" s="1"/>
  <c r="D7890" i="3"/>
  <c r="C7890" i="3"/>
  <c r="E7890" i="3" s="1"/>
  <c r="D7889" i="3"/>
  <c r="C7889" i="3"/>
  <c r="E7889" i="3" s="1"/>
  <c r="D7888" i="3"/>
  <c r="C7888" i="3"/>
  <c r="E7888" i="3" s="1"/>
  <c r="D7887" i="3"/>
  <c r="C7887" i="3"/>
  <c r="E7887" i="3" s="1"/>
  <c r="D7886" i="3"/>
  <c r="C7886" i="3"/>
  <c r="E7886" i="3" s="1"/>
  <c r="D7885" i="3"/>
  <c r="C7885" i="3"/>
  <c r="E7885" i="3" s="1"/>
  <c r="D7884" i="3"/>
  <c r="C7884" i="3"/>
  <c r="E7884" i="3" s="1"/>
  <c r="D7883" i="3"/>
  <c r="C7883" i="3"/>
  <c r="E7883" i="3" s="1"/>
  <c r="D7882" i="3"/>
  <c r="C7882" i="3"/>
  <c r="E7882" i="3" s="1"/>
  <c r="D7881" i="3"/>
  <c r="C7881" i="3"/>
  <c r="E7881" i="3" s="1"/>
  <c r="D7880" i="3"/>
  <c r="C7880" i="3"/>
  <c r="E7880" i="3" s="1"/>
  <c r="D7879" i="3"/>
  <c r="C7879" i="3"/>
  <c r="E7879" i="3" s="1"/>
  <c r="D7878" i="3"/>
  <c r="C7878" i="3"/>
  <c r="E7878" i="3" s="1"/>
  <c r="D7877" i="3"/>
  <c r="C7877" i="3"/>
  <c r="E7877" i="3" s="1"/>
  <c r="D7876" i="3"/>
  <c r="C7876" i="3"/>
  <c r="E7876" i="3" s="1"/>
  <c r="D7875" i="3"/>
  <c r="C7875" i="3"/>
  <c r="E7875" i="3" s="1"/>
  <c r="D7874" i="3"/>
  <c r="C7874" i="3"/>
  <c r="E7874" i="3" s="1"/>
  <c r="D7873" i="3"/>
  <c r="C7873" i="3"/>
  <c r="E7873" i="3" s="1"/>
  <c r="D7872" i="3"/>
  <c r="C7872" i="3"/>
  <c r="E7872" i="3" s="1"/>
  <c r="D7871" i="3"/>
  <c r="C7871" i="3"/>
  <c r="E7871" i="3" s="1"/>
  <c r="D7870" i="3"/>
  <c r="C7870" i="3"/>
  <c r="E7870" i="3" s="1"/>
  <c r="D7869" i="3"/>
  <c r="C7869" i="3"/>
  <c r="E7869" i="3" s="1"/>
  <c r="D7868" i="3"/>
  <c r="C7868" i="3"/>
  <c r="E7868" i="3" s="1"/>
  <c r="D7867" i="3"/>
  <c r="C7867" i="3"/>
  <c r="E7867" i="3" s="1"/>
  <c r="D7866" i="3"/>
  <c r="C7866" i="3"/>
  <c r="E7866" i="3" s="1"/>
  <c r="D7865" i="3"/>
  <c r="C7865" i="3"/>
  <c r="E7865" i="3" s="1"/>
  <c r="D7864" i="3"/>
  <c r="C7864" i="3"/>
  <c r="E7864" i="3" s="1"/>
  <c r="D7863" i="3"/>
  <c r="C7863" i="3"/>
  <c r="E7863" i="3" s="1"/>
  <c r="D7862" i="3"/>
  <c r="C7862" i="3"/>
  <c r="E7862" i="3" s="1"/>
  <c r="D7861" i="3"/>
  <c r="C7861" i="3"/>
  <c r="E7861" i="3" s="1"/>
  <c r="D7860" i="3"/>
  <c r="C7860" i="3"/>
  <c r="E7860" i="3" s="1"/>
  <c r="D7859" i="3"/>
  <c r="C7859" i="3"/>
  <c r="E7859" i="3" s="1"/>
  <c r="D7858" i="3"/>
  <c r="C7858" i="3"/>
  <c r="E7858" i="3" s="1"/>
  <c r="D7857" i="3"/>
  <c r="C7857" i="3"/>
  <c r="E7857" i="3" s="1"/>
  <c r="D7856" i="3"/>
  <c r="C7856" i="3"/>
  <c r="E7856" i="3" s="1"/>
  <c r="D7855" i="3"/>
  <c r="C7855" i="3"/>
  <c r="E7855" i="3" s="1"/>
  <c r="D7854" i="3"/>
  <c r="C7854" i="3"/>
  <c r="E7854" i="3" s="1"/>
  <c r="D7853" i="3"/>
  <c r="C7853" i="3"/>
  <c r="E7853" i="3" s="1"/>
  <c r="D7852" i="3"/>
  <c r="C7852" i="3"/>
  <c r="E7852" i="3" s="1"/>
  <c r="D7851" i="3"/>
  <c r="C7851" i="3"/>
  <c r="E7851" i="3" s="1"/>
  <c r="D7850" i="3"/>
  <c r="C7850" i="3"/>
  <c r="E7850" i="3" s="1"/>
  <c r="D7849" i="3"/>
  <c r="C7849" i="3"/>
  <c r="E7849" i="3" s="1"/>
  <c r="D7848" i="3"/>
  <c r="C7848" i="3"/>
  <c r="E7848" i="3" s="1"/>
  <c r="D7847" i="3"/>
  <c r="C7847" i="3"/>
  <c r="E7847" i="3" s="1"/>
  <c r="D7846" i="3"/>
  <c r="C7846" i="3"/>
  <c r="E7846" i="3" s="1"/>
  <c r="D7845" i="3"/>
  <c r="C7845" i="3"/>
  <c r="E7845" i="3" s="1"/>
  <c r="D7844" i="3"/>
  <c r="C7844" i="3"/>
  <c r="E7844" i="3" s="1"/>
  <c r="D7843" i="3"/>
  <c r="C7843" i="3"/>
  <c r="E7843" i="3" s="1"/>
  <c r="D7842" i="3"/>
  <c r="C7842" i="3"/>
  <c r="E7842" i="3" s="1"/>
  <c r="D7841" i="3"/>
  <c r="C7841" i="3"/>
  <c r="E7841" i="3" s="1"/>
  <c r="D7840" i="3"/>
  <c r="C7840" i="3"/>
  <c r="E7840" i="3" s="1"/>
  <c r="D7839" i="3"/>
  <c r="C7839" i="3"/>
  <c r="E7839" i="3" s="1"/>
  <c r="D7838" i="3"/>
  <c r="C7838" i="3"/>
  <c r="E7838" i="3" s="1"/>
  <c r="D7837" i="3"/>
  <c r="C7837" i="3"/>
  <c r="E7837" i="3" s="1"/>
  <c r="D7836" i="3"/>
  <c r="C7836" i="3"/>
  <c r="E7836" i="3" s="1"/>
  <c r="D7835" i="3"/>
  <c r="C7835" i="3"/>
  <c r="E7835" i="3" s="1"/>
  <c r="D7834" i="3"/>
  <c r="C7834" i="3"/>
  <c r="E7834" i="3" s="1"/>
  <c r="D7833" i="3"/>
  <c r="C7833" i="3"/>
  <c r="E7833" i="3" s="1"/>
  <c r="D7832" i="3"/>
  <c r="C7832" i="3"/>
  <c r="E7832" i="3" s="1"/>
  <c r="D7831" i="3"/>
  <c r="C7831" i="3"/>
  <c r="E7831" i="3" s="1"/>
  <c r="D7830" i="3"/>
  <c r="C7830" i="3"/>
  <c r="E7830" i="3" s="1"/>
  <c r="D7829" i="3"/>
  <c r="C7829" i="3"/>
  <c r="E7829" i="3" s="1"/>
  <c r="D7828" i="3"/>
  <c r="C7828" i="3"/>
  <c r="E7828" i="3" s="1"/>
  <c r="D7827" i="3"/>
  <c r="C7827" i="3"/>
  <c r="E7827" i="3" s="1"/>
  <c r="D7826" i="3"/>
  <c r="C7826" i="3"/>
  <c r="E7826" i="3" s="1"/>
  <c r="D7825" i="3"/>
  <c r="C7825" i="3"/>
  <c r="E7825" i="3" s="1"/>
  <c r="D7824" i="3"/>
  <c r="C7824" i="3"/>
  <c r="E7824" i="3" s="1"/>
  <c r="D7823" i="3"/>
  <c r="C7823" i="3"/>
  <c r="E7823" i="3" s="1"/>
  <c r="D7822" i="3"/>
  <c r="C7822" i="3"/>
  <c r="E7822" i="3" s="1"/>
  <c r="D7821" i="3"/>
  <c r="C7821" i="3"/>
  <c r="E7821" i="3" s="1"/>
  <c r="D7820" i="3"/>
  <c r="C7820" i="3"/>
  <c r="E7820" i="3" s="1"/>
  <c r="D7819" i="3"/>
  <c r="C7819" i="3"/>
  <c r="E7819" i="3" s="1"/>
  <c r="D7818" i="3"/>
  <c r="C7818" i="3"/>
  <c r="E7818" i="3" s="1"/>
  <c r="D7817" i="3"/>
  <c r="C7817" i="3"/>
  <c r="E7817" i="3" s="1"/>
  <c r="D7816" i="3"/>
  <c r="C7816" i="3"/>
  <c r="E7816" i="3" s="1"/>
  <c r="D7815" i="3"/>
  <c r="C7815" i="3"/>
  <c r="E7815" i="3" s="1"/>
  <c r="D7814" i="3"/>
  <c r="C7814" i="3"/>
  <c r="E7814" i="3" s="1"/>
  <c r="D7813" i="3"/>
  <c r="C7813" i="3"/>
  <c r="E7813" i="3" s="1"/>
  <c r="D7812" i="3"/>
  <c r="C7812" i="3"/>
  <c r="E7812" i="3" s="1"/>
  <c r="D7811" i="3"/>
  <c r="C7811" i="3"/>
  <c r="E7811" i="3" s="1"/>
  <c r="D7810" i="3"/>
  <c r="C7810" i="3"/>
  <c r="E7810" i="3" s="1"/>
  <c r="D7809" i="3"/>
  <c r="C7809" i="3"/>
  <c r="E7809" i="3" s="1"/>
  <c r="D7808" i="3"/>
  <c r="C7808" i="3"/>
  <c r="E7808" i="3" s="1"/>
  <c r="D7807" i="3"/>
  <c r="C7807" i="3"/>
  <c r="E7807" i="3" s="1"/>
  <c r="D7806" i="3"/>
  <c r="C7806" i="3"/>
  <c r="E7806" i="3" s="1"/>
  <c r="D7805" i="3"/>
  <c r="C7805" i="3"/>
  <c r="E7805" i="3" s="1"/>
  <c r="D7804" i="3"/>
  <c r="C7804" i="3"/>
  <c r="E7804" i="3" s="1"/>
  <c r="D7803" i="3"/>
  <c r="C7803" i="3"/>
  <c r="E7803" i="3" s="1"/>
  <c r="D7802" i="3"/>
  <c r="C7802" i="3"/>
  <c r="E7802" i="3" s="1"/>
  <c r="D7801" i="3"/>
  <c r="C7801" i="3"/>
  <c r="E7801" i="3" s="1"/>
  <c r="D7800" i="3"/>
  <c r="C7800" i="3"/>
  <c r="E7800" i="3" s="1"/>
  <c r="D7799" i="3"/>
  <c r="C7799" i="3"/>
  <c r="E7799" i="3" s="1"/>
  <c r="D7798" i="3"/>
  <c r="C7798" i="3"/>
  <c r="E7798" i="3" s="1"/>
  <c r="D7797" i="3"/>
  <c r="C7797" i="3"/>
  <c r="E7797" i="3" s="1"/>
  <c r="D7796" i="3"/>
  <c r="C7796" i="3"/>
  <c r="E7796" i="3" s="1"/>
  <c r="D7795" i="3"/>
  <c r="C7795" i="3"/>
  <c r="E7795" i="3" s="1"/>
  <c r="D7794" i="3"/>
  <c r="C7794" i="3"/>
  <c r="E7794" i="3" s="1"/>
  <c r="D7793" i="3"/>
  <c r="C7793" i="3"/>
  <c r="E7793" i="3" s="1"/>
  <c r="D7792" i="3"/>
  <c r="C7792" i="3"/>
  <c r="E7792" i="3" s="1"/>
  <c r="D7791" i="3"/>
  <c r="C7791" i="3"/>
  <c r="E7791" i="3" s="1"/>
  <c r="D7790" i="3"/>
  <c r="C7790" i="3"/>
  <c r="E7790" i="3" s="1"/>
  <c r="D7789" i="3"/>
  <c r="C7789" i="3"/>
  <c r="E7789" i="3" s="1"/>
  <c r="D7788" i="3"/>
  <c r="C7788" i="3"/>
  <c r="E7788" i="3" s="1"/>
  <c r="D7787" i="3"/>
  <c r="C7787" i="3"/>
  <c r="E7787" i="3" s="1"/>
  <c r="D7786" i="3"/>
  <c r="C7786" i="3"/>
  <c r="E7786" i="3" s="1"/>
  <c r="D7785" i="3"/>
  <c r="C7785" i="3"/>
  <c r="E7785" i="3" s="1"/>
  <c r="D7784" i="3"/>
  <c r="C7784" i="3"/>
  <c r="E7784" i="3" s="1"/>
  <c r="D7783" i="3"/>
  <c r="C7783" i="3"/>
  <c r="E7783" i="3" s="1"/>
  <c r="D7782" i="3"/>
  <c r="C7782" i="3"/>
  <c r="E7782" i="3" s="1"/>
  <c r="D7781" i="3"/>
  <c r="C7781" i="3"/>
  <c r="E7781" i="3" s="1"/>
  <c r="D7780" i="3"/>
  <c r="C7780" i="3"/>
  <c r="E7780" i="3" s="1"/>
  <c r="D7779" i="3"/>
  <c r="C7779" i="3"/>
  <c r="E7779" i="3" s="1"/>
  <c r="D7778" i="3"/>
  <c r="C7778" i="3"/>
  <c r="E7778" i="3" s="1"/>
  <c r="D7777" i="3"/>
  <c r="C7777" i="3"/>
  <c r="E7777" i="3" s="1"/>
  <c r="D7776" i="3"/>
  <c r="C7776" i="3"/>
  <c r="E7776" i="3" s="1"/>
  <c r="D7775" i="3"/>
  <c r="C7775" i="3"/>
  <c r="E7775" i="3" s="1"/>
  <c r="D7774" i="3"/>
  <c r="C7774" i="3"/>
  <c r="E7774" i="3" s="1"/>
  <c r="D7773" i="3"/>
  <c r="C7773" i="3"/>
  <c r="E7773" i="3" s="1"/>
  <c r="D7772" i="3"/>
  <c r="C7772" i="3"/>
  <c r="E7772" i="3" s="1"/>
  <c r="D7771" i="3"/>
  <c r="C7771" i="3"/>
  <c r="E7771" i="3" s="1"/>
  <c r="D7770" i="3"/>
  <c r="C7770" i="3"/>
  <c r="E7770" i="3" s="1"/>
  <c r="D7769" i="3"/>
  <c r="C7769" i="3"/>
  <c r="E7769" i="3" s="1"/>
  <c r="D7768" i="3"/>
  <c r="C7768" i="3"/>
  <c r="E7768" i="3" s="1"/>
  <c r="D7767" i="3"/>
  <c r="C7767" i="3"/>
  <c r="E7767" i="3" s="1"/>
  <c r="D7766" i="3"/>
  <c r="C7766" i="3"/>
  <c r="E7766" i="3" s="1"/>
  <c r="D7765" i="3"/>
  <c r="C7765" i="3"/>
  <c r="E7765" i="3" s="1"/>
  <c r="D7764" i="3"/>
  <c r="C7764" i="3"/>
  <c r="E7764" i="3" s="1"/>
  <c r="D7763" i="3"/>
  <c r="C7763" i="3"/>
  <c r="E7763" i="3" s="1"/>
  <c r="D7762" i="3"/>
  <c r="C7762" i="3"/>
  <c r="E7762" i="3" s="1"/>
  <c r="D7761" i="3"/>
  <c r="C7761" i="3"/>
  <c r="E7761" i="3" s="1"/>
  <c r="D7760" i="3"/>
  <c r="C7760" i="3"/>
  <c r="E7760" i="3" s="1"/>
  <c r="D7759" i="3"/>
  <c r="C7759" i="3"/>
  <c r="E7759" i="3" s="1"/>
  <c r="D7758" i="3"/>
  <c r="C7758" i="3"/>
  <c r="E7758" i="3" s="1"/>
  <c r="D7757" i="3"/>
  <c r="C7757" i="3"/>
  <c r="E7757" i="3" s="1"/>
  <c r="D7756" i="3"/>
  <c r="C7756" i="3"/>
  <c r="E7756" i="3" s="1"/>
  <c r="D7755" i="3"/>
  <c r="C7755" i="3"/>
  <c r="E7755" i="3" s="1"/>
  <c r="D7754" i="3"/>
  <c r="C7754" i="3"/>
  <c r="E7754" i="3" s="1"/>
  <c r="D7753" i="3"/>
  <c r="C7753" i="3"/>
  <c r="E7753" i="3" s="1"/>
  <c r="D7752" i="3"/>
  <c r="C7752" i="3"/>
  <c r="E7752" i="3" s="1"/>
  <c r="D7751" i="3"/>
  <c r="C7751" i="3"/>
  <c r="E7751" i="3" s="1"/>
  <c r="D7750" i="3"/>
  <c r="C7750" i="3"/>
  <c r="E7750" i="3" s="1"/>
  <c r="D7749" i="3"/>
  <c r="C7749" i="3"/>
  <c r="E7749" i="3" s="1"/>
  <c r="D7748" i="3"/>
  <c r="C7748" i="3"/>
  <c r="E7748" i="3" s="1"/>
  <c r="D7747" i="3"/>
  <c r="C7747" i="3"/>
  <c r="E7747" i="3" s="1"/>
  <c r="D7746" i="3"/>
  <c r="C7746" i="3"/>
  <c r="E7746" i="3" s="1"/>
  <c r="D7745" i="3"/>
  <c r="C7745" i="3"/>
  <c r="E7745" i="3" s="1"/>
  <c r="D7744" i="3"/>
  <c r="C7744" i="3"/>
  <c r="E7744" i="3" s="1"/>
  <c r="D7743" i="3"/>
  <c r="C7743" i="3"/>
  <c r="E7743" i="3" s="1"/>
  <c r="D7742" i="3"/>
  <c r="C7742" i="3"/>
  <c r="E7742" i="3" s="1"/>
  <c r="D7741" i="3"/>
  <c r="C7741" i="3"/>
  <c r="E7741" i="3" s="1"/>
  <c r="D7740" i="3"/>
  <c r="C7740" i="3"/>
  <c r="E7740" i="3" s="1"/>
  <c r="D7739" i="3"/>
  <c r="C7739" i="3"/>
  <c r="E7739" i="3" s="1"/>
  <c r="D7738" i="3"/>
  <c r="C7738" i="3"/>
  <c r="E7738" i="3" s="1"/>
  <c r="D7737" i="3"/>
  <c r="C7737" i="3"/>
  <c r="E7737" i="3" s="1"/>
  <c r="D7736" i="3"/>
  <c r="C7736" i="3"/>
  <c r="E7736" i="3" s="1"/>
  <c r="D7735" i="3"/>
  <c r="C7735" i="3"/>
  <c r="E7735" i="3" s="1"/>
  <c r="D7734" i="3"/>
  <c r="C7734" i="3"/>
  <c r="E7734" i="3" s="1"/>
  <c r="D7733" i="3"/>
  <c r="C7733" i="3"/>
  <c r="E7733" i="3" s="1"/>
  <c r="D7732" i="3"/>
  <c r="C7732" i="3"/>
  <c r="E7732" i="3" s="1"/>
  <c r="D7731" i="3"/>
  <c r="C7731" i="3"/>
  <c r="E7731" i="3" s="1"/>
  <c r="D7730" i="3"/>
  <c r="C7730" i="3"/>
  <c r="E7730" i="3" s="1"/>
  <c r="D7729" i="3"/>
  <c r="C7729" i="3"/>
  <c r="E7729" i="3" s="1"/>
  <c r="D7728" i="3"/>
  <c r="C7728" i="3"/>
  <c r="E7728" i="3" s="1"/>
  <c r="D7727" i="3"/>
  <c r="C7727" i="3"/>
  <c r="E7727" i="3" s="1"/>
  <c r="D7726" i="3"/>
  <c r="C7726" i="3"/>
  <c r="E7726" i="3" s="1"/>
  <c r="D7725" i="3"/>
  <c r="C7725" i="3"/>
  <c r="E7725" i="3" s="1"/>
  <c r="D7724" i="3"/>
  <c r="C7724" i="3"/>
  <c r="E7724" i="3" s="1"/>
  <c r="D7723" i="3"/>
  <c r="C7723" i="3"/>
  <c r="E7723" i="3" s="1"/>
  <c r="D7722" i="3"/>
  <c r="C7722" i="3"/>
  <c r="E7722" i="3" s="1"/>
  <c r="D7721" i="3"/>
  <c r="C7721" i="3"/>
  <c r="E7721" i="3" s="1"/>
  <c r="D7720" i="3"/>
  <c r="C7720" i="3"/>
  <c r="E7720" i="3" s="1"/>
  <c r="D7719" i="3"/>
  <c r="C7719" i="3"/>
  <c r="E7719" i="3" s="1"/>
  <c r="D7718" i="3"/>
  <c r="C7718" i="3"/>
  <c r="E7718" i="3" s="1"/>
  <c r="D7717" i="3"/>
  <c r="C7717" i="3"/>
  <c r="E7717" i="3" s="1"/>
  <c r="D7716" i="3"/>
  <c r="C7716" i="3"/>
  <c r="E7716" i="3" s="1"/>
  <c r="D7715" i="3"/>
  <c r="C7715" i="3"/>
  <c r="E7715" i="3" s="1"/>
  <c r="D7714" i="3"/>
  <c r="C7714" i="3"/>
  <c r="E7714" i="3" s="1"/>
  <c r="D7713" i="3"/>
  <c r="C7713" i="3"/>
  <c r="E7713" i="3" s="1"/>
  <c r="D7712" i="3"/>
  <c r="C7712" i="3"/>
  <c r="E7712" i="3" s="1"/>
  <c r="D7711" i="3"/>
  <c r="C7711" i="3"/>
  <c r="E7711" i="3" s="1"/>
  <c r="D7710" i="3"/>
  <c r="C7710" i="3"/>
  <c r="E7710" i="3" s="1"/>
  <c r="D7709" i="3"/>
  <c r="C7709" i="3"/>
  <c r="E7709" i="3" s="1"/>
  <c r="D7708" i="3"/>
  <c r="C7708" i="3"/>
  <c r="E7708" i="3" s="1"/>
  <c r="D7707" i="3"/>
  <c r="C7707" i="3"/>
  <c r="E7707" i="3" s="1"/>
  <c r="D7706" i="3"/>
  <c r="C7706" i="3"/>
  <c r="E7706" i="3" s="1"/>
  <c r="D7705" i="3"/>
  <c r="C7705" i="3"/>
  <c r="E7705" i="3" s="1"/>
  <c r="D7704" i="3"/>
  <c r="C7704" i="3"/>
  <c r="E7704" i="3" s="1"/>
  <c r="D7703" i="3"/>
  <c r="C7703" i="3"/>
  <c r="E7703" i="3" s="1"/>
  <c r="D7702" i="3"/>
  <c r="C7702" i="3"/>
  <c r="E7702" i="3" s="1"/>
  <c r="D7701" i="3"/>
  <c r="C7701" i="3"/>
  <c r="E7701" i="3" s="1"/>
  <c r="D7700" i="3"/>
  <c r="C7700" i="3"/>
  <c r="E7700" i="3" s="1"/>
  <c r="D7699" i="3"/>
  <c r="C7699" i="3"/>
  <c r="E7699" i="3" s="1"/>
  <c r="D7698" i="3"/>
  <c r="C7698" i="3"/>
  <c r="E7698" i="3" s="1"/>
  <c r="D7697" i="3"/>
  <c r="C7697" i="3"/>
  <c r="E7697" i="3" s="1"/>
  <c r="D7696" i="3"/>
  <c r="C7696" i="3"/>
  <c r="E7696" i="3" s="1"/>
  <c r="D7695" i="3"/>
  <c r="C7695" i="3"/>
  <c r="E7695" i="3" s="1"/>
  <c r="D7694" i="3"/>
  <c r="C7694" i="3"/>
  <c r="E7694" i="3" s="1"/>
  <c r="D7693" i="3"/>
  <c r="C7693" i="3"/>
  <c r="E7693" i="3" s="1"/>
  <c r="D7692" i="3"/>
  <c r="C7692" i="3"/>
  <c r="E7692" i="3" s="1"/>
  <c r="D7691" i="3"/>
  <c r="C7691" i="3"/>
  <c r="E7691" i="3" s="1"/>
  <c r="D7690" i="3"/>
  <c r="C7690" i="3"/>
  <c r="E7690" i="3" s="1"/>
  <c r="D7689" i="3"/>
  <c r="C7689" i="3"/>
  <c r="E7689" i="3" s="1"/>
  <c r="D7688" i="3"/>
  <c r="C7688" i="3"/>
  <c r="E7688" i="3" s="1"/>
  <c r="D7687" i="3"/>
  <c r="C7687" i="3"/>
  <c r="E7687" i="3" s="1"/>
  <c r="D7686" i="3"/>
  <c r="C7686" i="3"/>
  <c r="E7686" i="3" s="1"/>
  <c r="D7685" i="3"/>
  <c r="C7685" i="3"/>
  <c r="E7685" i="3" s="1"/>
  <c r="D7684" i="3"/>
  <c r="C7684" i="3"/>
  <c r="E7684" i="3" s="1"/>
  <c r="D7683" i="3"/>
  <c r="C7683" i="3"/>
  <c r="E7683" i="3" s="1"/>
  <c r="D7682" i="3"/>
  <c r="C7682" i="3"/>
  <c r="E7682" i="3" s="1"/>
  <c r="D7681" i="3"/>
  <c r="C7681" i="3"/>
  <c r="E7681" i="3" s="1"/>
  <c r="D7680" i="3"/>
  <c r="C7680" i="3"/>
  <c r="E7680" i="3" s="1"/>
  <c r="D7679" i="3"/>
  <c r="C7679" i="3"/>
  <c r="E7679" i="3" s="1"/>
  <c r="D7678" i="3"/>
  <c r="C7678" i="3"/>
  <c r="E7678" i="3" s="1"/>
  <c r="D7677" i="3"/>
  <c r="C7677" i="3"/>
  <c r="E7677" i="3" s="1"/>
  <c r="D7676" i="3"/>
  <c r="C7676" i="3"/>
  <c r="E7676" i="3" s="1"/>
  <c r="D7675" i="3"/>
  <c r="C7675" i="3"/>
  <c r="E7675" i="3" s="1"/>
  <c r="D7674" i="3"/>
  <c r="C7674" i="3"/>
  <c r="E7674" i="3" s="1"/>
  <c r="D7673" i="3"/>
  <c r="C7673" i="3"/>
  <c r="E7673" i="3" s="1"/>
  <c r="D7672" i="3"/>
  <c r="C7672" i="3"/>
  <c r="E7672" i="3" s="1"/>
  <c r="D7671" i="3"/>
  <c r="C7671" i="3"/>
  <c r="E7671" i="3" s="1"/>
  <c r="D7670" i="3"/>
  <c r="C7670" i="3"/>
  <c r="E7670" i="3" s="1"/>
  <c r="D7669" i="3"/>
  <c r="C7669" i="3"/>
  <c r="E7669" i="3" s="1"/>
  <c r="D7668" i="3"/>
  <c r="C7668" i="3"/>
  <c r="E7668" i="3" s="1"/>
  <c r="D7667" i="3"/>
  <c r="C7667" i="3"/>
  <c r="E7667" i="3" s="1"/>
  <c r="D7666" i="3"/>
  <c r="C7666" i="3"/>
  <c r="E7666" i="3" s="1"/>
  <c r="D7665" i="3"/>
  <c r="C7665" i="3"/>
  <c r="E7665" i="3" s="1"/>
  <c r="D7664" i="3"/>
  <c r="C7664" i="3"/>
  <c r="E7664" i="3" s="1"/>
  <c r="D7663" i="3"/>
  <c r="C7663" i="3"/>
  <c r="E7663" i="3" s="1"/>
  <c r="D7662" i="3"/>
  <c r="C7662" i="3"/>
  <c r="E7662" i="3" s="1"/>
  <c r="D7661" i="3"/>
  <c r="C7661" i="3"/>
  <c r="E7661" i="3" s="1"/>
  <c r="D7660" i="3"/>
  <c r="C7660" i="3"/>
  <c r="E7660" i="3" s="1"/>
  <c r="D7659" i="3"/>
  <c r="C7659" i="3"/>
  <c r="E7659" i="3" s="1"/>
  <c r="D7658" i="3"/>
  <c r="C7658" i="3"/>
  <c r="E7658" i="3" s="1"/>
  <c r="D7657" i="3"/>
  <c r="C7657" i="3"/>
  <c r="E7657" i="3" s="1"/>
  <c r="D7656" i="3"/>
  <c r="C7656" i="3"/>
  <c r="E7656" i="3" s="1"/>
  <c r="D7655" i="3"/>
  <c r="C7655" i="3"/>
  <c r="E7655" i="3" s="1"/>
  <c r="D7654" i="3"/>
  <c r="C7654" i="3"/>
  <c r="E7654" i="3" s="1"/>
  <c r="D7653" i="3"/>
  <c r="C7653" i="3"/>
  <c r="E7653" i="3" s="1"/>
  <c r="D7652" i="3"/>
  <c r="C7652" i="3"/>
  <c r="E7652" i="3" s="1"/>
  <c r="D7651" i="3"/>
  <c r="C7651" i="3"/>
  <c r="E7651" i="3" s="1"/>
  <c r="D7650" i="3"/>
  <c r="C7650" i="3"/>
  <c r="E7650" i="3" s="1"/>
  <c r="D7649" i="3"/>
  <c r="C7649" i="3"/>
  <c r="E7649" i="3" s="1"/>
  <c r="D7648" i="3"/>
  <c r="C7648" i="3"/>
  <c r="E7648" i="3" s="1"/>
  <c r="D7647" i="3"/>
  <c r="C7647" i="3"/>
  <c r="E7647" i="3" s="1"/>
  <c r="D7646" i="3"/>
  <c r="C7646" i="3"/>
  <c r="E7646" i="3" s="1"/>
  <c r="D7645" i="3"/>
  <c r="C7645" i="3"/>
  <c r="E7645" i="3" s="1"/>
  <c r="D7644" i="3"/>
  <c r="C7644" i="3"/>
  <c r="E7644" i="3" s="1"/>
  <c r="D7643" i="3"/>
  <c r="C7643" i="3"/>
  <c r="E7643" i="3" s="1"/>
  <c r="D7642" i="3"/>
  <c r="C7642" i="3"/>
  <c r="E7642" i="3" s="1"/>
  <c r="D7641" i="3"/>
  <c r="C7641" i="3"/>
  <c r="E7641" i="3" s="1"/>
  <c r="D7640" i="3"/>
  <c r="C7640" i="3"/>
  <c r="E7640" i="3" s="1"/>
  <c r="D7639" i="3"/>
  <c r="C7639" i="3"/>
  <c r="E7639" i="3" s="1"/>
  <c r="D7638" i="3"/>
  <c r="C7638" i="3"/>
  <c r="E7638" i="3" s="1"/>
  <c r="D7637" i="3"/>
  <c r="C7637" i="3"/>
  <c r="E7637" i="3" s="1"/>
  <c r="D7636" i="3"/>
  <c r="C7636" i="3"/>
  <c r="E7636" i="3" s="1"/>
  <c r="D7635" i="3"/>
  <c r="C7635" i="3"/>
  <c r="E7635" i="3" s="1"/>
  <c r="D7634" i="3"/>
  <c r="C7634" i="3"/>
  <c r="E7634" i="3" s="1"/>
  <c r="D7633" i="3"/>
  <c r="C7633" i="3"/>
  <c r="E7633" i="3" s="1"/>
  <c r="D7632" i="3"/>
  <c r="C7632" i="3"/>
  <c r="E7632" i="3" s="1"/>
  <c r="D7631" i="3"/>
  <c r="C7631" i="3"/>
  <c r="E7631" i="3" s="1"/>
  <c r="D7630" i="3"/>
  <c r="C7630" i="3"/>
  <c r="E7630" i="3" s="1"/>
  <c r="D7629" i="3"/>
  <c r="C7629" i="3"/>
  <c r="E7629" i="3" s="1"/>
  <c r="D7628" i="3"/>
  <c r="C7628" i="3"/>
  <c r="E7628" i="3" s="1"/>
  <c r="D7627" i="3"/>
  <c r="C7627" i="3"/>
  <c r="E7627" i="3" s="1"/>
  <c r="D7626" i="3"/>
  <c r="C7626" i="3"/>
  <c r="E7626" i="3" s="1"/>
  <c r="D7625" i="3"/>
  <c r="C7625" i="3"/>
  <c r="E7625" i="3" s="1"/>
  <c r="D7624" i="3"/>
  <c r="C7624" i="3"/>
  <c r="E7624" i="3" s="1"/>
  <c r="D7623" i="3"/>
  <c r="C7623" i="3"/>
  <c r="E7623" i="3" s="1"/>
  <c r="D7622" i="3"/>
  <c r="C7622" i="3"/>
  <c r="E7622" i="3" s="1"/>
  <c r="D7621" i="3"/>
  <c r="C7621" i="3"/>
  <c r="E7621" i="3" s="1"/>
  <c r="D7620" i="3"/>
  <c r="C7620" i="3"/>
  <c r="E7620" i="3" s="1"/>
  <c r="D7619" i="3"/>
  <c r="C7619" i="3"/>
  <c r="E7619" i="3" s="1"/>
  <c r="D7618" i="3"/>
  <c r="C7618" i="3"/>
  <c r="E7618" i="3" s="1"/>
  <c r="D7617" i="3"/>
  <c r="C7617" i="3"/>
  <c r="E7617" i="3" s="1"/>
  <c r="D7616" i="3"/>
  <c r="C7616" i="3"/>
  <c r="E7616" i="3" s="1"/>
  <c r="D7615" i="3"/>
  <c r="C7615" i="3"/>
  <c r="E7615" i="3" s="1"/>
  <c r="D7614" i="3"/>
  <c r="C7614" i="3"/>
  <c r="E7614" i="3" s="1"/>
  <c r="D7613" i="3"/>
  <c r="C7613" i="3"/>
  <c r="E7613" i="3" s="1"/>
  <c r="D7612" i="3"/>
  <c r="C7612" i="3"/>
  <c r="E7612" i="3" s="1"/>
  <c r="D7611" i="3"/>
  <c r="C7611" i="3"/>
  <c r="E7611" i="3" s="1"/>
  <c r="D7610" i="3"/>
  <c r="C7610" i="3"/>
  <c r="E7610" i="3" s="1"/>
  <c r="D7609" i="3"/>
  <c r="C7609" i="3"/>
  <c r="E7609" i="3" s="1"/>
  <c r="D7608" i="3"/>
  <c r="C7608" i="3"/>
  <c r="E7608" i="3" s="1"/>
  <c r="D7607" i="3"/>
  <c r="C7607" i="3"/>
  <c r="E7607" i="3" s="1"/>
  <c r="D7606" i="3"/>
  <c r="C7606" i="3"/>
  <c r="E7606" i="3" s="1"/>
  <c r="D7605" i="3"/>
  <c r="C7605" i="3"/>
  <c r="E7605" i="3" s="1"/>
  <c r="D7604" i="3"/>
  <c r="C7604" i="3"/>
  <c r="E7604" i="3" s="1"/>
  <c r="D7603" i="3"/>
  <c r="C7603" i="3"/>
  <c r="E7603" i="3" s="1"/>
  <c r="D7602" i="3"/>
  <c r="C7602" i="3"/>
  <c r="E7602" i="3" s="1"/>
  <c r="D7601" i="3"/>
  <c r="C7601" i="3"/>
  <c r="E7601" i="3" s="1"/>
  <c r="D7600" i="3"/>
  <c r="C7600" i="3"/>
  <c r="E7600" i="3" s="1"/>
  <c r="D7599" i="3"/>
  <c r="C7599" i="3"/>
  <c r="E7599" i="3" s="1"/>
  <c r="D7598" i="3"/>
  <c r="C7598" i="3"/>
  <c r="E7598" i="3" s="1"/>
  <c r="D7597" i="3"/>
  <c r="C7597" i="3"/>
  <c r="E7597" i="3" s="1"/>
  <c r="D7596" i="3"/>
  <c r="C7596" i="3"/>
  <c r="E7596" i="3" s="1"/>
  <c r="D7595" i="3"/>
  <c r="C7595" i="3"/>
  <c r="E7595" i="3" s="1"/>
  <c r="D7594" i="3"/>
  <c r="C7594" i="3"/>
  <c r="E7594" i="3" s="1"/>
  <c r="D7593" i="3"/>
  <c r="C7593" i="3"/>
  <c r="E7593" i="3" s="1"/>
  <c r="D7592" i="3"/>
  <c r="C7592" i="3"/>
  <c r="E7592" i="3" s="1"/>
  <c r="D7591" i="3"/>
  <c r="C7591" i="3"/>
  <c r="E7591" i="3" s="1"/>
  <c r="D7590" i="3"/>
  <c r="C7590" i="3"/>
  <c r="E7590" i="3" s="1"/>
  <c r="D7589" i="3"/>
  <c r="C7589" i="3"/>
  <c r="E7589" i="3" s="1"/>
  <c r="D7588" i="3"/>
  <c r="C7588" i="3"/>
  <c r="E7588" i="3" s="1"/>
  <c r="D7587" i="3"/>
  <c r="C7587" i="3"/>
  <c r="E7587" i="3" s="1"/>
  <c r="D7586" i="3"/>
  <c r="C7586" i="3"/>
  <c r="E7586" i="3" s="1"/>
  <c r="D7585" i="3"/>
  <c r="C7585" i="3"/>
  <c r="E7585" i="3" s="1"/>
  <c r="D7584" i="3"/>
  <c r="C7584" i="3"/>
  <c r="E7584" i="3" s="1"/>
  <c r="D7583" i="3"/>
  <c r="C7583" i="3"/>
  <c r="E7583" i="3" s="1"/>
  <c r="D7582" i="3"/>
  <c r="C7582" i="3"/>
  <c r="E7582" i="3" s="1"/>
  <c r="D7581" i="3"/>
  <c r="C7581" i="3"/>
  <c r="E7581" i="3" s="1"/>
  <c r="D7580" i="3"/>
  <c r="C7580" i="3"/>
  <c r="E7580" i="3" s="1"/>
  <c r="D7579" i="3"/>
  <c r="C7579" i="3"/>
  <c r="E7579" i="3" s="1"/>
  <c r="D7578" i="3"/>
  <c r="C7578" i="3"/>
  <c r="E7578" i="3" s="1"/>
  <c r="D7577" i="3"/>
  <c r="C7577" i="3"/>
  <c r="E7577" i="3" s="1"/>
  <c r="D7576" i="3"/>
  <c r="C7576" i="3"/>
  <c r="E7576" i="3" s="1"/>
  <c r="D7575" i="3"/>
  <c r="C7575" i="3"/>
  <c r="E7575" i="3" s="1"/>
  <c r="D7574" i="3"/>
  <c r="C7574" i="3"/>
  <c r="E7574" i="3" s="1"/>
  <c r="D7573" i="3"/>
  <c r="C7573" i="3"/>
  <c r="E7573" i="3" s="1"/>
  <c r="D7572" i="3"/>
  <c r="C7572" i="3"/>
  <c r="E7572" i="3" s="1"/>
  <c r="D7571" i="3"/>
  <c r="C7571" i="3"/>
  <c r="E7571" i="3" s="1"/>
  <c r="D7570" i="3"/>
  <c r="C7570" i="3"/>
  <c r="E7570" i="3" s="1"/>
  <c r="D7569" i="3"/>
  <c r="C7569" i="3"/>
  <c r="E7569" i="3" s="1"/>
  <c r="D7568" i="3"/>
  <c r="C7568" i="3"/>
  <c r="E7568" i="3" s="1"/>
  <c r="D7567" i="3"/>
  <c r="C7567" i="3"/>
  <c r="E7567" i="3" s="1"/>
  <c r="D7566" i="3"/>
  <c r="C7566" i="3"/>
  <c r="E7566" i="3" s="1"/>
  <c r="D7565" i="3"/>
  <c r="C7565" i="3"/>
  <c r="E7565" i="3" s="1"/>
  <c r="D7564" i="3"/>
  <c r="C7564" i="3"/>
  <c r="E7564" i="3" s="1"/>
  <c r="D7563" i="3"/>
  <c r="C7563" i="3"/>
  <c r="E7563" i="3" s="1"/>
  <c r="D7562" i="3"/>
  <c r="C7562" i="3"/>
  <c r="E7562" i="3" s="1"/>
  <c r="D7561" i="3"/>
  <c r="C7561" i="3"/>
  <c r="E7561" i="3" s="1"/>
  <c r="D7560" i="3"/>
  <c r="C7560" i="3"/>
  <c r="E7560" i="3" s="1"/>
  <c r="D7559" i="3"/>
  <c r="C7559" i="3"/>
  <c r="E7559" i="3" s="1"/>
  <c r="D7558" i="3"/>
  <c r="C7558" i="3"/>
  <c r="E7558" i="3" s="1"/>
  <c r="D7557" i="3"/>
  <c r="C7557" i="3"/>
  <c r="E7557" i="3" s="1"/>
  <c r="D7556" i="3"/>
  <c r="C7556" i="3"/>
  <c r="E7556" i="3" s="1"/>
  <c r="D7555" i="3"/>
  <c r="C7555" i="3"/>
  <c r="E7555" i="3" s="1"/>
  <c r="D7554" i="3"/>
  <c r="C7554" i="3"/>
  <c r="E7554" i="3" s="1"/>
  <c r="D7553" i="3"/>
  <c r="C7553" i="3"/>
  <c r="E7553" i="3" s="1"/>
  <c r="D7552" i="3"/>
  <c r="C7552" i="3"/>
  <c r="E7552" i="3" s="1"/>
  <c r="D7551" i="3"/>
  <c r="C7551" i="3"/>
  <c r="E7551" i="3" s="1"/>
  <c r="D7550" i="3"/>
  <c r="C7550" i="3"/>
  <c r="E7550" i="3" s="1"/>
  <c r="D7549" i="3"/>
  <c r="C7549" i="3"/>
  <c r="E7549" i="3" s="1"/>
  <c r="D7548" i="3"/>
  <c r="C7548" i="3"/>
  <c r="E7548" i="3" s="1"/>
  <c r="D7547" i="3"/>
  <c r="C7547" i="3"/>
  <c r="E7547" i="3" s="1"/>
  <c r="D7546" i="3"/>
  <c r="C7546" i="3"/>
  <c r="E7546" i="3" s="1"/>
  <c r="D7545" i="3"/>
  <c r="C7545" i="3"/>
  <c r="E7545" i="3" s="1"/>
  <c r="D7544" i="3"/>
  <c r="C7544" i="3"/>
  <c r="E7544" i="3" s="1"/>
  <c r="D7543" i="3"/>
  <c r="C7543" i="3"/>
  <c r="E7543" i="3" s="1"/>
  <c r="D7542" i="3"/>
  <c r="C7542" i="3"/>
  <c r="E7542" i="3" s="1"/>
  <c r="D7541" i="3"/>
  <c r="C7541" i="3"/>
  <c r="E7541" i="3" s="1"/>
  <c r="D7540" i="3"/>
  <c r="C7540" i="3"/>
  <c r="E7540" i="3" s="1"/>
  <c r="D7539" i="3"/>
  <c r="C7539" i="3"/>
  <c r="E7539" i="3" s="1"/>
  <c r="D7538" i="3"/>
  <c r="C7538" i="3"/>
  <c r="E7538" i="3" s="1"/>
  <c r="D7537" i="3"/>
  <c r="C7537" i="3"/>
  <c r="E7537" i="3" s="1"/>
  <c r="D7536" i="3"/>
  <c r="C7536" i="3"/>
  <c r="E7536" i="3" s="1"/>
  <c r="D7535" i="3"/>
  <c r="C7535" i="3"/>
  <c r="E7535" i="3" s="1"/>
  <c r="D7534" i="3"/>
  <c r="C7534" i="3"/>
  <c r="E7534" i="3" s="1"/>
  <c r="D7533" i="3"/>
  <c r="C7533" i="3"/>
  <c r="E7533" i="3" s="1"/>
  <c r="D7532" i="3"/>
  <c r="C7532" i="3"/>
  <c r="E7532" i="3" s="1"/>
  <c r="D7531" i="3"/>
  <c r="C7531" i="3"/>
  <c r="E7531" i="3" s="1"/>
  <c r="D7530" i="3"/>
  <c r="C7530" i="3"/>
  <c r="E7530" i="3" s="1"/>
  <c r="D7529" i="3"/>
  <c r="C7529" i="3"/>
  <c r="E7529" i="3" s="1"/>
  <c r="D7528" i="3"/>
  <c r="C7528" i="3"/>
  <c r="E7528" i="3" s="1"/>
  <c r="D7527" i="3"/>
  <c r="C7527" i="3"/>
  <c r="E7527" i="3" s="1"/>
  <c r="D7526" i="3"/>
  <c r="C7526" i="3"/>
  <c r="E7526" i="3" s="1"/>
  <c r="D7525" i="3"/>
  <c r="C7525" i="3"/>
  <c r="E7525" i="3" s="1"/>
  <c r="D7524" i="3"/>
  <c r="C7524" i="3"/>
  <c r="E7524" i="3" s="1"/>
  <c r="D7523" i="3"/>
  <c r="C7523" i="3"/>
  <c r="E7523" i="3" s="1"/>
  <c r="D7522" i="3"/>
  <c r="C7522" i="3"/>
  <c r="E7522" i="3" s="1"/>
  <c r="D7521" i="3"/>
  <c r="C7521" i="3"/>
  <c r="E7521" i="3" s="1"/>
  <c r="D7520" i="3"/>
  <c r="C7520" i="3"/>
  <c r="E7520" i="3" s="1"/>
  <c r="D7519" i="3"/>
  <c r="C7519" i="3"/>
  <c r="E7519" i="3" s="1"/>
  <c r="D7518" i="3"/>
  <c r="C7518" i="3"/>
  <c r="E7518" i="3" s="1"/>
  <c r="D7517" i="3"/>
  <c r="C7517" i="3"/>
  <c r="E7517" i="3" s="1"/>
  <c r="D7516" i="3"/>
  <c r="C7516" i="3"/>
  <c r="E7516" i="3" s="1"/>
  <c r="D7515" i="3"/>
  <c r="C7515" i="3"/>
  <c r="E7515" i="3" s="1"/>
  <c r="D7514" i="3"/>
  <c r="C7514" i="3"/>
  <c r="E7514" i="3" s="1"/>
  <c r="D7513" i="3"/>
  <c r="C7513" i="3"/>
  <c r="E7513" i="3" s="1"/>
  <c r="D7512" i="3"/>
  <c r="C7512" i="3"/>
  <c r="E7512" i="3" s="1"/>
  <c r="D7511" i="3"/>
  <c r="C7511" i="3"/>
  <c r="E7511" i="3" s="1"/>
  <c r="D7510" i="3"/>
  <c r="C7510" i="3"/>
  <c r="E7510" i="3" s="1"/>
  <c r="D7509" i="3"/>
  <c r="C7509" i="3"/>
  <c r="E7509" i="3" s="1"/>
  <c r="D7508" i="3"/>
  <c r="C7508" i="3"/>
  <c r="E7508" i="3" s="1"/>
  <c r="D7507" i="3"/>
  <c r="C7507" i="3"/>
  <c r="E7507" i="3" s="1"/>
  <c r="D7506" i="3"/>
  <c r="C7506" i="3"/>
  <c r="E7506" i="3" s="1"/>
  <c r="D7505" i="3"/>
  <c r="C7505" i="3"/>
  <c r="E7505" i="3" s="1"/>
  <c r="D7504" i="3"/>
  <c r="C7504" i="3"/>
  <c r="E7504" i="3" s="1"/>
  <c r="D7503" i="3"/>
  <c r="C7503" i="3"/>
  <c r="E7503" i="3" s="1"/>
  <c r="D7502" i="3"/>
  <c r="C7502" i="3"/>
  <c r="E7502" i="3" s="1"/>
  <c r="D7501" i="3"/>
  <c r="C7501" i="3"/>
  <c r="E7501" i="3" s="1"/>
  <c r="D7500" i="3"/>
  <c r="C7500" i="3"/>
  <c r="E7500" i="3" s="1"/>
  <c r="D7499" i="3"/>
  <c r="C7499" i="3"/>
  <c r="E7499" i="3" s="1"/>
  <c r="D7498" i="3"/>
  <c r="C7498" i="3"/>
  <c r="E7498" i="3" s="1"/>
  <c r="D7497" i="3"/>
  <c r="C7497" i="3"/>
  <c r="E7497" i="3" s="1"/>
  <c r="D7496" i="3"/>
  <c r="C7496" i="3"/>
  <c r="E7496" i="3" s="1"/>
  <c r="D7495" i="3"/>
  <c r="C7495" i="3"/>
  <c r="E7495" i="3" s="1"/>
  <c r="D7494" i="3"/>
  <c r="C7494" i="3"/>
  <c r="E7494" i="3" s="1"/>
  <c r="D7493" i="3"/>
  <c r="C7493" i="3"/>
  <c r="E7493" i="3" s="1"/>
  <c r="D7492" i="3"/>
  <c r="C7492" i="3"/>
  <c r="E7492" i="3" s="1"/>
  <c r="D7491" i="3"/>
  <c r="C7491" i="3"/>
  <c r="E7491" i="3" s="1"/>
  <c r="D7490" i="3"/>
  <c r="C7490" i="3"/>
  <c r="E7490" i="3" s="1"/>
  <c r="D7489" i="3"/>
  <c r="C7489" i="3"/>
  <c r="E7489" i="3" s="1"/>
  <c r="D7488" i="3"/>
  <c r="C7488" i="3"/>
  <c r="E7488" i="3" s="1"/>
  <c r="D7487" i="3"/>
  <c r="C7487" i="3"/>
  <c r="E7487" i="3" s="1"/>
  <c r="D7486" i="3"/>
  <c r="C7486" i="3"/>
  <c r="E7486" i="3" s="1"/>
  <c r="D7485" i="3"/>
  <c r="C7485" i="3"/>
  <c r="E7485" i="3" s="1"/>
  <c r="D7484" i="3"/>
  <c r="C7484" i="3"/>
  <c r="E7484" i="3" s="1"/>
  <c r="D7483" i="3"/>
  <c r="C7483" i="3"/>
  <c r="E7483" i="3" s="1"/>
  <c r="D7482" i="3"/>
  <c r="C7482" i="3"/>
  <c r="E7482" i="3" s="1"/>
  <c r="D7481" i="3"/>
  <c r="C7481" i="3"/>
  <c r="E7481" i="3" s="1"/>
  <c r="D7480" i="3"/>
  <c r="C7480" i="3"/>
  <c r="E7480" i="3" s="1"/>
  <c r="D7479" i="3"/>
  <c r="C7479" i="3"/>
  <c r="E7479" i="3" s="1"/>
  <c r="D7478" i="3"/>
  <c r="C7478" i="3"/>
  <c r="E7478" i="3" s="1"/>
  <c r="D7477" i="3"/>
  <c r="C7477" i="3"/>
  <c r="E7477" i="3" s="1"/>
  <c r="D7476" i="3"/>
  <c r="C7476" i="3"/>
  <c r="E7476" i="3" s="1"/>
  <c r="D7475" i="3"/>
  <c r="C7475" i="3"/>
  <c r="E7475" i="3" s="1"/>
  <c r="D7474" i="3"/>
  <c r="C7474" i="3"/>
  <c r="E7474" i="3" s="1"/>
  <c r="D7473" i="3"/>
  <c r="C7473" i="3"/>
  <c r="E7473" i="3" s="1"/>
  <c r="D7472" i="3"/>
  <c r="C7472" i="3"/>
  <c r="E7472" i="3" s="1"/>
  <c r="D7471" i="3"/>
  <c r="C7471" i="3"/>
  <c r="E7471" i="3" s="1"/>
  <c r="D7470" i="3"/>
  <c r="C7470" i="3"/>
  <c r="E7470" i="3" s="1"/>
  <c r="D7469" i="3"/>
  <c r="C7469" i="3"/>
  <c r="E7469" i="3" s="1"/>
  <c r="D7468" i="3"/>
  <c r="C7468" i="3"/>
  <c r="E7468" i="3" s="1"/>
  <c r="D7467" i="3"/>
  <c r="C7467" i="3"/>
  <c r="E7467" i="3" s="1"/>
  <c r="D7466" i="3"/>
  <c r="C7466" i="3"/>
  <c r="E7466" i="3" s="1"/>
  <c r="D7465" i="3"/>
  <c r="C7465" i="3"/>
  <c r="E7465" i="3" s="1"/>
  <c r="D7464" i="3"/>
  <c r="C7464" i="3"/>
  <c r="E7464" i="3" s="1"/>
  <c r="D7463" i="3"/>
  <c r="C7463" i="3"/>
  <c r="E7463" i="3" s="1"/>
  <c r="D7462" i="3"/>
  <c r="C7462" i="3"/>
  <c r="E7462" i="3" s="1"/>
  <c r="D7461" i="3"/>
  <c r="C7461" i="3"/>
  <c r="E7461" i="3" s="1"/>
  <c r="D7460" i="3"/>
  <c r="C7460" i="3"/>
  <c r="E7460" i="3" s="1"/>
  <c r="D7459" i="3"/>
  <c r="C7459" i="3"/>
  <c r="E7459" i="3" s="1"/>
  <c r="D7458" i="3"/>
  <c r="C7458" i="3"/>
  <c r="E7458" i="3" s="1"/>
  <c r="D7457" i="3"/>
  <c r="C7457" i="3"/>
  <c r="E7457" i="3" s="1"/>
  <c r="D7456" i="3"/>
  <c r="C7456" i="3"/>
  <c r="E7456" i="3" s="1"/>
  <c r="D7455" i="3"/>
  <c r="C7455" i="3"/>
  <c r="E7455" i="3" s="1"/>
  <c r="D7454" i="3"/>
  <c r="C7454" i="3"/>
  <c r="E7454" i="3" s="1"/>
  <c r="D7453" i="3"/>
  <c r="C7453" i="3"/>
  <c r="E7453" i="3" s="1"/>
  <c r="D7452" i="3"/>
  <c r="C7452" i="3"/>
  <c r="E7452" i="3" s="1"/>
  <c r="D7451" i="3"/>
  <c r="C7451" i="3"/>
  <c r="E7451" i="3" s="1"/>
  <c r="D7450" i="3"/>
  <c r="C7450" i="3"/>
  <c r="E7450" i="3" s="1"/>
  <c r="D7449" i="3"/>
  <c r="C7449" i="3"/>
  <c r="E7449" i="3" s="1"/>
  <c r="D7448" i="3"/>
  <c r="C7448" i="3"/>
  <c r="E7448" i="3" s="1"/>
  <c r="D7447" i="3"/>
  <c r="C7447" i="3"/>
  <c r="E7447" i="3" s="1"/>
  <c r="D7446" i="3"/>
  <c r="C7446" i="3"/>
  <c r="E7446" i="3" s="1"/>
  <c r="D7445" i="3"/>
  <c r="C7445" i="3"/>
  <c r="E7445" i="3" s="1"/>
  <c r="D7444" i="3"/>
  <c r="C7444" i="3"/>
  <c r="E7444" i="3" s="1"/>
  <c r="D7443" i="3"/>
  <c r="C7443" i="3"/>
  <c r="E7443" i="3" s="1"/>
  <c r="D7442" i="3"/>
  <c r="C7442" i="3"/>
  <c r="E7442" i="3" s="1"/>
  <c r="D7441" i="3"/>
  <c r="C7441" i="3"/>
  <c r="E7441" i="3" s="1"/>
  <c r="D7440" i="3"/>
  <c r="C7440" i="3"/>
  <c r="E7440" i="3" s="1"/>
  <c r="D7439" i="3"/>
  <c r="C7439" i="3"/>
  <c r="E7439" i="3" s="1"/>
  <c r="D7438" i="3"/>
  <c r="C7438" i="3"/>
  <c r="E7438" i="3" s="1"/>
  <c r="D7437" i="3"/>
  <c r="C7437" i="3"/>
  <c r="E7437" i="3" s="1"/>
  <c r="D7436" i="3"/>
  <c r="C7436" i="3"/>
  <c r="E7436" i="3" s="1"/>
  <c r="D7435" i="3"/>
  <c r="C7435" i="3"/>
  <c r="E7435" i="3" s="1"/>
  <c r="D7434" i="3"/>
  <c r="C7434" i="3"/>
  <c r="E7434" i="3" s="1"/>
  <c r="D7433" i="3"/>
  <c r="C7433" i="3"/>
  <c r="E7433" i="3" s="1"/>
  <c r="D7432" i="3"/>
  <c r="C7432" i="3"/>
  <c r="E7432" i="3" s="1"/>
  <c r="D7431" i="3"/>
  <c r="C7431" i="3"/>
  <c r="E7431" i="3" s="1"/>
  <c r="D7430" i="3"/>
  <c r="C7430" i="3"/>
  <c r="E7430" i="3" s="1"/>
  <c r="D7429" i="3"/>
  <c r="C7429" i="3"/>
  <c r="E7429" i="3" s="1"/>
  <c r="D7428" i="3"/>
  <c r="C7428" i="3"/>
  <c r="E7428" i="3" s="1"/>
  <c r="D7427" i="3"/>
  <c r="C7427" i="3"/>
  <c r="E7427" i="3" s="1"/>
  <c r="D7426" i="3"/>
  <c r="C7426" i="3"/>
  <c r="E7426" i="3" s="1"/>
  <c r="D7425" i="3"/>
  <c r="C7425" i="3"/>
  <c r="E7425" i="3" s="1"/>
  <c r="D7424" i="3"/>
  <c r="C7424" i="3"/>
  <c r="E7424" i="3" s="1"/>
  <c r="D7423" i="3"/>
  <c r="C7423" i="3"/>
  <c r="E7423" i="3" s="1"/>
  <c r="D7422" i="3"/>
  <c r="C7422" i="3"/>
  <c r="E7422" i="3" s="1"/>
  <c r="D7421" i="3"/>
  <c r="C7421" i="3"/>
  <c r="E7421" i="3" s="1"/>
  <c r="D7420" i="3"/>
  <c r="C7420" i="3"/>
  <c r="E7420" i="3" s="1"/>
  <c r="D7419" i="3"/>
  <c r="C7419" i="3"/>
  <c r="E7419" i="3" s="1"/>
  <c r="D7418" i="3"/>
  <c r="C7418" i="3"/>
  <c r="E7418" i="3" s="1"/>
  <c r="D7417" i="3"/>
  <c r="C7417" i="3"/>
  <c r="E7417" i="3" s="1"/>
  <c r="D7416" i="3"/>
  <c r="C7416" i="3"/>
  <c r="E7416" i="3" s="1"/>
  <c r="D7415" i="3"/>
  <c r="C7415" i="3"/>
  <c r="E7415" i="3" s="1"/>
  <c r="D7414" i="3"/>
  <c r="C7414" i="3"/>
  <c r="E7414" i="3" s="1"/>
  <c r="D7413" i="3"/>
  <c r="C7413" i="3"/>
  <c r="E7413" i="3" s="1"/>
  <c r="D7412" i="3"/>
  <c r="C7412" i="3"/>
  <c r="E7412" i="3" s="1"/>
  <c r="D7411" i="3"/>
  <c r="C7411" i="3"/>
  <c r="E7411" i="3" s="1"/>
  <c r="D7410" i="3"/>
  <c r="C7410" i="3"/>
  <c r="E7410" i="3" s="1"/>
  <c r="D7409" i="3"/>
  <c r="C7409" i="3"/>
  <c r="E7409" i="3" s="1"/>
  <c r="D7408" i="3"/>
  <c r="C7408" i="3"/>
  <c r="E7408" i="3" s="1"/>
  <c r="D7407" i="3"/>
  <c r="C7407" i="3"/>
  <c r="E7407" i="3" s="1"/>
  <c r="D7406" i="3"/>
  <c r="C7406" i="3"/>
  <c r="E7406" i="3" s="1"/>
  <c r="D7405" i="3"/>
  <c r="C7405" i="3"/>
  <c r="E7405" i="3" s="1"/>
  <c r="D7404" i="3"/>
  <c r="C7404" i="3"/>
  <c r="E7404" i="3" s="1"/>
  <c r="D7403" i="3"/>
  <c r="C7403" i="3"/>
  <c r="E7403" i="3" s="1"/>
  <c r="D7402" i="3"/>
  <c r="C7402" i="3"/>
  <c r="E7402" i="3" s="1"/>
  <c r="D7401" i="3"/>
  <c r="C7401" i="3"/>
  <c r="E7401" i="3" s="1"/>
  <c r="D7400" i="3"/>
  <c r="C7400" i="3"/>
  <c r="E7400" i="3" s="1"/>
  <c r="D7399" i="3"/>
  <c r="C7399" i="3"/>
  <c r="E7399" i="3" s="1"/>
  <c r="D7398" i="3"/>
  <c r="C7398" i="3"/>
  <c r="E7398" i="3" s="1"/>
  <c r="D7397" i="3"/>
  <c r="C7397" i="3"/>
  <c r="E7397" i="3" s="1"/>
  <c r="D7396" i="3"/>
  <c r="C7396" i="3"/>
  <c r="E7396" i="3" s="1"/>
  <c r="D7395" i="3"/>
  <c r="C7395" i="3"/>
  <c r="E7395" i="3" s="1"/>
  <c r="D7394" i="3"/>
  <c r="C7394" i="3"/>
  <c r="E7394" i="3" s="1"/>
  <c r="D7393" i="3"/>
  <c r="C7393" i="3"/>
  <c r="E7393" i="3" s="1"/>
  <c r="D7392" i="3"/>
  <c r="C7392" i="3"/>
  <c r="E7392" i="3" s="1"/>
  <c r="D7391" i="3"/>
  <c r="C7391" i="3"/>
  <c r="E7391" i="3" s="1"/>
  <c r="D7390" i="3"/>
  <c r="C7390" i="3"/>
  <c r="E7390" i="3" s="1"/>
  <c r="D7389" i="3"/>
  <c r="C7389" i="3"/>
  <c r="E7389" i="3" s="1"/>
  <c r="D7388" i="3"/>
  <c r="C7388" i="3"/>
  <c r="E7388" i="3" s="1"/>
  <c r="D7387" i="3"/>
  <c r="C7387" i="3"/>
  <c r="E7387" i="3" s="1"/>
  <c r="D7386" i="3"/>
  <c r="C7386" i="3"/>
  <c r="E7386" i="3" s="1"/>
  <c r="D7385" i="3"/>
  <c r="C7385" i="3"/>
  <c r="E7385" i="3" s="1"/>
  <c r="D7384" i="3"/>
  <c r="C7384" i="3"/>
  <c r="E7384" i="3" s="1"/>
  <c r="D7383" i="3"/>
  <c r="C7383" i="3"/>
  <c r="E7383" i="3" s="1"/>
  <c r="D7382" i="3"/>
  <c r="C7382" i="3"/>
  <c r="E7382" i="3" s="1"/>
  <c r="D7381" i="3"/>
  <c r="C7381" i="3"/>
  <c r="E7381" i="3" s="1"/>
  <c r="D7380" i="3"/>
  <c r="C7380" i="3"/>
  <c r="E7380" i="3" s="1"/>
  <c r="D7379" i="3"/>
  <c r="C7379" i="3"/>
  <c r="E7379" i="3" s="1"/>
  <c r="D7378" i="3"/>
  <c r="C7378" i="3"/>
  <c r="E7378" i="3" s="1"/>
  <c r="D7377" i="3"/>
  <c r="C7377" i="3"/>
  <c r="E7377" i="3" s="1"/>
  <c r="D7376" i="3"/>
  <c r="C7376" i="3"/>
  <c r="E7376" i="3" s="1"/>
  <c r="D7375" i="3"/>
  <c r="C7375" i="3"/>
  <c r="E7375" i="3" s="1"/>
  <c r="D7374" i="3"/>
  <c r="C7374" i="3"/>
  <c r="E7374" i="3" s="1"/>
  <c r="D7373" i="3"/>
  <c r="C7373" i="3"/>
  <c r="E7373" i="3" s="1"/>
  <c r="D7372" i="3"/>
  <c r="C7372" i="3"/>
  <c r="E7372" i="3" s="1"/>
  <c r="D7371" i="3"/>
  <c r="C7371" i="3"/>
  <c r="E7371" i="3" s="1"/>
  <c r="D7370" i="3"/>
  <c r="C7370" i="3"/>
  <c r="E7370" i="3" s="1"/>
  <c r="D7369" i="3"/>
  <c r="C7369" i="3"/>
  <c r="E7369" i="3" s="1"/>
  <c r="D7368" i="3"/>
  <c r="C7368" i="3"/>
  <c r="E7368" i="3" s="1"/>
  <c r="D7367" i="3"/>
  <c r="C7367" i="3"/>
  <c r="E7367" i="3" s="1"/>
  <c r="D7366" i="3"/>
  <c r="C7366" i="3"/>
  <c r="E7366" i="3" s="1"/>
  <c r="D7365" i="3"/>
  <c r="C7365" i="3"/>
  <c r="E7365" i="3" s="1"/>
  <c r="D7364" i="3"/>
  <c r="C7364" i="3"/>
  <c r="E7364" i="3" s="1"/>
  <c r="D7363" i="3"/>
  <c r="C7363" i="3"/>
  <c r="E7363" i="3" s="1"/>
  <c r="D7362" i="3"/>
  <c r="C7362" i="3"/>
  <c r="E7362" i="3" s="1"/>
  <c r="D7361" i="3"/>
  <c r="C7361" i="3"/>
  <c r="E7361" i="3" s="1"/>
  <c r="D7360" i="3"/>
  <c r="C7360" i="3"/>
  <c r="E7360" i="3" s="1"/>
  <c r="D7359" i="3"/>
  <c r="C7359" i="3"/>
  <c r="E7359" i="3" s="1"/>
  <c r="D7358" i="3"/>
  <c r="C7358" i="3"/>
  <c r="E7358" i="3" s="1"/>
  <c r="D7357" i="3"/>
  <c r="C7357" i="3"/>
  <c r="E7357" i="3" s="1"/>
  <c r="D7356" i="3"/>
  <c r="C7356" i="3"/>
  <c r="E7356" i="3" s="1"/>
  <c r="D7355" i="3"/>
  <c r="C7355" i="3"/>
  <c r="E7355" i="3" s="1"/>
  <c r="D7354" i="3"/>
  <c r="C7354" i="3"/>
  <c r="E7354" i="3" s="1"/>
  <c r="D7353" i="3"/>
  <c r="C7353" i="3"/>
  <c r="E7353" i="3" s="1"/>
  <c r="D7352" i="3"/>
  <c r="C7352" i="3"/>
  <c r="E7352" i="3" s="1"/>
  <c r="D7351" i="3"/>
  <c r="C7351" i="3"/>
  <c r="E7351" i="3" s="1"/>
  <c r="D7350" i="3"/>
  <c r="C7350" i="3"/>
  <c r="E7350" i="3" s="1"/>
  <c r="D7349" i="3"/>
  <c r="C7349" i="3"/>
  <c r="E7349" i="3" s="1"/>
  <c r="D7348" i="3"/>
  <c r="C7348" i="3"/>
  <c r="E7348" i="3" s="1"/>
  <c r="D7347" i="3"/>
  <c r="C7347" i="3"/>
  <c r="E7347" i="3" s="1"/>
  <c r="D7346" i="3"/>
  <c r="C7346" i="3"/>
  <c r="E7346" i="3" s="1"/>
  <c r="D7345" i="3"/>
  <c r="C7345" i="3"/>
  <c r="E7345" i="3" s="1"/>
  <c r="D7344" i="3"/>
  <c r="C7344" i="3"/>
  <c r="E7344" i="3" s="1"/>
  <c r="D7343" i="3"/>
  <c r="C7343" i="3"/>
  <c r="E7343" i="3" s="1"/>
  <c r="D7342" i="3"/>
  <c r="C7342" i="3"/>
  <c r="E7342" i="3" s="1"/>
  <c r="D7341" i="3"/>
  <c r="C7341" i="3"/>
  <c r="E7341" i="3" s="1"/>
  <c r="D7340" i="3"/>
  <c r="C7340" i="3"/>
  <c r="E7340" i="3" s="1"/>
  <c r="D7339" i="3"/>
  <c r="C7339" i="3"/>
  <c r="E7339" i="3" s="1"/>
  <c r="D7338" i="3"/>
  <c r="C7338" i="3"/>
  <c r="E7338" i="3" s="1"/>
  <c r="D7337" i="3"/>
  <c r="C7337" i="3"/>
  <c r="E7337" i="3" s="1"/>
  <c r="D7336" i="3"/>
  <c r="C7336" i="3"/>
  <c r="E7336" i="3" s="1"/>
  <c r="D7335" i="3"/>
  <c r="C7335" i="3"/>
  <c r="E7335" i="3" s="1"/>
  <c r="D7334" i="3"/>
  <c r="C7334" i="3"/>
  <c r="E7334" i="3" s="1"/>
  <c r="D7333" i="3"/>
  <c r="C7333" i="3"/>
  <c r="E7333" i="3" s="1"/>
  <c r="D7332" i="3"/>
  <c r="C7332" i="3"/>
  <c r="E7332" i="3" s="1"/>
  <c r="D7331" i="3"/>
  <c r="C7331" i="3"/>
  <c r="E7331" i="3" s="1"/>
  <c r="D7330" i="3"/>
  <c r="C7330" i="3"/>
  <c r="E7330" i="3" s="1"/>
  <c r="D7329" i="3"/>
  <c r="C7329" i="3"/>
  <c r="E7329" i="3" s="1"/>
  <c r="D7328" i="3"/>
  <c r="C7328" i="3"/>
  <c r="E7328" i="3" s="1"/>
  <c r="D7327" i="3"/>
  <c r="C7327" i="3"/>
  <c r="E7327" i="3" s="1"/>
  <c r="D7326" i="3"/>
  <c r="C7326" i="3"/>
  <c r="E7326" i="3" s="1"/>
  <c r="D7325" i="3"/>
  <c r="C7325" i="3"/>
  <c r="E7325" i="3" s="1"/>
  <c r="D7324" i="3"/>
  <c r="C7324" i="3"/>
  <c r="E7324" i="3" s="1"/>
  <c r="D7323" i="3"/>
  <c r="C7323" i="3"/>
  <c r="E7323" i="3" s="1"/>
  <c r="D7322" i="3"/>
  <c r="C7322" i="3"/>
  <c r="E7322" i="3" s="1"/>
  <c r="D7321" i="3"/>
  <c r="C7321" i="3"/>
  <c r="E7321" i="3" s="1"/>
  <c r="D7320" i="3"/>
  <c r="C7320" i="3"/>
  <c r="E7320" i="3" s="1"/>
  <c r="D7319" i="3"/>
  <c r="C7319" i="3"/>
  <c r="E7319" i="3" s="1"/>
  <c r="D7318" i="3"/>
  <c r="C7318" i="3"/>
  <c r="E7318" i="3" s="1"/>
  <c r="D7317" i="3"/>
  <c r="C7317" i="3"/>
  <c r="E7317" i="3" s="1"/>
  <c r="D7316" i="3"/>
  <c r="C7316" i="3"/>
  <c r="E7316" i="3" s="1"/>
  <c r="D7315" i="3"/>
  <c r="C7315" i="3"/>
  <c r="E7315" i="3" s="1"/>
  <c r="D7314" i="3"/>
  <c r="C7314" i="3"/>
  <c r="E7314" i="3" s="1"/>
  <c r="D7313" i="3"/>
  <c r="C7313" i="3"/>
  <c r="E7313" i="3" s="1"/>
  <c r="D7312" i="3"/>
  <c r="C7312" i="3"/>
  <c r="E7312" i="3" s="1"/>
  <c r="D7311" i="3"/>
  <c r="C7311" i="3"/>
  <c r="E7311" i="3" s="1"/>
  <c r="D7310" i="3"/>
  <c r="C7310" i="3"/>
  <c r="E7310" i="3" s="1"/>
  <c r="D7309" i="3"/>
  <c r="C7309" i="3"/>
  <c r="E7309" i="3" s="1"/>
  <c r="D7308" i="3"/>
  <c r="C7308" i="3"/>
  <c r="E7308" i="3" s="1"/>
  <c r="D7307" i="3"/>
  <c r="C7307" i="3"/>
  <c r="E7307" i="3" s="1"/>
  <c r="D7306" i="3"/>
  <c r="C7306" i="3"/>
  <c r="E7306" i="3" s="1"/>
  <c r="D7305" i="3"/>
  <c r="C7305" i="3"/>
  <c r="E7305" i="3" s="1"/>
  <c r="D7304" i="3"/>
  <c r="C7304" i="3"/>
  <c r="E7304" i="3" s="1"/>
  <c r="D7303" i="3"/>
  <c r="C7303" i="3"/>
  <c r="E7303" i="3" s="1"/>
  <c r="D7302" i="3"/>
  <c r="C7302" i="3"/>
  <c r="E7302" i="3" s="1"/>
  <c r="D7301" i="3"/>
  <c r="C7301" i="3"/>
  <c r="E7301" i="3" s="1"/>
  <c r="D7300" i="3"/>
  <c r="C7300" i="3"/>
  <c r="E7300" i="3" s="1"/>
  <c r="D7299" i="3"/>
  <c r="C7299" i="3"/>
  <c r="E7299" i="3" s="1"/>
  <c r="D7298" i="3"/>
  <c r="C7298" i="3"/>
  <c r="E7298" i="3" s="1"/>
  <c r="D7297" i="3"/>
  <c r="C7297" i="3"/>
  <c r="E7297" i="3" s="1"/>
  <c r="D7296" i="3"/>
  <c r="C7296" i="3"/>
  <c r="E7296" i="3" s="1"/>
  <c r="D7295" i="3"/>
  <c r="C7295" i="3"/>
  <c r="E7295" i="3" s="1"/>
  <c r="D7294" i="3"/>
  <c r="C7294" i="3"/>
  <c r="E7294" i="3" s="1"/>
  <c r="D7293" i="3"/>
  <c r="C7293" i="3"/>
  <c r="E7293" i="3" s="1"/>
  <c r="D7292" i="3"/>
  <c r="C7292" i="3"/>
  <c r="E7292" i="3" s="1"/>
  <c r="D7291" i="3"/>
  <c r="C7291" i="3"/>
  <c r="E7291" i="3" s="1"/>
  <c r="D7290" i="3"/>
  <c r="C7290" i="3"/>
  <c r="E7290" i="3" s="1"/>
  <c r="D7289" i="3"/>
  <c r="C7289" i="3"/>
  <c r="E7289" i="3" s="1"/>
  <c r="D7288" i="3"/>
  <c r="C7288" i="3"/>
  <c r="E7288" i="3" s="1"/>
  <c r="D7287" i="3"/>
  <c r="C7287" i="3"/>
  <c r="E7287" i="3" s="1"/>
  <c r="D7286" i="3"/>
  <c r="C7286" i="3"/>
  <c r="E7286" i="3" s="1"/>
  <c r="D7285" i="3"/>
  <c r="C7285" i="3"/>
  <c r="E7285" i="3" s="1"/>
  <c r="D7284" i="3"/>
  <c r="C7284" i="3"/>
  <c r="E7284" i="3" s="1"/>
  <c r="D7283" i="3"/>
  <c r="C7283" i="3"/>
  <c r="E7283" i="3" s="1"/>
  <c r="D7282" i="3"/>
  <c r="C7282" i="3"/>
  <c r="E7282" i="3" s="1"/>
  <c r="D7281" i="3"/>
  <c r="C7281" i="3"/>
  <c r="E7281" i="3" s="1"/>
  <c r="D7280" i="3"/>
  <c r="C7280" i="3"/>
  <c r="E7280" i="3" s="1"/>
  <c r="D7279" i="3"/>
  <c r="C7279" i="3"/>
  <c r="E7279" i="3" s="1"/>
  <c r="D7278" i="3"/>
  <c r="C7278" i="3"/>
  <c r="E7278" i="3" s="1"/>
  <c r="D7277" i="3"/>
  <c r="C7277" i="3"/>
  <c r="E7277" i="3" s="1"/>
  <c r="D7276" i="3"/>
  <c r="C7276" i="3"/>
  <c r="E7276" i="3" s="1"/>
  <c r="D7275" i="3"/>
  <c r="C7275" i="3"/>
  <c r="E7275" i="3" s="1"/>
  <c r="D7274" i="3"/>
  <c r="C7274" i="3"/>
  <c r="E7274" i="3" s="1"/>
  <c r="D7273" i="3"/>
  <c r="C7273" i="3"/>
  <c r="E7273" i="3" s="1"/>
  <c r="D7272" i="3"/>
  <c r="C7272" i="3"/>
  <c r="E7272" i="3" s="1"/>
  <c r="D7271" i="3"/>
  <c r="C7271" i="3"/>
  <c r="E7271" i="3" s="1"/>
  <c r="D7270" i="3"/>
  <c r="C7270" i="3"/>
  <c r="E7270" i="3" s="1"/>
  <c r="D7269" i="3"/>
  <c r="C7269" i="3"/>
  <c r="E7269" i="3" s="1"/>
  <c r="D7268" i="3"/>
  <c r="C7268" i="3"/>
  <c r="E7268" i="3" s="1"/>
  <c r="D7267" i="3"/>
  <c r="C7267" i="3"/>
  <c r="E7267" i="3" s="1"/>
  <c r="D7266" i="3"/>
  <c r="C7266" i="3"/>
  <c r="E7266" i="3" s="1"/>
  <c r="D7265" i="3"/>
  <c r="C7265" i="3"/>
  <c r="E7265" i="3" s="1"/>
  <c r="D7264" i="3"/>
  <c r="C7264" i="3"/>
  <c r="E7264" i="3" s="1"/>
  <c r="D7263" i="3"/>
  <c r="C7263" i="3"/>
  <c r="E7263" i="3" s="1"/>
  <c r="D7262" i="3"/>
  <c r="C7262" i="3"/>
  <c r="E7262" i="3" s="1"/>
  <c r="D7261" i="3"/>
  <c r="C7261" i="3"/>
  <c r="E7261" i="3" s="1"/>
  <c r="D7260" i="3"/>
  <c r="C7260" i="3"/>
  <c r="E7260" i="3" s="1"/>
  <c r="D7259" i="3"/>
  <c r="C7259" i="3"/>
  <c r="E7259" i="3" s="1"/>
  <c r="D7258" i="3"/>
  <c r="C7258" i="3"/>
  <c r="E7258" i="3" s="1"/>
  <c r="D7257" i="3"/>
  <c r="C7257" i="3"/>
  <c r="E7257" i="3" s="1"/>
  <c r="D7256" i="3"/>
  <c r="C7256" i="3"/>
  <c r="E7256" i="3" s="1"/>
  <c r="D7255" i="3"/>
  <c r="C7255" i="3"/>
  <c r="E7255" i="3" s="1"/>
  <c r="D7254" i="3"/>
  <c r="C7254" i="3"/>
  <c r="E7254" i="3" s="1"/>
  <c r="D7253" i="3"/>
  <c r="C7253" i="3"/>
  <c r="E7253" i="3" s="1"/>
  <c r="D7252" i="3"/>
  <c r="C7252" i="3"/>
  <c r="E7252" i="3" s="1"/>
  <c r="D7251" i="3"/>
  <c r="C7251" i="3"/>
  <c r="E7251" i="3" s="1"/>
  <c r="D7250" i="3"/>
  <c r="C7250" i="3"/>
  <c r="E7250" i="3" s="1"/>
  <c r="D7249" i="3"/>
  <c r="C7249" i="3"/>
  <c r="E7249" i="3" s="1"/>
  <c r="D7248" i="3"/>
  <c r="C7248" i="3"/>
  <c r="E7248" i="3" s="1"/>
  <c r="D7247" i="3"/>
  <c r="C7247" i="3"/>
  <c r="E7247" i="3" s="1"/>
  <c r="D7246" i="3"/>
  <c r="C7246" i="3"/>
  <c r="E7246" i="3" s="1"/>
  <c r="D7245" i="3"/>
  <c r="C7245" i="3"/>
  <c r="E7245" i="3" s="1"/>
  <c r="D7244" i="3"/>
  <c r="C7244" i="3"/>
  <c r="E7244" i="3" s="1"/>
  <c r="D7243" i="3"/>
  <c r="C7243" i="3"/>
  <c r="E7243" i="3" s="1"/>
  <c r="D7242" i="3"/>
  <c r="C7242" i="3"/>
  <c r="E7242" i="3" s="1"/>
  <c r="D7241" i="3"/>
  <c r="C7241" i="3"/>
  <c r="E7241" i="3" s="1"/>
  <c r="D7240" i="3"/>
  <c r="C7240" i="3"/>
  <c r="E7240" i="3" s="1"/>
  <c r="D7239" i="3"/>
  <c r="C7239" i="3"/>
  <c r="E7239" i="3" s="1"/>
  <c r="D7238" i="3"/>
  <c r="C7238" i="3"/>
  <c r="E7238" i="3" s="1"/>
  <c r="D7237" i="3"/>
  <c r="C7237" i="3"/>
  <c r="E7237" i="3" s="1"/>
  <c r="D7236" i="3"/>
  <c r="C7236" i="3"/>
  <c r="E7236" i="3" s="1"/>
  <c r="D7235" i="3"/>
  <c r="C7235" i="3"/>
  <c r="E7235" i="3" s="1"/>
  <c r="D7234" i="3"/>
  <c r="C7234" i="3"/>
  <c r="E7234" i="3" s="1"/>
  <c r="D7233" i="3"/>
  <c r="C7233" i="3"/>
  <c r="E7233" i="3" s="1"/>
  <c r="D7232" i="3"/>
  <c r="C7232" i="3"/>
  <c r="E7232" i="3" s="1"/>
  <c r="D7231" i="3"/>
  <c r="C7231" i="3"/>
  <c r="E7231" i="3" s="1"/>
  <c r="D7230" i="3"/>
  <c r="C7230" i="3"/>
  <c r="E7230" i="3" s="1"/>
  <c r="D7229" i="3"/>
  <c r="C7229" i="3"/>
  <c r="E7229" i="3" s="1"/>
  <c r="D7228" i="3"/>
  <c r="C7228" i="3"/>
  <c r="E7228" i="3" s="1"/>
  <c r="D7227" i="3"/>
  <c r="C7227" i="3"/>
  <c r="E7227" i="3" s="1"/>
  <c r="D7226" i="3"/>
  <c r="C7226" i="3"/>
  <c r="E7226" i="3" s="1"/>
  <c r="D7225" i="3"/>
  <c r="C7225" i="3"/>
  <c r="E7225" i="3" s="1"/>
  <c r="D7224" i="3"/>
  <c r="C7224" i="3"/>
  <c r="E7224" i="3" s="1"/>
  <c r="D7223" i="3"/>
  <c r="C7223" i="3"/>
  <c r="E7223" i="3" s="1"/>
  <c r="D7222" i="3"/>
  <c r="C7222" i="3"/>
  <c r="E7222" i="3" s="1"/>
  <c r="D7221" i="3"/>
  <c r="C7221" i="3"/>
  <c r="E7221" i="3" s="1"/>
  <c r="D7220" i="3"/>
  <c r="C7220" i="3"/>
  <c r="E7220" i="3" s="1"/>
  <c r="D7219" i="3"/>
  <c r="C7219" i="3"/>
  <c r="E7219" i="3" s="1"/>
  <c r="D7218" i="3"/>
  <c r="C7218" i="3"/>
  <c r="E7218" i="3" s="1"/>
  <c r="D7217" i="3"/>
  <c r="C7217" i="3"/>
  <c r="E7217" i="3" s="1"/>
  <c r="D7216" i="3"/>
  <c r="C7216" i="3"/>
  <c r="E7216" i="3" s="1"/>
  <c r="D7215" i="3"/>
  <c r="C7215" i="3"/>
  <c r="E7215" i="3" s="1"/>
  <c r="D7214" i="3"/>
  <c r="C7214" i="3"/>
  <c r="E7214" i="3" s="1"/>
  <c r="D7213" i="3"/>
  <c r="C7213" i="3"/>
  <c r="E7213" i="3" s="1"/>
  <c r="D7212" i="3"/>
  <c r="C7212" i="3"/>
  <c r="E7212" i="3" s="1"/>
  <c r="D7211" i="3"/>
  <c r="C7211" i="3"/>
  <c r="E7211" i="3" s="1"/>
  <c r="D7210" i="3"/>
  <c r="C7210" i="3"/>
  <c r="E7210" i="3" s="1"/>
  <c r="D7209" i="3"/>
  <c r="C7209" i="3"/>
  <c r="E7209" i="3" s="1"/>
  <c r="D7208" i="3"/>
  <c r="C7208" i="3"/>
  <c r="E7208" i="3" s="1"/>
  <c r="D7207" i="3"/>
  <c r="C7207" i="3"/>
  <c r="E7207" i="3" s="1"/>
  <c r="D7206" i="3"/>
  <c r="C7206" i="3"/>
  <c r="E7206" i="3" s="1"/>
  <c r="D7205" i="3"/>
  <c r="C7205" i="3"/>
  <c r="E7205" i="3" s="1"/>
  <c r="D7204" i="3"/>
  <c r="C7204" i="3"/>
  <c r="E7204" i="3" s="1"/>
  <c r="D7203" i="3"/>
  <c r="C7203" i="3"/>
  <c r="E7203" i="3" s="1"/>
  <c r="D7202" i="3"/>
  <c r="C7202" i="3"/>
  <c r="E7202" i="3" s="1"/>
  <c r="D7201" i="3"/>
  <c r="C7201" i="3"/>
  <c r="E7201" i="3" s="1"/>
  <c r="D7200" i="3"/>
  <c r="C7200" i="3"/>
  <c r="E7200" i="3" s="1"/>
  <c r="D7199" i="3"/>
  <c r="C7199" i="3"/>
  <c r="E7199" i="3" s="1"/>
  <c r="D7198" i="3"/>
  <c r="C7198" i="3"/>
  <c r="E7198" i="3" s="1"/>
  <c r="D7197" i="3"/>
  <c r="C7197" i="3"/>
  <c r="E7197" i="3" s="1"/>
  <c r="D7196" i="3"/>
  <c r="C7196" i="3"/>
  <c r="E7196" i="3" s="1"/>
  <c r="D7195" i="3"/>
  <c r="C7195" i="3"/>
  <c r="E7195" i="3" s="1"/>
  <c r="D7194" i="3"/>
  <c r="C7194" i="3"/>
  <c r="E7194" i="3" s="1"/>
  <c r="D7193" i="3"/>
  <c r="C7193" i="3"/>
  <c r="E7193" i="3" s="1"/>
  <c r="D7192" i="3"/>
  <c r="C7192" i="3"/>
  <c r="E7192" i="3" s="1"/>
  <c r="D7191" i="3"/>
  <c r="C7191" i="3"/>
  <c r="E7191" i="3" s="1"/>
  <c r="D7190" i="3"/>
  <c r="C7190" i="3"/>
  <c r="E7190" i="3" s="1"/>
  <c r="D7189" i="3"/>
  <c r="C7189" i="3"/>
  <c r="E7189" i="3" s="1"/>
  <c r="D7188" i="3"/>
  <c r="C7188" i="3"/>
  <c r="E7188" i="3" s="1"/>
  <c r="D7187" i="3"/>
  <c r="C7187" i="3"/>
  <c r="E7187" i="3" s="1"/>
  <c r="D7186" i="3"/>
  <c r="C7186" i="3"/>
  <c r="E7186" i="3" s="1"/>
  <c r="D7185" i="3"/>
  <c r="C7185" i="3"/>
  <c r="E7185" i="3" s="1"/>
  <c r="D7184" i="3"/>
  <c r="C7184" i="3"/>
  <c r="E7184" i="3" s="1"/>
  <c r="D7183" i="3"/>
  <c r="C7183" i="3"/>
  <c r="E7183" i="3" s="1"/>
  <c r="D7182" i="3"/>
  <c r="C7182" i="3"/>
  <c r="E7182" i="3" s="1"/>
  <c r="D7181" i="3"/>
  <c r="C7181" i="3"/>
  <c r="E7181" i="3" s="1"/>
  <c r="D7180" i="3"/>
  <c r="C7180" i="3"/>
  <c r="E7180" i="3" s="1"/>
  <c r="D7179" i="3"/>
  <c r="C7179" i="3"/>
  <c r="E7179" i="3" s="1"/>
  <c r="D7178" i="3"/>
  <c r="C7178" i="3"/>
  <c r="E7178" i="3" s="1"/>
  <c r="D7177" i="3"/>
  <c r="C7177" i="3"/>
  <c r="E7177" i="3" s="1"/>
  <c r="D7176" i="3"/>
  <c r="C7176" i="3"/>
  <c r="E7176" i="3" s="1"/>
  <c r="D7175" i="3"/>
  <c r="C7175" i="3"/>
  <c r="E7175" i="3" s="1"/>
  <c r="D7174" i="3"/>
  <c r="C7174" i="3"/>
  <c r="E7174" i="3" s="1"/>
  <c r="D7173" i="3"/>
  <c r="C7173" i="3"/>
  <c r="E7173" i="3" s="1"/>
  <c r="D7172" i="3"/>
  <c r="C7172" i="3"/>
  <c r="E7172" i="3" s="1"/>
  <c r="D7171" i="3"/>
  <c r="C7171" i="3"/>
  <c r="E7171" i="3" s="1"/>
  <c r="D7170" i="3"/>
  <c r="C7170" i="3"/>
  <c r="E7170" i="3" s="1"/>
  <c r="D7169" i="3"/>
  <c r="C7169" i="3"/>
  <c r="E7169" i="3" s="1"/>
  <c r="D7168" i="3"/>
  <c r="C7168" i="3"/>
  <c r="E7168" i="3" s="1"/>
  <c r="D7167" i="3"/>
  <c r="C7167" i="3"/>
  <c r="E7167" i="3" s="1"/>
  <c r="D7166" i="3"/>
  <c r="C7166" i="3"/>
  <c r="E7166" i="3" s="1"/>
  <c r="D7165" i="3"/>
  <c r="C7165" i="3"/>
  <c r="E7165" i="3" s="1"/>
  <c r="D7164" i="3"/>
  <c r="C7164" i="3"/>
  <c r="E7164" i="3" s="1"/>
  <c r="D7163" i="3"/>
  <c r="C7163" i="3"/>
  <c r="E7163" i="3" s="1"/>
  <c r="D7162" i="3"/>
  <c r="C7162" i="3"/>
  <c r="E7162" i="3" s="1"/>
  <c r="D7161" i="3"/>
  <c r="C7161" i="3"/>
  <c r="E7161" i="3" s="1"/>
  <c r="D7160" i="3"/>
  <c r="C7160" i="3"/>
  <c r="E7160" i="3" s="1"/>
  <c r="D7159" i="3"/>
  <c r="C7159" i="3"/>
  <c r="E7159" i="3" s="1"/>
  <c r="D7158" i="3"/>
  <c r="C7158" i="3"/>
  <c r="E7158" i="3" s="1"/>
  <c r="D7157" i="3"/>
  <c r="C7157" i="3"/>
  <c r="E7157" i="3" s="1"/>
  <c r="D7156" i="3"/>
  <c r="C7156" i="3"/>
  <c r="E7156" i="3" s="1"/>
  <c r="D7155" i="3"/>
  <c r="C7155" i="3"/>
  <c r="E7155" i="3" s="1"/>
  <c r="D7154" i="3"/>
  <c r="C7154" i="3"/>
  <c r="E7154" i="3" s="1"/>
  <c r="D7153" i="3"/>
  <c r="C7153" i="3"/>
  <c r="E7153" i="3" s="1"/>
  <c r="D7152" i="3"/>
  <c r="C7152" i="3"/>
  <c r="E7152" i="3" s="1"/>
  <c r="D7151" i="3"/>
  <c r="C7151" i="3"/>
  <c r="E7151" i="3" s="1"/>
  <c r="D7150" i="3"/>
  <c r="C7150" i="3"/>
  <c r="E7150" i="3" s="1"/>
  <c r="D7149" i="3"/>
  <c r="C7149" i="3"/>
  <c r="E7149" i="3" s="1"/>
  <c r="D7148" i="3"/>
  <c r="C7148" i="3"/>
  <c r="E7148" i="3" s="1"/>
  <c r="D7147" i="3"/>
  <c r="C7147" i="3"/>
  <c r="E7147" i="3" s="1"/>
  <c r="D7146" i="3"/>
  <c r="C7146" i="3"/>
  <c r="E7146" i="3" s="1"/>
  <c r="D7145" i="3"/>
  <c r="C7145" i="3"/>
  <c r="E7145" i="3" s="1"/>
  <c r="D7144" i="3"/>
  <c r="C7144" i="3"/>
  <c r="E7144" i="3" s="1"/>
  <c r="D7143" i="3"/>
  <c r="C7143" i="3"/>
  <c r="E7143" i="3" s="1"/>
  <c r="D7142" i="3"/>
  <c r="C7142" i="3"/>
  <c r="E7142" i="3" s="1"/>
  <c r="D7141" i="3"/>
  <c r="C7141" i="3"/>
  <c r="E7141" i="3" s="1"/>
  <c r="D7140" i="3"/>
  <c r="C7140" i="3"/>
  <c r="E7140" i="3" s="1"/>
  <c r="D7139" i="3"/>
  <c r="C7139" i="3"/>
  <c r="E7139" i="3" s="1"/>
  <c r="D7138" i="3"/>
  <c r="C7138" i="3"/>
  <c r="E7138" i="3" s="1"/>
  <c r="D7137" i="3"/>
  <c r="C7137" i="3"/>
  <c r="E7137" i="3" s="1"/>
  <c r="D7136" i="3"/>
  <c r="C7136" i="3"/>
  <c r="E7136" i="3" s="1"/>
  <c r="D7135" i="3"/>
  <c r="C7135" i="3"/>
  <c r="E7135" i="3" s="1"/>
  <c r="D7134" i="3"/>
  <c r="C7134" i="3"/>
  <c r="E7134" i="3" s="1"/>
  <c r="D7133" i="3"/>
  <c r="C7133" i="3"/>
  <c r="E7133" i="3" s="1"/>
  <c r="D7132" i="3"/>
  <c r="C7132" i="3"/>
  <c r="E7132" i="3" s="1"/>
  <c r="D7131" i="3"/>
  <c r="C7131" i="3"/>
  <c r="E7131" i="3" s="1"/>
  <c r="D7130" i="3"/>
  <c r="C7130" i="3"/>
  <c r="E7130" i="3" s="1"/>
  <c r="D7129" i="3"/>
  <c r="C7129" i="3"/>
  <c r="E7129" i="3" s="1"/>
  <c r="D7128" i="3"/>
  <c r="C7128" i="3"/>
  <c r="E7128" i="3" s="1"/>
  <c r="D7127" i="3"/>
  <c r="C7127" i="3"/>
  <c r="E7127" i="3" s="1"/>
  <c r="D7126" i="3"/>
  <c r="C7126" i="3"/>
  <c r="E7126" i="3" s="1"/>
  <c r="D7125" i="3"/>
  <c r="C7125" i="3"/>
  <c r="E7125" i="3" s="1"/>
  <c r="D7124" i="3"/>
  <c r="C7124" i="3"/>
  <c r="E7124" i="3" s="1"/>
  <c r="D7123" i="3"/>
  <c r="C7123" i="3"/>
  <c r="E7123" i="3" s="1"/>
  <c r="D7122" i="3"/>
  <c r="C7122" i="3"/>
  <c r="E7122" i="3" s="1"/>
  <c r="D7121" i="3"/>
  <c r="C7121" i="3"/>
  <c r="E7121" i="3" s="1"/>
  <c r="D7120" i="3"/>
  <c r="C7120" i="3"/>
  <c r="E7120" i="3" s="1"/>
  <c r="D7119" i="3"/>
  <c r="C7119" i="3"/>
  <c r="E7119" i="3" s="1"/>
  <c r="D7118" i="3"/>
  <c r="C7118" i="3"/>
  <c r="E7118" i="3" s="1"/>
  <c r="D7117" i="3"/>
  <c r="C7117" i="3"/>
  <c r="E7117" i="3" s="1"/>
  <c r="D7116" i="3"/>
  <c r="C7116" i="3"/>
  <c r="E7116" i="3" s="1"/>
  <c r="D7115" i="3"/>
  <c r="C7115" i="3"/>
  <c r="E7115" i="3" s="1"/>
  <c r="D7114" i="3"/>
  <c r="C7114" i="3"/>
  <c r="E7114" i="3" s="1"/>
  <c r="D7113" i="3"/>
  <c r="C7113" i="3"/>
  <c r="E7113" i="3" s="1"/>
  <c r="D7112" i="3"/>
  <c r="C7112" i="3"/>
  <c r="E7112" i="3" s="1"/>
  <c r="D7111" i="3"/>
  <c r="C7111" i="3"/>
  <c r="E7111" i="3" s="1"/>
  <c r="D7110" i="3"/>
  <c r="C7110" i="3"/>
  <c r="E7110" i="3" s="1"/>
  <c r="D7109" i="3"/>
  <c r="C7109" i="3"/>
  <c r="E7109" i="3" s="1"/>
  <c r="D7108" i="3"/>
  <c r="C7108" i="3"/>
  <c r="E7108" i="3" s="1"/>
  <c r="D7107" i="3"/>
  <c r="C7107" i="3"/>
  <c r="E7107" i="3" s="1"/>
  <c r="D7106" i="3"/>
  <c r="C7106" i="3"/>
  <c r="E7106" i="3" s="1"/>
  <c r="D7105" i="3"/>
  <c r="C7105" i="3"/>
  <c r="E7105" i="3" s="1"/>
  <c r="D7104" i="3"/>
  <c r="C7104" i="3"/>
  <c r="E7104" i="3" s="1"/>
  <c r="D7103" i="3"/>
  <c r="C7103" i="3"/>
  <c r="E7103" i="3" s="1"/>
  <c r="D7102" i="3"/>
  <c r="C7102" i="3"/>
  <c r="E7102" i="3" s="1"/>
  <c r="D7101" i="3"/>
  <c r="C7101" i="3"/>
  <c r="E7101" i="3" s="1"/>
  <c r="D7100" i="3"/>
  <c r="C7100" i="3"/>
  <c r="E7100" i="3" s="1"/>
  <c r="D7099" i="3"/>
  <c r="C7099" i="3"/>
  <c r="E7099" i="3" s="1"/>
  <c r="D7098" i="3"/>
  <c r="C7098" i="3"/>
  <c r="E7098" i="3" s="1"/>
  <c r="D7097" i="3"/>
  <c r="C7097" i="3"/>
  <c r="E7097" i="3" s="1"/>
  <c r="D7096" i="3"/>
  <c r="C7096" i="3"/>
  <c r="E7096" i="3" s="1"/>
  <c r="D7095" i="3"/>
  <c r="C7095" i="3"/>
  <c r="E7095" i="3" s="1"/>
  <c r="D7094" i="3"/>
  <c r="C7094" i="3"/>
  <c r="E7094" i="3" s="1"/>
  <c r="D7093" i="3"/>
  <c r="C7093" i="3"/>
  <c r="E7093" i="3" s="1"/>
  <c r="D7092" i="3"/>
  <c r="C7092" i="3"/>
  <c r="E7092" i="3" s="1"/>
  <c r="D7091" i="3"/>
  <c r="C7091" i="3"/>
  <c r="E7091" i="3" s="1"/>
  <c r="D7090" i="3"/>
  <c r="C7090" i="3"/>
  <c r="E7090" i="3" s="1"/>
  <c r="D7089" i="3"/>
  <c r="C7089" i="3"/>
  <c r="E7089" i="3" s="1"/>
  <c r="D7088" i="3"/>
  <c r="C7088" i="3"/>
  <c r="E7088" i="3" s="1"/>
  <c r="D7087" i="3"/>
  <c r="C7087" i="3"/>
  <c r="E7087" i="3" s="1"/>
  <c r="D7086" i="3"/>
  <c r="C7086" i="3"/>
  <c r="E7086" i="3" s="1"/>
  <c r="D7085" i="3"/>
  <c r="C7085" i="3"/>
  <c r="E7085" i="3" s="1"/>
  <c r="D7084" i="3"/>
  <c r="C7084" i="3"/>
  <c r="E7084" i="3" s="1"/>
  <c r="D7083" i="3"/>
  <c r="C7083" i="3"/>
  <c r="E7083" i="3" s="1"/>
  <c r="D7082" i="3"/>
  <c r="C7082" i="3"/>
  <c r="E7082" i="3" s="1"/>
  <c r="D7081" i="3"/>
  <c r="C7081" i="3"/>
  <c r="E7081" i="3" s="1"/>
  <c r="D7080" i="3"/>
  <c r="C7080" i="3"/>
  <c r="E7080" i="3" s="1"/>
  <c r="D7079" i="3"/>
  <c r="C7079" i="3"/>
  <c r="E7079" i="3" s="1"/>
  <c r="D7078" i="3"/>
  <c r="C7078" i="3"/>
  <c r="E7078" i="3" s="1"/>
  <c r="D7077" i="3"/>
  <c r="C7077" i="3"/>
  <c r="E7077" i="3" s="1"/>
  <c r="D7076" i="3"/>
  <c r="C7076" i="3"/>
  <c r="E7076" i="3" s="1"/>
  <c r="D7075" i="3"/>
  <c r="C7075" i="3"/>
  <c r="E7075" i="3" s="1"/>
  <c r="D7074" i="3"/>
  <c r="C7074" i="3"/>
  <c r="E7074" i="3" s="1"/>
  <c r="D7073" i="3"/>
  <c r="C7073" i="3"/>
  <c r="E7073" i="3" s="1"/>
  <c r="D7072" i="3"/>
  <c r="C7072" i="3"/>
  <c r="E7072" i="3" s="1"/>
  <c r="D7071" i="3"/>
  <c r="C7071" i="3"/>
  <c r="E7071" i="3" s="1"/>
  <c r="D7070" i="3"/>
  <c r="C7070" i="3"/>
  <c r="E7070" i="3" s="1"/>
  <c r="D7069" i="3"/>
  <c r="C7069" i="3"/>
  <c r="E7069" i="3" s="1"/>
  <c r="D7068" i="3"/>
  <c r="C7068" i="3"/>
  <c r="E7068" i="3" s="1"/>
  <c r="D7067" i="3"/>
  <c r="C7067" i="3"/>
  <c r="E7067" i="3" s="1"/>
  <c r="D7066" i="3"/>
  <c r="C7066" i="3"/>
  <c r="E7066" i="3" s="1"/>
  <c r="D7065" i="3"/>
  <c r="C7065" i="3"/>
  <c r="E7065" i="3" s="1"/>
  <c r="D7064" i="3"/>
  <c r="C7064" i="3"/>
  <c r="E7064" i="3" s="1"/>
  <c r="D7063" i="3"/>
  <c r="C7063" i="3"/>
  <c r="E7063" i="3" s="1"/>
  <c r="D7062" i="3"/>
  <c r="C7062" i="3"/>
  <c r="E7062" i="3" s="1"/>
  <c r="D7061" i="3"/>
  <c r="C7061" i="3"/>
  <c r="E7061" i="3" s="1"/>
  <c r="D7060" i="3"/>
  <c r="C7060" i="3"/>
  <c r="E7060" i="3" s="1"/>
  <c r="D7059" i="3"/>
  <c r="C7059" i="3"/>
  <c r="E7059" i="3" s="1"/>
  <c r="D7058" i="3"/>
  <c r="C7058" i="3"/>
  <c r="E7058" i="3" s="1"/>
  <c r="D7057" i="3"/>
  <c r="C7057" i="3"/>
  <c r="E7057" i="3" s="1"/>
  <c r="D7056" i="3"/>
  <c r="C7056" i="3"/>
  <c r="E7056" i="3" s="1"/>
  <c r="D7055" i="3"/>
  <c r="C7055" i="3"/>
  <c r="E7055" i="3" s="1"/>
  <c r="D7054" i="3"/>
  <c r="C7054" i="3"/>
  <c r="E7054" i="3" s="1"/>
  <c r="D7053" i="3"/>
  <c r="C7053" i="3"/>
  <c r="E7053" i="3" s="1"/>
  <c r="D7052" i="3"/>
  <c r="C7052" i="3"/>
  <c r="E7052" i="3" s="1"/>
  <c r="D7051" i="3"/>
  <c r="C7051" i="3"/>
  <c r="E7051" i="3" s="1"/>
  <c r="D7050" i="3"/>
  <c r="C7050" i="3"/>
  <c r="E7050" i="3" s="1"/>
  <c r="D7049" i="3"/>
  <c r="C7049" i="3"/>
  <c r="E7049" i="3" s="1"/>
  <c r="D7048" i="3"/>
  <c r="C7048" i="3"/>
  <c r="E7048" i="3" s="1"/>
  <c r="D7047" i="3"/>
  <c r="C7047" i="3"/>
  <c r="E7047" i="3" s="1"/>
  <c r="D7046" i="3"/>
  <c r="C7046" i="3"/>
  <c r="E7046" i="3" s="1"/>
  <c r="D7045" i="3"/>
  <c r="C7045" i="3"/>
  <c r="E7045" i="3" s="1"/>
  <c r="D7044" i="3"/>
  <c r="C7044" i="3"/>
  <c r="E7044" i="3" s="1"/>
  <c r="D7043" i="3"/>
  <c r="C7043" i="3"/>
  <c r="E7043" i="3" s="1"/>
  <c r="D7042" i="3"/>
  <c r="C7042" i="3"/>
  <c r="E7042" i="3" s="1"/>
  <c r="D7041" i="3"/>
  <c r="C7041" i="3"/>
  <c r="E7041" i="3" s="1"/>
  <c r="D7040" i="3"/>
  <c r="C7040" i="3"/>
  <c r="E7040" i="3" s="1"/>
  <c r="D7039" i="3"/>
  <c r="C7039" i="3"/>
  <c r="E7039" i="3" s="1"/>
  <c r="D7038" i="3"/>
  <c r="C7038" i="3"/>
  <c r="E7038" i="3" s="1"/>
  <c r="D7037" i="3"/>
  <c r="C7037" i="3"/>
  <c r="E7037" i="3" s="1"/>
  <c r="D7036" i="3"/>
  <c r="C7036" i="3"/>
  <c r="E7036" i="3" s="1"/>
  <c r="D7035" i="3"/>
  <c r="C7035" i="3"/>
  <c r="E7035" i="3" s="1"/>
  <c r="D7034" i="3"/>
  <c r="C7034" i="3"/>
  <c r="E7034" i="3" s="1"/>
  <c r="D7033" i="3"/>
  <c r="C7033" i="3"/>
  <c r="E7033" i="3" s="1"/>
  <c r="D7032" i="3"/>
  <c r="C7032" i="3"/>
  <c r="E7032" i="3" s="1"/>
  <c r="D7031" i="3"/>
  <c r="C7031" i="3"/>
  <c r="E7031" i="3" s="1"/>
  <c r="D7030" i="3"/>
  <c r="C7030" i="3"/>
  <c r="E7030" i="3" s="1"/>
  <c r="D7029" i="3"/>
  <c r="C7029" i="3"/>
  <c r="E7029" i="3" s="1"/>
  <c r="D7028" i="3"/>
  <c r="C7028" i="3"/>
  <c r="E7028" i="3" s="1"/>
  <c r="D7027" i="3"/>
  <c r="C7027" i="3"/>
  <c r="E7027" i="3" s="1"/>
  <c r="D7026" i="3"/>
  <c r="C7026" i="3"/>
  <c r="E7026" i="3" s="1"/>
  <c r="D7025" i="3"/>
  <c r="C7025" i="3"/>
  <c r="E7025" i="3" s="1"/>
  <c r="D7024" i="3"/>
  <c r="C7024" i="3"/>
  <c r="E7024" i="3" s="1"/>
  <c r="D7023" i="3"/>
  <c r="C7023" i="3"/>
  <c r="E7023" i="3" s="1"/>
  <c r="D7022" i="3"/>
  <c r="C7022" i="3"/>
  <c r="E7022" i="3" s="1"/>
  <c r="D7021" i="3"/>
  <c r="C7021" i="3"/>
  <c r="E7021" i="3" s="1"/>
  <c r="D7020" i="3"/>
  <c r="C7020" i="3"/>
  <c r="E7020" i="3" s="1"/>
  <c r="D7019" i="3"/>
  <c r="C7019" i="3"/>
  <c r="E7019" i="3" s="1"/>
  <c r="D7018" i="3"/>
  <c r="C7018" i="3"/>
  <c r="E7018" i="3" s="1"/>
  <c r="D7017" i="3"/>
  <c r="C7017" i="3"/>
  <c r="E7017" i="3" s="1"/>
  <c r="D7016" i="3"/>
  <c r="C7016" i="3"/>
  <c r="E7016" i="3" s="1"/>
  <c r="D7015" i="3"/>
  <c r="C7015" i="3"/>
  <c r="E7015" i="3" s="1"/>
  <c r="D7014" i="3"/>
  <c r="C7014" i="3"/>
  <c r="E7014" i="3" s="1"/>
  <c r="D7013" i="3"/>
  <c r="C7013" i="3"/>
  <c r="E7013" i="3" s="1"/>
  <c r="D7012" i="3"/>
  <c r="C7012" i="3"/>
  <c r="E7012" i="3" s="1"/>
  <c r="D7011" i="3"/>
  <c r="C7011" i="3"/>
  <c r="E7011" i="3" s="1"/>
  <c r="D7010" i="3"/>
  <c r="C7010" i="3"/>
  <c r="E7010" i="3" s="1"/>
  <c r="D7009" i="3"/>
  <c r="C7009" i="3"/>
  <c r="E7009" i="3" s="1"/>
  <c r="D7008" i="3"/>
  <c r="C7008" i="3"/>
  <c r="E7008" i="3" s="1"/>
  <c r="D7007" i="3"/>
  <c r="C7007" i="3"/>
  <c r="E7007" i="3" s="1"/>
  <c r="D7006" i="3"/>
  <c r="C7006" i="3"/>
  <c r="E7006" i="3" s="1"/>
  <c r="D7005" i="3"/>
  <c r="C7005" i="3"/>
  <c r="E7005" i="3" s="1"/>
  <c r="D7004" i="3"/>
  <c r="C7004" i="3"/>
  <c r="E7004" i="3" s="1"/>
  <c r="D7003" i="3"/>
  <c r="C7003" i="3"/>
  <c r="E7003" i="3" s="1"/>
  <c r="D7002" i="3"/>
  <c r="C7002" i="3"/>
  <c r="E7002" i="3" s="1"/>
  <c r="D7001" i="3"/>
  <c r="C7001" i="3"/>
  <c r="E7001" i="3" s="1"/>
  <c r="D7000" i="3"/>
  <c r="C7000" i="3"/>
  <c r="E7000" i="3" s="1"/>
  <c r="D6999" i="3"/>
  <c r="C6999" i="3"/>
  <c r="E6999" i="3" s="1"/>
  <c r="D6998" i="3"/>
  <c r="C6998" i="3"/>
  <c r="E6998" i="3" s="1"/>
  <c r="D6997" i="3"/>
  <c r="C6997" i="3"/>
  <c r="E6997" i="3" s="1"/>
  <c r="D6996" i="3"/>
  <c r="C6996" i="3"/>
  <c r="E6996" i="3" s="1"/>
  <c r="D6995" i="3"/>
  <c r="C6995" i="3"/>
  <c r="E6995" i="3" s="1"/>
  <c r="D6994" i="3"/>
  <c r="C6994" i="3"/>
  <c r="E6994" i="3" s="1"/>
  <c r="D6993" i="3"/>
  <c r="C6993" i="3"/>
  <c r="E6993" i="3" s="1"/>
  <c r="D6992" i="3"/>
  <c r="C6992" i="3"/>
  <c r="E6992" i="3" s="1"/>
  <c r="D6991" i="3"/>
  <c r="C6991" i="3"/>
  <c r="E6991" i="3" s="1"/>
  <c r="D6990" i="3"/>
  <c r="C6990" i="3"/>
  <c r="E6990" i="3" s="1"/>
  <c r="D6989" i="3"/>
  <c r="C6989" i="3"/>
  <c r="E6989" i="3" s="1"/>
  <c r="D6988" i="3"/>
  <c r="C6988" i="3"/>
  <c r="E6988" i="3" s="1"/>
  <c r="D6987" i="3"/>
  <c r="C6987" i="3"/>
  <c r="E6987" i="3" s="1"/>
  <c r="D6986" i="3"/>
  <c r="C6986" i="3"/>
  <c r="E6986" i="3" s="1"/>
  <c r="D6985" i="3"/>
  <c r="C6985" i="3"/>
  <c r="E6985" i="3" s="1"/>
  <c r="D6984" i="3"/>
  <c r="C6984" i="3"/>
  <c r="E6984" i="3" s="1"/>
  <c r="D6983" i="3"/>
  <c r="C6983" i="3"/>
  <c r="E6983" i="3" s="1"/>
  <c r="D6982" i="3"/>
  <c r="C6982" i="3"/>
  <c r="E6982" i="3" s="1"/>
  <c r="D6981" i="3"/>
  <c r="C6981" i="3"/>
  <c r="E6981" i="3" s="1"/>
  <c r="D6980" i="3"/>
  <c r="C6980" i="3"/>
  <c r="E6980" i="3" s="1"/>
  <c r="D6979" i="3"/>
  <c r="C6979" i="3"/>
  <c r="E6979" i="3" s="1"/>
  <c r="D6978" i="3"/>
  <c r="C6978" i="3"/>
  <c r="E6978" i="3" s="1"/>
  <c r="D6977" i="3"/>
  <c r="C6977" i="3"/>
  <c r="E6977" i="3" s="1"/>
  <c r="D6976" i="3"/>
  <c r="C6976" i="3"/>
  <c r="E6976" i="3" s="1"/>
  <c r="D6975" i="3"/>
  <c r="C6975" i="3"/>
  <c r="E6975" i="3" s="1"/>
  <c r="D6974" i="3"/>
  <c r="C6974" i="3"/>
  <c r="E6974" i="3" s="1"/>
  <c r="D6973" i="3"/>
  <c r="C6973" i="3"/>
  <c r="E6973" i="3" s="1"/>
  <c r="D6972" i="3"/>
  <c r="C6972" i="3"/>
  <c r="E6972" i="3" s="1"/>
  <c r="D6971" i="3"/>
  <c r="C6971" i="3"/>
  <c r="E6971" i="3" s="1"/>
  <c r="D6970" i="3"/>
  <c r="C6970" i="3"/>
  <c r="E6970" i="3" s="1"/>
  <c r="D6969" i="3"/>
  <c r="C6969" i="3"/>
  <c r="E6969" i="3" s="1"/>
  <c r="D6968" i="3"/>
  <c r="C6968" i="3"/>
  <c r="E6968" i="3" s="1"/>
  <c r="D6967" i="3"/>
  <c r="C6967" i="3"/>
  <c r="E6967" i="3" s="1"/>
  <c r="D6966" i="3"/>
  <c r="C6966" i="3"/>
  <c r="E6966" i="3" s="1"/>
  <c r="D6965" i="3"/>
  <c r="C6965" i="3"/>
  <c r="E6965" i="3" s="1"/>
  <c r="D6964" i="3"/>
  <c r="C6964" i="3"/>
  <c r="E6964" i="3" s="1"/>
  <c r="D6963" i="3"/>
  <c r="C6963" i="3"/>
  <c r="E6963" i="3" s="1"/>
  <c r="D6962" i="3"/>
  <c r="C6962" i="3"/>
  <c r="E6962" i="3" s="1"/>
  <c r="D6961" i="3"/>
  <c r="C6961" i="3"/>
  <c r="E6961" i="3" s="1"/>
  <c r="D6960" i="3"/>
  <c r="C6960" i="3"/>
  <c r="E6960" i="3" s="1"/>
  <c r="D6959" i="3"/>
  <c r="C6959" i="3"/>
  <c r="E6959" i="3" s="1"/>
  <c r="D6958" i="3"/>
  <c r="C6958" i="3"/>
  <c r="E6958" i="3" s="1"/>
  <c r="D6957" i="3"/>
  <c r="C6957" i="3"/>
  <c r="E6957" i="3" s="1"/>
  <c r="D6956" i="3"/>
  <c r="C6956" i="3"/>
  <c r="E6956" i="3" s="1"/>
  <c r="D6955" i="3"/>
  <c r="C6955" i="3"/>
  <c r="E6955" i="3" s="1"/>
  <c r="D6954" i="3"/>
  <c r="C6954" i="3"/>
  <c r="E6954" i="3" s="1"/>
  <c r="D6953" i="3"/>
  <c r="C6953" i="3"/>
  <c r="E6953" i="3" s="1"/>
  <c r="D6952" i="3"/>
  <c r="C6952" i="3"/>
  <c r="E6952" i="3" s="1"/>
  <c r="D6951" i="3"/>
  <c r="C6951" i="3"/>
  <c r="E6951" i="3" s="1"/>
  <c r="D6950" i="3"/>
  <c r="C6950" i="3"/>
  <c r="E6950" i="3" s="1"/>
  <c r="D6949" i="3"/>
  <c r="C6949" i="3"/>
  <c r="E6949" i="3" s="1"/>
  <c r="D6948" i="3"/>
  <c r="C6948" i="3"/>
  <c r="E6948" i="3" s="1"/>
  <c r="D6947" i="3"/>
  <c r="C6947" i="3"/>
  <c r="E6947" i="3" s="1"/>
  <c r="D6946" i="3"/>
  <c r="C6946" i="3"/>
  <c r="E6946" i="3" s="1"/>
  <c r="D6945" i="3"/>
  <c r="C6945" i="3"/>
  <c r="E6945" i="3" s="1"/>
  <c r="D6944" i="3"/>
  <c r="C6944" i="3"/>
  <c r="E6944" i="3" s="1"/>
  <c r="D6943" i="3"/>
  <c r="C6943" i="3"/>
  <c r="E6943" i="3" s="1"/>
  <c r="D6942" i="3"/>
  <c r="C6942" i="3"/>
  <c r="E6942" i="3" s="1"/>
  <c r="D6941" i="3"/>
  <c r="C6941" i="3"/>
  <c r="E6941" i="3" s="1"/>
  <c r="D6940" i="3"/>
  <c r="C6940" i="3"/>
  <c r="E6940" i="3" s="1"/>
  <c r="D6939" i="3"/>
  <c r="C6939" i="3"/>
  <c r="E6939" i="3" s="1"/>
  <c r="D6938" i="3"/>
  <c r="C6938" i="3"/>
  <c r="E6938" i="3" s="1"/>
  <c r="D6937" i="3"/>
  <c r="C6937" i="3"/>
  <c r="E6937" i="3" s="1"/>
  <c r="D6936" i="3"/>
  <c r="C6936" i="3"/>
  <c r="E6936" i="3" s="1"/>
  <c r="D6935" i="3"/>
  <c r="C6935" i="3"/>
  <c r="E6935" i="3" s="1"/>
  <c r="D6934" i="3"/>
  <c r="C6934" i="3"/>
  <c r="E6934" i="3" s="1"/>
  <c r="D6933" i="3"/>
  <c r="C6933" i="3"/>
  <c r="E6933" i="3" s="1"/>
  <c r="D6932" i="3"/>
  <c r="C6932" i="3"/>
  <c r="E6932" i="3" s="1"/>
  <c r="D6931" i="3"/>
  <c r="C6931" i="3"/>
  <c r="E6931" i="3" s="1"/>
  <c r="D6930" i="3"/>
  <c r="C6930" i="3"/>
  <c r="E6930" i="3" s="1"/>
  <c r="D6929" i="3"/>
  <c r="C6929" i="3"/>
  <c r="E6929" i="3" s="1"/>
  <c r="D6928" i="3"/>
  <c r="C6928" i="3"/>
  <c r="E6928" i="3" s="1"/>
  <c r="D6927" i="3"/>
  <c r="C6927" i="3"/>
  <c r="E6927" i="3" s="1"/>
  <c r="D6926" i="3"/>
  <c r="C6926" i="3"/>
  <c r="E6926" i="3" s="1"/>
  <c r="D6925" i="3"/>
  <c r="C6925" i="3"/>
  <c r="E6925" i="3" s="1"/>
  <c r="D6924" i="3"/>
  <c r="C6924" i="3"/>
  <c r="E6924" i="3" s="1"/>
  <c r="D6923" i="3"/>
  <c r="C6923" i="3"/>
  <c r="E6923" i="3" s="1"/>
  <c r="D6922" i="3"/>
  <c r="C6922" i="3"/>
  <c r="E6922" i="3" s="1"/>
  <c r="D6921" i="3"/>
  <c r="C6921" i="3"/>
  <c r="E6921" i="3" s="1"/>
  <c r="D6920" i="3"/>
  <c r="C6920" i="3"/>
  <c r="E6920" i="3" s="1"/>
  <c r="D6919" i="3"/>
  <c r="C6919" i="3"/>
  <c r="E6919" i="3" s="1"/>
  <c r="D6918" i="3"/>
  <c r="C6918" i="3"/>
  <c r="E6918" i="3" s="1"/>
  <c r="D6917" i="3"/>
  <c r="C6917" i="3"/>
  <c r="E6917" i="3" s="1"/>
  <c r="D6916" i="3"/>
  <c r="C6916" i="3"/>
  <c r="E6916" i="3" s="1"/>
  <c r="D6915" i="3"/>
  <c r="C6915" i="3"/>
  <c r="E6915" i="3" s="1"/>
  <c r="D6914" i="3"/>
  <c r="C6914" i="3"/>
  <c r="E6914" i="3" s="1"/>
  <c r="D6913" i="3"/>
  <c r="C6913" i="3"/>
  <c r="E6913" i="3" s="1"/>
  <c r="D6912" i="3"/>
  <c r="C6912" i="3"/>
  <c r="E6912" i="3" s="1"/>
  <c r="D6911" i="3"/>
  <c r="C6911" i="3"/>
  <c r="E6911" i="3" s="1"/>
  <c r="D6910" i="3"/>
  <c r="C6910" i="3"/>
  <c r="E6910" i="3" s="1"/>
  <c r="D6909" i="3"/>
  <c r="C6909" i="3"/>
  <c r="E6909" i="3" s="1"/>
  <c r="D6908" i="3"/>
  <c r="C6908" i="3"/>
  <c r="E6908" i="3" s="1"/>
  <c r="D6907" i="3"/>
  <c r="C6907" i="3"/>
  <c r="E6907" i="3" s="1"/>
  <c r="D6906" i="3"/>
  <c r="C6906" i="3"/>
  <c r="E6906" i="3" s="1"/>
  <c r="D6905" i="3"/>
  <c r="C6905" i="3"/>
  <c r="E6905" i="3" s="1"/>
  <c r="D6904" i="3"/>
  <c r="C6904" i="3"/>
  <c r="E6904" i="3" s="1"/>
  <c r="D6903" i="3"/>
  <c r="C6903" i="3"/>
  <c r="E6903" i="3" s="1"/>
  <c r="D6902" i="3"/>
  <c r="C6902" i="3"/>
  <c r="E6902" i="3" s="1"/>
  <c r="D6901" i="3"/>
  <c r="C6901" i="3"/>
  <c r="E6901" i="3" s="1"/>
  <c r="D6900" i="3"/>
  <c r="C6900" i="3"/>
  <c r="E6900" i="3" s="1"/>
  <c r="D6899" i="3"/>
  <c r="C6899" i="3"/>
  <c r="E6899" i="3" s="1"/>
  <c r="D6898" i="3"/>
  <c r="C6898" i="3"/>
  <c r="E6898" i="3" s="1"/>
  <c r="D6897" i="3"/>
  <c r="C6897" i="3"/>
  <c r="E6897" i="3" s="1"/>
  <c r="D6896" i="3"/>
  <c r="C6896" i="3"/>
  <c r="E6896" i="3" s="1"/>
  <c r="D6895" i="3"/>
  <c r="C6895" i="3"/>
  <c r="E6895" i="3" s="1"/>
  <c r="D6894" i="3"/>
  <c r="C6894" i="3"/>
  <c r="E6894" i="3" s="1"/>
  <c r="D6893" i="3"/>
  <c r="C6893" i="3"/>
  <c r="E6893" i="3" s="1"/>
  <c r="D6892" i="3"/>
  <c r="C6892" i="3"/>
  <c r="E6892" i="3" s="1"/>
  <c r="D6891" i="3"/>
  <c r="C6891" i="3"/>
  <c r="E6891" i="3" s="1"/>
  <c r="D6890" i="3"/>
  <c r="C6890" i="3"/>
  <c r="E6890" i="3" s="1"/>
  <c r="D6889" i="3"/>
  <c r="C6889" i="3"/>
  <c r="E6889" i="3" s="1"/>
  <c r="D6888" i="3"/>
  <c r="C6888" i="3"/>
  <c r="E6888" i="3" s="1"/>
  <c r="D6887" i="3"/>
  <c r="C6887" i="3"/>
  <c r="E6887" i="3" s="1"/>
  <c r="D6886" i="3"/>
  <c r="C6886" i="3"/>
  <c r="E6886" i="3" s="1"/>
  <c r="D6885" i="3"/>
  <c r="C6885" i="3"/>
  <c r="E6885" i="3" s="1"/>
  <c r="D6884" i="3"/>
  <c r="C6884" i="3"/>
  <c r="E6884" i="3" s="1"/>
  <c r="D6883" i="3"/>
  <c r="C6883" i="3"/>
  <c r="E6883" i="3" s="1"/>
  <c r="D6882" i="3"/>
  <c r="C6882" i="3"/>
  <c r="E6882" i="3" s="1"/>
  <c r="D6881" i="3"/>
  <c r="C6881" i="3"/>
  <c r="E6881" i="3" s="1"/>
  <c r="D6880" i="3"/>
  <c r="C6880" i="3"/>
  <c r="E6880" i="3" s="1"/>
  <c r="D6879" i="3"/>
  <c r="C6879" i="3"/>
  <c r="E6879" i="3" s="1"/>
  <c r="D6878" i="3"/>
  <c r="C6878" i="3"/>
  <c r="E6878" i="3" s="1"/>
  <c r="D6877" i="3"/>
  <c r="C6877" i="3"/>
  <c r="E6877" i="3" s="1"/>
  <c r="D6876" i="3"/>
  <c r="C6876" i="3"/>
  <c r="E6876" i="3" s="1"/>
  <c r="D6875" i="3"/>
  <c r="C6875" i="3"/>
  <c r="E6875" i="3" s="1"/>
  <c r="D6874" i="3"/>
  <c r="C6874" i="3"/>
  <c r="E6874" i="3" s="1"/>
  <c r="D6873" i="3"/>
  <c r="C6873" i="3"/>
  <c r="E6873" i="3" s="1"/>
  <c r="D6872" i="3"/>
  <c r="C6872" i="3"/>
  <c r="E6872" i="3" s="1"/>
  <c r="D6871" i="3"/>
  <c r="C6871" i="3"/>
  <c r="E6871" i="3" s="1"/>
  <c r="D6870" i="3"/>
  <c r="C6870" i="3"/>
  <c r="E6870" i="3" s="1"/>
  <c r="D6869" i="3"/>
  <c r="C6869" i="3"/>
  <c r="E6869" i="3" s="1"/>
  <c r="D6868" i="3"/>
  <c r="C6868" i="3"/>
  <c r="E6868" i="3" s="1"/>
  <c r="D6867" i="3"/>
  <c r="C6867" i="3"/>
  <c r="E6867" i="3" s="1"/>
  <c r="D6866" i="3"/>
  <c r="C6866" i="3"/>
  <c r="E6866" i="3" s="1"/>
  <c r="D6865" i="3"/>
  <c r="C6865" i="3"/>
  <c r="E6865" i="3" s="1"/>
  <c r="D6864" i="3"/>
  <c r="C6864" i="3"/>
  <c r="E6864" i="3" s="1"/>
  <c r="D6863" i="3"/>
  <c r="C6863" i="3"/>
  <c r="E6863" i="3" s="1"/>
  <c r="D6862" i="3"/>
  <c r="C6862" i="3"/>
  <c r="E6862" i="3" s="1"/>
  <c r="D6861" i="3"/>
  <c r="C6861" i="3"/>
  <c r="E6861" i="3" s="1"/>
  <c r="D6860" i="3"/>
  <c r="C6860" i="3"/>
  <c r="E6860" i="3" s="1"/>
  <c r="D6859" i="3"/>
  <c r="C6859" i="3"/>
  <c r="E6859" i="3" s="1"/>
  <c r="D6858" i="3"/>
  <c r="C6858" i="3"/>
  <c r="E6858" i="3" s="1"/>
  <c r="D6857" i="3"/>
  <c r="C6857" i="3"/>
  <c r="E6857" i="3" s="1"/>
  <c r="D6856" i="3"/>
  <c r="C6856" i="3"/>
  <c r="E6856" i="3" s="1"/>
  <c r="D6855" i="3"/>
  <c r="C6855" i="3"/>
  <c r="E6855" i="3" s="1"/>
  <c r="D6854" i="3"/>
  <c r="C6854" i="3"/>
  <c r="E6854" i="3" s="1"/>
  <c r="D6853" i="3"/>
  <c r="C6853" i="3"/>
  <c r="E6853" i="3" s="1"/>
  <c r="D6852" i="3"/>
  <c r="C6852" i="3"/>
  <c r="E6852" i="3" s="1"/>
  <c r="D6851" i="3"/>
  <c r="C6851" i="3"/>
  <c r="E6851" i="3" s="1"/>
  <c r="D6850" i="3"/>
  <c r="C6850" i="3"/>
  <c r="E6850" i="3" s="1"/>
  <c r="D6849" i="3"/>
  <c r="C6849" i="3"/>
  <c r="E6849" i="3" s="1"/>
  <c r="D6848" i="3"/>
  <c r="C6848" i="3"/>
  <c r="E6848" i="3" s="1"/>
  <c r="D6847" i="3"/>
  <c r="C6847" i="3"/>
  <c r="E6847" i="3" s="1"/>
  <c r="D6846" i="3"/>
  <c r="C6846" i="3"/>
  <c r="E6846" i="3" s="1"/>
  <c r="D6845" i="3"/>
  <c r="C6845" i="3"/>
  <c r="E6845" i="3" s="1"/>
  <c r="D6844" i="3"/>
  <c r="C6844" i="3"/>
  <c r="E6844" i="3" s="1"/>
  <c r="D6843" i="3"/>
  <c r="C6843" i="3"/>
  <c r="E6843" i="3" s="1"/>
  <c r="D6842" i="3"/>
  <c r="C6842" i="3"/>
  <c r="E6842" i="3" s="1"/>
  <c r="D6841" i="3"/>
  <c r="C6841" i="3"/>
  <c r="E6841" i="3" s="1"/>
  <c r="D6840" i="3"/>
  <c r="C6840" i="3"/>
  <c r="E6840" i="3" s="1"/>
  <c r="D6839" i="3"/>
  <c r="C6839" i="3"/>
  <c r="E6839" i="3" s="1"/>
  <c r="D6838" i="3"/>
  <c r="C6838" i="3"/>
  <c r="E6838" i="3" s="1"/>
  <c r="D6837" i="3"/>
  <c r="C6837" i="3"/>
  <c r="E6837" i="3" s="1"/>
  <c r="D6836" i="3"/>
  <c r="C6836" i="3"/>
  <c r="E6836" i="3" s="1"/>
  <c r="D6835" i="3"/>
  <c r="C6835" i="3"/>
  <c r="E6835" i="3" s="1"/>
  <c r="D6834" i="3"/>
  <c r="C6834" i="3"/>
  <c r="E6834" i="3" s="1"/>
  <c r="D6833" i="3"/>
  <c r="C6833" i="3"/>
  <c r="E6833" i="3" s="1"/>
  <c r="D6832" i="3"/>
  <c r="C6832" i="3"/>
  <c r="E6832" i="3" s="1"/>
  <c r="D6831" i="3"/>
  <c r="C6831" i="3"/>
  <c r="E6831" i="3" s="1"/>
  <c r="D6830" i="3"/>
  <c r="C6830" i="3"/>
  <c r="E6830" i="3" s="1"/>
  <c r="D6829" i="3"/>
  <c r="C6829" i="3"/>
  <c r="E6829" i="3" s="1"/>
  <c r="D6828" i="3"/>
  <c r="C6828" i="3"/>
  <c r="E6828" i="3" s="1"/>
  <c r="D6827" i="3"/>
  <c r="C6827" i="3"/>
  <c r="E6827" i="3" s="1"/>
  <c r="D6826" i="3"/>
  <c r="C6826" i="3"/>
  <c r="E6826" i="3" s="1"/>
  <c r="D6825" i="3"/>
  <c r="C6825" i="3"/>
  <c r="E6825" i="3" s="1"/>
  <c r="D6824" i="3"/>
  <c r="C6824" i="3"/>
  <c r="E6824" i="3" s="1"/>
  <c r="D6823" i="3"/>
  <c r="C6823" i="3"/>
  <c r="E6823" i="3" s="1"/>
  <c r="D6822" i="3"/>
  <c r="C6822" i="3"/>
  <c r="E6822" i="3" s="1"/>
  <c r="D6821" i="3"/>
  <c r="C6821" i="3"/>
  <c r="E6821" i="3" s="1"/>
  <c r="D6820" i="3"/>
  <c r="C6820" i="3"/>
  <c r="E6820" i="3" s="1"/>
  <c r="D6819" i="3"/>
  <c r="C6819" i="3"/>
  <c r="E6819" i="3" s="1"/>
  <c r="D6818" i="3"/>
  <c r="C6818" i="3"/>
  <c r="E6818" i="3" s="1"/>
  <c r="D6817" i="3"/>
  <c r="C6817" i="3"/>
  <c r="E6817" i="3" s="1"/>
  <c r="D6816" i="3"/>
  <c r="C6816" i="3"/>
  <c r="E6816" i="3" s="1"/>
  <c r="D6815" i="3"/>
  <c r="C6815" i="3"/>
  <c r="E6815" i="3" s="1"/>
  <c r="D6814" i="3"/>
  <c r="C6814" i="3"/>
  <c r="E6814" i="3" s="1"/>
  <c r="D6813" i="3"/>
  <c r="C6813" i="3"/>
  <c r="E6813" i="3" s="1"/>
  <c r="D6812" i="3"/>
  <c r="C6812" i="3"/>
  <c r="E6812" i="3" s="1"/>
  <c r="D6811" i="3"/>
  <c r="C6811" i="3"/>
  <c r="E6811" i="3" s="1"/>
  <c r="D6810" i="3"/>
  <c r="C6810" i="3"/>
  <c r="E6810" i="3" s="1"/>
  <c r="D6809" i="3"/>
  <c r="C6809" i="3"/>
  <c r="E6809" i="3" s="1"/>
  <c r="D6808" i="3"/>
  <c r="C6808" i="3"/>
  <c r="E6808" i="3" s="1"/>
  <c r="D6807" i="3"/>
  <c r="C6807" i="3"/>
  <c r="E6807" i="3" s="1"/>
  <c r="D6806" i="3"/>
  <c r="C6806" i="3"/>
  <c r="E6806" i="3" s="1"/>
  <c r="D6805" i="3"/>
  <c r="C6805" i="3"/>
  <c r="E6805" i="3" s="1"/>
  <c r="D6804" i="3"/>
  <c r="C6804" i="3"/>
  <c r="E6804" i="3" s="1"/>
  <c r="D6803" i="3"/>
  <c r="C6803" i="3"/>
  <c r="E6803" i="3" s="1"/>
  <c r="D6802" i="3"/>
  <c r="C6802" i="3"/>
  <c r="E6802" i="3" s="1"/>
  <c r="D6801" i="3"/>
  <c r="C6801" i="3"/>
  <c r="E6801" i="3" s="1"/>
  <c r="D6800" i="3"/>
  <c r="C6800" i="3"/>
  <c r="E6800" i="3" s="1"/>
  <c r="D6799" i="3"/>
  <c r="C6799" i="3"/>
  <c r="E6799" i="3" s="1"/>
  <c r="D6798" i="3"/>
  <c r="C6798" i="3"/>
  <c r="E6798" i="3" s="1"/>
  <c r="D6797" i="3"/>
  <c r="C6797" i="3"/>
  <c r="E6797" i="3" s="1"/>
  <c r="D6796" i="3"/>
  <c r="C6796" i="3"/>
  <c r="E6796" i="3" s="1"/>
  <c r="D6795" i="3"/>
  <c r="C6795" i="3"/>
  <c r="E6795" i="3" s="1"/>
  <c r="D6794" i="3"/>
  <c r="C6794" i="3"/>
  <c r="E6794" i="3" s="1"/>
  <c r="D6793" i="3"/>
  <c r="C6793" i="3"/>
  <c r="E6793" i="3" s="1"/>
  <c r="D6792" i="3"/>
  <c r="C6792" i="3"/>
  <c r="E6792" i="3" s="1"/>
  <c r="D6791" i="3"/>
  <c r="C6791" i="3"/>
  <c r="E6791" i="3" s="1"/>
  <c r="D6790" i="3"/>
  <c r="C6790" i="3"/>
  <c r="E6790" i="3" s="1"/>
  <c r="D6789" i="3"/>
  <c r="C6789" i="3"/>
  <c r="E6789" i="3" s="1"/>
  <c r="D6788" i="3"/>
  <c r="C6788" i="3"/>
  <c r="E6788" i="3" s="1"/>
  <c r="D6787" i="3"/>
  <c r="C6787" i="3"/>
  <c r="E6787" i="3" s="1"/>
  <c r="D6786" i="3"/>
  <c r="C6786" i="3"/>
  <c r="E6786" i="3" s="1"/>
  <c r="D6785" i="3"/>
  <c r="C6785" i="3"/>
  <c r="E6785" i="3" s="1"/>
  <c r="D6784" i="3"/>
  <c r="C6784" i="3"/>
  <c r="E6784" i="3" s="1"/>
  <c r="D6783" i="3"/>
  <c r="C6783" i="3"/>
  <c r="E6783" i="3" s="1"/>
  <c r="D6782" i="3"/>
  <c r="C6782" i="3"/>
  <c r="E6782" i="3" s="1"/>
  <c r="D6781" i="3"/>
  <c r="C6781" i="3"/>
  <c r="E6781" i="3" s="1"/>
  <c r="D6780" i="3"/>
  <c r="C6780" i="3"/>
  <c r="E6780" i="3" s="1"/>
  <c r="D6779" i="3"/>
  <c r="C6779" i="3"/>
  <c r="E6779" i="3" s="1"/>
  <c r="D6778" i="3"/>
  <c r="C6778" i="3"/>
  <c r="E6778" i="3" s="1"/>
  <c r="D6777" i="3"/>
  <c r="C6777" i="3"/>
  <c r="E6777" i="3" s="1"/>
  <c r="D6776" i="3"/>
  <c r="C6776" i="3"/>
  <c r="E6776" i="3" s="1"/>
  <c r="D6775" i="3"/>
  <c r="C6775" i="3"/>
  <c r="E6775" i="3" s="1"/>
  <c r="D6774" i="3"/>
  <c r="C6774" i="3"/>
  <c r="E6774" i="3" s="1"/>
  <c r="D6773" i="3"/>
  <c r="C6773" i="3"/>
  <c r="E6773" i="3" s="1"/>
  <c r="D6772" i="3"/>
  <c r="C6772" i="3"/>
  <c r="E6772" i="3" s="1"/>
  <c r="D6771" i="3"/>
  <c r="C6771" i="3"/>
  <c r="E6771" i="3" s="1"/>
  <c r="D6770" i="3"/>
  <c r="C6770" i="3"/>
  <c r="E6770" i="3" s="1"/>
  <c r="D6769" i="3"/>
  <c r="C6769" i="3"/>
  <c r="E6769" i="3" s="1"/>
  <c r="D6768" i="3"/>
  <c r="C6768" i="3"/>
  <c r="E6768" i="3" s="1"/>
  <c r="D6767" i="3"/>
  <c r="C6767" i="3"/>
  <c r="E6767" i="3" s="1"/>
  <c r="D6766" i="3"/>
  <c r="C6766" i="3"/>
  <c r="E6766" i="3" s="1"/>
  <c r="D6765" i="3"/>
  <c r="C6765" i="3"/>
  <c r="E6765" i="3" s="1"/>
  <c r="D6764" i="3"/>
  <c r="C6764" i="3"/>
  <c r="E6764" i="3" s="1"/>
  <c r="D6763" i="3"/>
  <c r="C6763" i="3"/>
  <c r="E6763" i="3" s="1"/>
  <c r="D6762" i="3"/>
  <c r="C6762" i="3"/>
  <c r="E6762" i="3" s="1"/>
  <c r="D6761" i="3"/>
  <c r="C6761" i="3"/>
  <c r="E6761" i="3" s="1"/>
  <c r="D6760" i="3"/>
  <c r="C6760" i="3"/>
  <c r="E6760" i="3" s="1"/>
  <c r="D6759" i="3"/>
  <c r="C6759" i="3"/>
  <c r="E6759" i="3" s="1"/>
  <c r="D6758" i="3"/>
  <c r="C6758" i="3"/>
  <c r="E6758" i="3" s="1"/>
  <c r="D6757" i="3"/>
  <c r="C6757" i="3"/>
  <c r="E6757" i="3" s="1"/>
  <c r="D6756" i="3"/>
  <c r="C6756" i="3"/>
  <c r="E6756" i="3" s="1"/>
  <c r="D6755" i="3"/>
  <c r="C6755" i="3"/>
  <c r="E6755" i="3" s="1"/>
  <c r="D6754" i="3"/>
  <c r="C6754" i="3"/>
  <c r="E6754" i="3" s="1"/>
  <c r="D6753" i="3"/>
  <c r="C6753" i="3"/>
  <c r="E6753" i="3" s="1"/>
  <c r="D6752" i="3"/>
  <c r="C6752" i="3"/>
  <c r="E6752" i="3" s="1"/>
  <c r="D6751" i="3"/>
  <c r="C6751" i="3"/>
  <c r="E6751" i="3" s="1"/>
  <c r="D6750" i="3"/>
  <c r="C6750" i="3"/>
  <c r="E6750" i="3" s="1"/>
  <c r="D6749" i="3"/>
  <c r="C6749" i="3"/>
  <c r="E6749" i="3" s="1"/>
  <c r="D6748" i="3"/>
  <c r="C6748" i="3"/>
  <c r="E6748" i="3" s="1"/>
  <c r="D6747" i="3"/>
  <c r="C6747" i="3"/>
  <c r="E6747" i="3" s="1"/>
  <c r="D6746" i="3"/>
  <c r="C6746" i="3"/>
  <c r="E6746" i="3" s="1"/>
  <c r="D6745" i="3"/>
  <c r="C6745" i="3"/>
  <c r="E6745" i="3" s="1"/>
  <c r="D6744" i="3"/>
  <c r="C6744" i="3"/>
  <c r="E6744" i="3" s="1"/>
  <c r="D6743" i="3"/>
  <c r="C6743" i="3"/>
  <c r="E6743" i="3" s="1"/>
  <c r="D6742" i="3"/>
  <c r="C6742" i="3"/>
  <c r="E6742" i="3" s="1"/>
  <c r="D6741" i="3"/>
  <c r="C6741" i="3"/>
  <c r="E6741" i="3" s="1"/>
  <c r="D6740" i="3"/>
  <c r="C6740" i="3"/>
  <c r="E6740" i="3" s="1"/>
  <c r="D6739" i="3"/>
  <c r="C6739" i="3"/>
  <c r="E6739" i="3" s="1"/>
  <c r="D6738" i="3"/>
  <c r="C6738" i="3"/>
  <c r="E6738" i="3" s="1"/>
  <c r="D6737" i="3"/>
  <c r="C6737" i="3"/>
  <c r="E6737" i="3" s="1"/>
  <c r="D6736" i="3"/>
  <c r="C6736" i="3"/>
  <c r="E6736" i="3" s="1"/>
  <c r="D6735" i="3"/>
  <c r="C6735" i="3"/>
  <c r="E6735" i="3" s="1"/>
  <c r="D6734" i="3"/>
  <c r="C6734" i="3"/>
  <c r="E6734" i="3" s="1"/>
  <c r="D6733" i="3"/>
  <c r="C6733" i="3"/>
  <c r="E6733" i="3" s="1"/>
  <c r="D6732" i="3"/>
  <c r="C6732" i="3"/>
  <c r="E6732" i="3" s="1"/>
  <c r="D6731" i="3"/>
  <c r="C6731" i="3"/>
  <c r="E6731" i="3" s="1"/>
  <c r="D6730" i="3"/>
  <c r="C6730" i="3"/>
  <c r="E6730" i="3" s="1"/>
  <c r="D6729" i="3"/>
  <c r="C6729" i="3"/>
  <c r="E6729" i="3" s="1"/>
  <c r="D6728" i="3"/>
  <c r="C6728" i="3"/>
  <c r="E6728" i="3" s="1"/>
  <c r="D6727" i="3"/>
  <c r="C6727" i="3"/>
  <c r="E6727" i="3" s="1"/>
  <c r="D6726" i="3"/>
  <c r="C6726" i="3"/>
  <c r="E6726" i="3" s="1"/>
  <c r="D6725" i="3"/>
  <c r="C6725" i="3"/>
  <c r="E6725" i="3" s="1"/>
  <c r="D6724" i="3"/>
  <c r="C6724" i="3"/>
  <c r="E6724" i="3" s="1"/>
  <c r="D6723" i="3"/>
  <c r="C6723" i="3"/>
  <c r="E6723" i="3" s="1"/>
  <c r="D6722" i="3"/>
  <c r="C6722" i="3"/>
  <c r="E6722" i="3" s="1"/>
  <c r="D6721" i="3"/>
  <c r="C6721" i="3"/>
  <c r="E6721" i="3" s="1"/>
  <c r="D6720" i="3"/>
  <c r="C6720" i="3"/>
  <c r="E6720" i="3" s="1"/>
  <c r="D6719" i="3"/>
  <c r="C6719" i="3"/>
  <c r="E6719" i="3" s="1"/>
  <c r="D6718" i="3"/>
  <c r="C6718" i="3"/>
  <c r="E6718" i="3" s="1"/>
  <c r="D6717" i="3"/>
  <c r="C6717" i="3"/>
  <c r="E6717" i="3" s="1"/>
  <c r="D6716" i="3"/>
  <c r="C6716" i="3"/>
  <c r="E6716" i="3" s="1"/>
  <c r="D6715" i="3"/>
  <c r="C6715" i="3"/>
  <c r="E6715" i="3" s="1"/>
  <c r="D6714" i="3"/>
  <c r="C6714" i="3"/>
  <c r="E6714" i="3" s="1"/>
  <c r="D6713" i="3"/>
  <c r="C6713" i="3"/>
  <c r="E6713" i="3" s="1"/>
  <c r="D6712" i="3"/>
  <c r="C6712" i="3"/>
  <c r="E6712" i="3" s="1"/>
  <c r="D6711" i="3"/>
  <c r="C6711" i="3"/>
  <c r="E6711" i="3" s="1"/>
  <c r="D6710" i="3"/>
  <c r="C6710" i="3"/>
  <c r="E6710" i="3" s="1"/>
  <c r="D6709" i="3"/>
  <c r="C6709" i="3"/>
  <c r="E6709" i="3" s="1"/>
  <c r="D6708" i="3"/>
  <c r="C6708" i="3"/>
  <c r="E6708" i="3" s="1"/>
  <c r="D6707" i="3"/>
  <c r="C6707" i="3"/>
  <c r="E6707" i="3" s="1"/>
  <c r="D6706" i="3"/>
  <c r="C6706" i="3"/>
  <c r="E6706" i="3" s="1"/>
  <c r="D6705" i="3"/>
  <c r="C6705" i="3"/>
  <c r="E6705" i="3" s="1"/>
  <c r="D6704" i="3"/>
  <c r="C6704" i="3"/>
  <c r="E6704" i="3" s="1"/>
  <c r="D6703" i="3"/>
  <c r="C6703" i="3"/>
  <c r="E6703" i="3" s="1"/>
  <c r="D6702" i="3"/>
  <c r="C6702" i="3"/>
  <c r="E6702" i="3" s="1"/>
  <c r="D6701" i="3"/>
  <c r="C6701" i="3"/>
  <c r="E6701" i="3" s="1"/>
  <c r="D6700" i="3"/>
  <c r="C6700" i="3"/>
  <c r="E6700" i="3" s="1"/>
  <c r="D6699" i="3"/>
  <c r="C6699" i="3"/>
  <c r="E6699" i="3" s="1"/>
  <c r="D6698" i="3"/>
  <c r="C6698" i="3"/>
  <c r="E6698" i="3" s="1"/>
  <c r="D6697" i="3"/>
  <c r="C6697" i="3"/>
  <c r="E6697" i="3" s="1"/>
  <c r="D6696" i="3"/>
  <c r="C6696" i="3"/>
  <c r="E6696" i="3" s="1"/>
  <c r="D6695" i="3"/>
  <c r="C6695" i="3"/>
  <c r="E6695" i="3" s="1"/>
  <c r="D6694" i="3"/>
  <c r="C6694" i="3"/>
  <c r="E6694" i="3" s="1"/>
  <c r="D6693" i="3"/>
  <c r="C6693" i="3"/>
  <c r="E6693" i="3" s="1"/>
  <c r="D6692" i="3"/>
  <c r="C6692" i="3"/>
  <c r="E6692" i="3" s="1"/>
  <c r="D6691" i="3"/>
  <c r="C6691" i="3"/>
  <c r="E6691" i="3" s="1"/>
  <c r="D6690" i="3"/>
  <c r="C6690" i="3"/>
  <c r="E6690" i="3" s="1"/>
  <c r="D6689" i="3"/>
  <c r="C6689" i="3"/>
  <c r="E6689" i="3" s="1"/>
  <c r="D6688" i="3"/>
  <c r="C6688" i="3"/>
  <c r="E6688" i="3" s="1"/>
  <c r="D6687" i="3"/>
  <c r="C6687" i="3"/>
  <c r="E6687" i="3" s="1"/>
  <c r="D6686" i="3"/>
  <c r="C6686" i="3"/>
  <c r="E6686" i="3" s="1"/>
  <c r="D6685" i="3"/>
  <c r="C6685" i="3"/>
  <c r="E6685" i="3" s="1"/>
  <c r="D6684" i="3"/>
  <c r="C6684" i="3"/>
  <c r="E6684" i="3" s="1"/>
  <c r="D6683" i="3"/>
  <c r="C6683" i="3"/>
  <c r="E6683" i="3" s="1"/>
  <c r="D6682" i="3"/>
  <c r="C6682" i="3"/>
  <c r="E6682" i="3" s="1"/>
  <c r="D6681" i="3"/>
  <c r="C6681" i="3"/>
  <c r="E6681" i="3" s="1"/>
  <c r="D6680" i="3"/>
  <c r="C6680" i="3"/>
  <c r="E6680" i="3" s="1"/>
  <c r="D6679" i="3"/>
  <c r="C6679" i="3"/>
  <c r="E6679" i="3" s="1"/>
  <c r="D6678" i="3"/>
  <c r="C6678" i="3"/>
  <c r="E6678" i="3" s="1"/>
  <c r="D6677" i="3"/>
  <c r="C6677" i="3"/>
  <c r="E6677" i="3" s="1"/>
  <c r="D6676" i="3"/>
  <c r="C6676" i="3"/>
  <c r="E6676" i="3" s="1"/>
  <c r="D6675" i="3"/>
  <c r="C6675" i="3"/>
  <c r="E6675" i="3" s="1"/>
  <c r="D6674" i="3"/>
  <c r="C6674" i="3"/>
  <c r="E6674" i="3" s="1"/>
  <c r="D6673" i="3"/>
  <c r="C6673" i="3"/>
  <c r="E6673" i="3" s="1"/>
  <c r="D6672" i="3"/>
  <c r="C6672" i="3"/>
  <c r="E6672" i="3" s="1"/>
  <c r="D6671" i="3"/>
  <c r="C6671" i="3"/>
  <c r="E6671" i="3" s="1"/>
  <c r="D6670" i="3"/>
  <c r="C6670" i="3"/>
  <c r="E6670" i="3" s="1"/>
  <c r="D6669" i="3"/>
  <c r="C6669" i="3"/>
  <c r="E6669" i="3" s="1"/>
  <c r="D6668" i="3"/>
  <c r="C6668" i="3"/>
  <c r="E6668" i="3" s="1"/>
  <c r="D6667" i="3"/>
  <c r="C6667" i="3"/>
  <c r="E6667" i="3" s="1"/>
  <c r="D6666" i="3"/>
  <c r="C6666" i="3"/>
  <c r="E6666" i="3" s="1"/>
  <c r="D6665" i="3"/>
  <c r="C6665" i="3"/>
  <c r="E6665" i="3" s="1"/>
  <c r="D6664" i="3"/>
  <c r="C6664" i="3"/>
  <c r="E6664" i="3" s="1"/>
  <c r="D6663" i="3"/>
  <c r="C6663" i="3"/>
  <c r="E6663" i="3" s="1"/>
  <c r="D6662" i="3"/>
  <c r="C6662" i="3"/>
  <c r="E6662" i="3" s="1"/>
  <c r="D6661" i="3"/>
  <c r="C6661" i="3"/>
  <c r="E6661" i="3" s="1"/>
  <c r="D6660" i="3"/>
  <c r="C6660" i="3"/>
  <c r="E6660" i="3" s="1"/>
  <c r="D6659" i="3"/>
  <c r="C6659" i="3"/>
  <c r="E6659" i="3" s="1"/>
  <c r="D6658" i="3"/>
  <c r="C6658" i="3"/>
  <c r="E6658" i="3" s="1"/>
  <c r="D6657" i="3"/>
  <c r="C6657" i="3"/>
  <c r="E6657" i="3" s="1"/>
  <c r="D6656" i="3"/>
  <c r="C6656" i="3"/>
  <c r="E6656" i="3" s="1"/>
  <c r="D6655" i="3"/>
  <c r="C6655" i="3"/>
  <c r="E6655" i="3" s="1"/>
  <c r="D6654" i="3"/>
  <c r="C6654" i="3"/>
  <c r="E6654" i="3" s="1"/>
  <c r="D6653" i="3"/>
  <c r="C6653" i="3"/>
  <c r="E6653" i="3" s="1"/>
  <c r="D6652" i="3"/>
  <c r="C6652" i="3"/>
  <c r="E6652" i="3" s="1"/>
  <c r="D6651" i="3"/>
  <c r="C6651" i="3"/>
  <c r="E6651" i="3" s="1"/>
  <c r="D6650" i="3"/>
  <c r="C6650" i="3"/>
  <c r="E6650" i="3" s="1"/>
  <c r="D6649" i="3"/>
  <c r="C6649" i="3"/>
  <c r="E6649" i="3" s="1"/>
  <c r="D6648" i="3"/>
  <c r="C6648" i="3"/>
  <c r="E6648" i="3" s="1"/>
  <c r="D6647" i="3"/>
  <c r="C6647" i="3"/>
  <c r="E6647" i="3" s="1"/>
  <c r="D6646" i="3"/>
  <c r="C6646" i="3"/>
  <c r="E6646" i="3" s="1"/>
  <c r="D6645" i="3"/>
  <c r="C6645" i="3"/>
  <c r="E6645" i="3" s="1"/>
  <c r="D6644" i="3"/>
  <c r="C6644" i="3"/>
  <c r="E6644" i="3" s="1"/>
  <c r="D6643" i="3"/>
  <c r="C6643" i="3"/>
  <c r="E6643" i="3" s="1"/>
  <c r="D6642" i="3"/>
  <c r="C6642" i="3"/>
  <c r="E6642" i="3" s="1"/>
  <c r="D6641" i="3"/>
  <c r="C6641" i="3"/>
  <c r="E6641" i="3" s="1"/>
  <c r="D6640" i="3"/>
  <c r="C6640" i="3"/>
  <c r="E6640" i="3" s="1"/>
  <c r="D6639" i="3"/>
  <c r="C6639" i="3"/>
  <c r="E6639" i="3" s="1"/>
  <c r="D6638" i="3"/>
  <c r="C6638" i="3"/>
  <c r="E6638" i="3" s="1"/>
  <c r="D6637" i="3"/>
  <c r="C6637" i="3"/>
  <c r="E6637" i="3" s="1"/>
  <c r="D6636" i="3"/>
  <c r="C6636" i="3"/>
  <c r="E6636" i="3" s="1"/>
  <c r="D6635" i="3"/>
  <c r="C6635" i="3"/>
  <c r="E6635" i="3" s="1"/>
  <c r="D6634" i="3"/>
  <c r="C6634" i="3"/>
  <c r="E6634" i="3" s="1"/>
  <c r="D6633" i="3"/>
  <c r="C6633" i="3"/>
  <c r="E6633" i="3" s="1"/>
  <c r="D6632" i="3"/>
  <c r="C6632" i="3"/>
  <c r="E6632" i="3" s="1"/>
  <c r="D6631" i="3"/>
  <c r="C6631" i="3"/>
  <c r="E6631" i="3" s="1"/>
  <c r="D6630" i="3"/>
  <c r="C6630" i="3"/>
  <c r="E6630" i="3" s="1"/>
  <c r="D6629" i="3"/>
  <c r="C6629" i="3"/>
  <c r="E6629" i="3" s="1"/>
  <c r="D6628" i="3"/>
  <c r="C6628" i="3"/>
  <c r="E6628" i="3" s="1"/>
  <c r="D6627" i="3"/>
  <c r="C6627" i="3"/>
  <c r="E6627" i="3" s="1"/>
  <c r="D6626" i="3"/>
  <c r="C6626" i="3"/>
  <c r="E6626" i="3" s="1"/>
  <c r="D6625" i="3"/>
  <c r="C6625" i="3"/>
  <c r="E6625" i="3" s="1"/>
  <c r="D6624" i="3"/>
  <c r="C6624" i="3"/>
  <c r="E6624" i="3" s="1"/>
  <c r="D6623" i="3"/>
  <c r="C6623" i="3"/>
  <c r="E6623" i="3" s="1"/>
  <c r="D6622" i="3"/>
  <c r="C6622" i="3"/>
  <c r="E6622" i="3" s="1"/>
  <c r="D6621" i="3"/>
  <c r="C6621" i="3"/>
  <c r="E6621" i="3" s="1"/>
  <c r="D6620" i="3"/>
  <c r="C6620" i="3"/>
  <c r="E6620" i="3" s="1"/>
  <c r="D6619" i="3"/>
  <c r="C6619" i="3"/>
  <c r="E6619" i="3" s="1"/>
  <c r="D6618" i="3"/>
  <c r="C6618" i="3"/>
  <c r="E6618" i="3" s="1"/>
  <c r="D6617" i="3"/>
  <c r="C6617" i="3"/>
  <c r="E6617" i="3" s="1"/>
  <c r="D6616" i="3"/>
  <c r="C6616" i="3"/>
  <c r="E6616" i="3" s="1"/>
  <c r="D6615" i="3"/>
  <c r="C6615" i="3"/>
  <c r="E6615" i="3" s="1"/>
  <c r="D6614" i="3"/>
  <c r="C6614" i="3"/>
  <c r="E6614" i="3" s="1"/>
  <c r="D6613" i="3"/>
  <c r="C6613" i="3"/>
  <c r="E6613" i="3" s="1"/>
  <c r="D6612" i="3"/>
  <c r="C6612" i="3"/>
  <c r="E6612" i="3" s="1"/>
  <c r="D6611" i="3"/>
  <c r="C6611" i="3"/>
  <c r="E6611" i="3" s="1"/>
  <c r="D6610" i="3"/>
  <c r="C6610" i="3"/>
  <c r="E6610" i="3" s="1"/>
  <c r="D6609" i="3"/>
  <c r="C6609" i="3"/>
  <c r="E6609" i="3" s="1"/>
  <c r="D6608" i="3"/>
  <c r="C6608" i="3"/>
  <c r="E6608" i="3" s="1"/>
  <c r="D6607" i="3"/>
  <c r="C6607" i="3"/>
  <c r="E6607" i="3" s="1"/>
  <c r="D6606" i="3"/>
  <c r="C6606" i="3"/>
  <c r="E6606" i="3" s="1"/>
  <c r="D6605" i="3"/>
  <c r="C6605" i="3"/>
  <c r="E6605" i="3" s="1"/>
  <c r="D6604" i="3"/>
  <c r="C6604" i="3"/>
  <c r="E6604" i="3" s="1"/>
  <c r="D6603" i="3"/>
  <c r="C6603" i="3"/>
  <c r="E6603" i="3" s="1"/>
  <c r="D6602" i="3"/>
  <c r="C6602" i="3"/>
  <c r="E6602" i="3" s="1"/>
  <c r="D6601" i="3"/>
  <c r="C6601" i="3"/>
  <c r="E6601" i="3" s="1"/>
  <c r="D6600" i="3"/>
  <c r="C6600" i="3"/>
  <c r="E6600" i="3" s="1"/>
  <c r="D6599" i="3"/>
  <c r="C6599" i="3"/>
  <c r="E6599" i="3" s="1"/>
  <c r="D6598" i="3"/>
  <c r="C6598" i="3"/>
  <c r="E6598" i="3" s="1"/>
  <c r="D6597" i="3"/>
  <c r="C6597" i="3"/>
  <c r="E6597" i="3" s="1"/>
  <c r="D6596" i="3"/>
  <c r="C6596" i="3"/>
  <c r="E6596" i="3" s="1"/>
  <c r="D6595" i="3"/>
  <c r="C6595" i="3"/>
  <c r="E6595" i="3" s="1"/>
  <c r="D6594" i="3"/>
  <c r="C6594" i="3"/>
  <c r="E6594" i="3" s="1"/>
  <c r="D6593" i="3"/>
  <c r="C6593" i="3"/>
  <c r="E6593" i="3" s="1"/>
  <c r="D6592" i="3"/>
  <c r="C6592" i="3"/>
  <c r="E6592" i="3" s="1"/>
  <c r="D6591" i="3"/>
  <c r="C6591" i="3"/>
  <c r="E6591" i="3" s="1"/>
  <c r="D6590" i="3"/>
  <c r="C6590" i="3"/>
  <c r="E6590" i="3" s="1"/>
  <c r="D6589" i="3"/>
  <c r="C6589" i="3"/>
  <c r="E6589" i="3" s="1"/>
  <c r="D6588" i="3"/>
  <c r="C6588" i="3"/>
  <c r="E6588" i="3" s="1"/>
  <c r="D6587" i="3"/>
  <c r="C6587" i="3"/>
  <c r="E6587" i="3" s="1"/>
  <c r="D6586" i="3"/>
  <c r="C6586" i="3"/>
  <c r="E6586" i="3" s="1"/>
  <c r="D6585" i="3"/>
  <c r="C6585" i="3"/>
  <c r="E6585" i="3" s="1"/>
  <c r="D6584" i="3"/>
  <c r="C6584" i="3"/>
  <c r="E6584" i="3" s="1"/>
  <c r="D6583" i="3"/>
  <c r="C6583" i="3"/>
  <c r="E6583" i="3" s="1"/>
  <c r="D6582" i="3"/>
  <c r="C6582" i="3"/>
  <c r="E6582" i="3" s="1"/>
  <c r="D6581" i="3"/>
  <c r="C6581" i="3"/>
  <c r="E6581" i="3" s="1"/>
  <c r="D6580" i="3"/>
  <c r="C6580" i="3"/>
  <c r="E6580" i="3" s="1"/>
  <c r="D6579" i="3"/>
  <c r="C6579" i="3"/>
  <c r="E6579" i="3" s="1"/>
  <c r="D6578" i="3"/>
  <c r="C6578" i="3"/>
  <c r="E6578" i="3" s="1"/>
  <c r="D6577" i="3"/>
  <c r="C6577" i="3"/>
  <c r="E6577" i="3" s="1"/>
  <c r="D6576" i="3"/>
  <c r="C6576" i="3"/>
  <c r="E6576" i="3" s="1"/>
  <c r="D6575" i="3"/>
  <c r="C6575" i="3"/>
  <c r="E6575" i="3" s="1"/>
  <c r="D6574" i="3"/>
  <c r="C6574" i="3"/>
  <c r="E6574" i="3" s="1"/>
  <c r="D6573" i="3"/>
  <c r="C6573" i="3"/>
  <c r="E6573" i="3" s="1"/>
  <c r="D6572" i="3"/>
  <c r="C6572" i="3"/>
  <c r="E6572" i="3" s="1"/>
  <c r="D6571" i="3"/>
  <c r="C6571" i="3"/>
  <c r="E6571" i="3" s="1"/>
  <c r="D6570" i="3"/>
  <c r="C6570" i="3"/>
  <c r="E6570" i="3" s="1"/>
  <c r="D6569" i="3"/>
  <c r="C6569" i="3"/>
  <c r="E6569" i="3" s="1"/>
  <c r="D6568" i="3"/>
  <c r="C6568" i="3"/>
  <c r="E6568" i="3" s="1"/>
  <c r="D6567" i="3"/>
  <c r="C6567" i="3"/>
  <c r="E6567" i="3" s="1"/>
  <c r="D6566" i="3"/>
  <c r="C6566" i="3"/>
  <c r="E6566" i="3" s="1"/>
  <c r="D6565" i="3"/>
  <c r="C6565" i="3"/>
  <c r="E6565" i="3" s="1"/>
  <c r="D6564" i="3"/>
  <c r="C6564" i="3"/>
  <c r="E6564" i="3" s="1"/>
  <c r="D6563" i="3"/>
  <c r="C6563" i="3"/>
  <c r="E6563" i="3" s="1"/>
  <c r="D6562" i="3"/>
  <c r="C6562" i="3"/>
  <c r="E6562" i="3" s="1"/>
  <c r="D6561" i="3"/>
  <c r="C6561" i="3"/>
  <c r="E6561" i="3" s="1"/>
  <c r="D6560" i="3"/>
  <c r="C6560" i="3"/>
  <c r="E6560" i="3" s="1"/>
  <c r="D6559" i="3"/>
  <c r="C6559" i="3"/>
  <c r="E6559" i="3" s="1"/>
  <c r="D6558" i="3"/>
  <c r="C6558" i="3"/>
  <c r="E6558" i="3" s="1"/>
  <c r="D6557" i="3"/>
  <c r="C6557" i="3"/>
  <c r="E6557" i="3" s="1"/>
  <c r="D6556" i="3"/>
  <c r="C6556" i="3"/>
  <c r="E6556" i="3" s="1"/>
  <c r="D6555" i="3"/>
  <c r="C6555" i="3"/>
  <c r="E6555" i="3" s="1"/>
  <c r="D6554" i="3"/>
  <c r="C6554" i="3"/>
  <c r="E6554" i="3" s="1"/>
  <c r="D6553" i="3"/>
  <c r="C6553" i="3"/>
  <c r="E6553" i="3" s="1"/>
  <c r="D6552" i="3"/>
  <c r="C6552" i="3"/>
  <c r="E6552" i="3" s="1"/>
  <c r="D6551" i="3"/>
  <c r="C6551" i="3"/>
  <c r="E6551" i="3" s="1"/>
  <c r="D6550" i="3"/>
  <c r="C6550" i="3"/>
  <c r="E6550" i="3" s="1"/>
  <c r="D6549" i="3"/>
  <c r="C6549" i="3"/>
  <c r="E6549" i="3" s="1"/>
  <c r="D6548" i="3"/>
  <c r="C6548" i="3"/>
  <c r="E6548" i="3" s="1"/>
  <c r="D6547" i="3"/>
  <c r="C6547" i="3"/>
  <c r="E6547" i="3" s="1"/>
  <c r="D6546" i="3"/>
  <c r="C6546" i="3"/>
  <c r="E6546" i="3" s="1"/>
  <c r="D6545" i="3"/>
  <c r="C6545" i="3"/>
  <c r="E6545" i="3" s="1"/>
  <c r="D6544" i="3"/>
  <c r="C6544" i="3"/>
  <c r="E6544" i="3" s="1"/>
  <c r="D6543" i="3"/>
  <c r="C6543" i="3"/>
  <c r="E6543" i="3" s="1"/>
  <c r="D6542" i="3"/>
  <c r="C6542" i="3"/>
  <c r="E6542" i="3" s="1"/>
  <c r="D6541" i="3"/>
  <c r="C6541" i="3"/>
  <c r="E6541" i="3" s="1"/>
  <c r="D6540" i="3"/>
  <c r="C6540" i="3"/>
  <c r="E6540" i="3" s="1"/>
  <c r="D6539" i="3"/>
  <c r="C6539" i="3"/>
  <c r="E6539" i="3" s="1"/>
  <c r="D6538" i="3"/>
  <c r="C6538" i="3"/>
  <c r="E6538" i="3" s="1"/>
  <c r="D6537" i="3"/>
  <c r="C6537" i="3"/>
  <c r="E6537" i="3" s="1"/>
  <c r="D6536" i="3"/>
  <c r="C6536" i="3"/>
  <c r="E6536" i="3" s="1"/>
  <c r="D6535" i="3"/>
  <c r="C6535" i="3"/>
  <c r="E6535" i="3" s="1"/>
  <c r="D6534" i="3"/>
  <c r="C6534" i="3"/>
  <c r="E6534" i="3" s="1"/>
  <c r="D6533" i="3"/>
  <c r="C6533" i="3"/>
  <c r="E6533" i="3" s="1"/>
  <c r="D6532" i="3"/>
  <c r="C6532" i="3"/>
  <c r="E6532" i="3" s="1"/>
  <c r="D6531" i="3"/>
  <c r="C6531" i="3"/>
  <c r="E6531" i="3" s="1"/>
  <c r="D6530" i="3"/>
  <c r="C6530" i="3"/>
  <c r="E6530" i="3" s="1"/>
  <c r="D6529" i="3"/>
  <c r="C6529" i="3"/>
  <c r="E6529" i="3" s="1"/>
  <c r="D6528" i="3"/>
  <c r="C6528" i="3"/>
  <c r="E6528" i="3" s="1"/>
  <c r="D6527" i="3"/>
  <c r="C6527" i="3"/>
  <c r="E6527" i="3" s="1"/>
  <c r="D6526" i="3"/>
  <c r="C6526" i="3"/>
  <c r="E6526" i="3" s="1"/>
  <c r="D6525" i="3"/>
  <c r="C6525" i="3"/>
  <c r="E6525" i="3" s="1"/>
  <c r="D6524" i="3"/>
  <c r="C6524" i="3"/>
  <c r="E6524" i="3" s="1"/>
  <c r="D6523" i="3"/>
  <c r="C6523" i="3"/>
  <c r="E6523" i="3" s="1"/>
  <c r="D6522" i="3"/>
  <c r="C6522" i="3"/>
  <c r="E6522" i="3" s="1"/>
  <c r="D6521" i="3"/>
  <c r="C6521" i="3"/>
  <c r="E6521" i="3" s="1"/>
  <c r="D6520" i="3"/>
  <c r="C6520" i="3"/>
  <c r="E6520" i="3" s="1"/>
  <c r="D6519" i="3"/>
  <c r="C6519" i="3"/>
  <c r="E6519" i="3" s="1"/>
  <c r="D6518" i="3"/>
  <c r="C6518" i="3"/>
  <c r="E6518" i="3" s="1"/>
  <c r="D6517" i="3"/>
  <c r="C6517" i="3"/>
  <c r="E6517" i="3" s="1"/>
  <c r="D6516" i="3"/>
  <c r="C6516" i="3"/>
  <c r="E6516" i="3" s="1"/>
  <c r="D6515" i="3"/>
  <c r="C6515" i="3"/>
  <c r="E6515" i="3" s="1"/>
  <c r="D6514" i="3"/>
  <c r="C6514" i="3"/>
  <c r="E6514" i="3" s="1"/>
  <c r="D6513" i="3"/>
  <c r="C6513" i="3"/>
  <c r="E6513" i="3" s="1"/>
  <c r="D6512" i="3"/>
  <c r="C6512" i="3"/>
  <c r="E6512" i="3" s="1"/>
  <c r="D6511" i="3"/>
  <c r="C6511" i="3"/>
  <c r="E6511" i="3" s="1"/>
  <c r="D6510" i="3"/>
  <c r="C6510" i="3"/>
  <c r="E6510" i="3" s="1"/>
  <c r="D6509" i="3"/>
  <c r="C6509" i="3"/>
  <c r="E6509" i="3" s="1"/>
  <c r="D6508" i="3"/>
  <c r="C6508" i="3"/>
  <c r="E6508" i="3" s="1"/>
  <c r="D6507" i="3"/>
  <c r="C6507" i="3"/>
  <c r="E6507" i="3" s="1"/>
  <c r="D6506" i="3"/>
  <c r="C6506" i="3"/>
  <c r="E6506" i="3" s="1"/>
  <c r="D6505" i="3"/>
  <c r="C6505" i="3"/>
  <c r="E6505" i="3" s="1"/>
  <c r="D6504" i="3"/>
  <c r="C6504" i="3"/>
  <c r="E6504" i="3" s="1"/>
  <c r="D6503" i="3"/>
  <c r="C6503" i="3"/>
  <c r="E6503" i="3" s="1"/>
  <c r="D6502" i="3"/>
  <c r="C6502" i="3"/>
  <c r="E6502" i="3" s="1"/>
  <c r="D6501" i="3"/>
  <c r="C6501" i="3"/>
  <c r="E6501" i="3" s="1"/>
  <c r="D6500" i="3"/>
  <c r="C6500" i="3"/>
  <c r="E6500" i="3" s="1"/>
  <c r="D6499" i="3"/>
  <c r="C6499" i="3"/>
  <c r="E6499" i="3" s="1"/>
  <c r="D6498" i="3"/>
  <c r="C6498" i="3"/>
  <c r="E6498" i="3" s="1"/>
  <c r="D6497" i="3"/>
  <c r="C6497" i="3"/>
  <c r="E6497" i="3" s="1"/>
  <c r="D6496" i="3"/>
  <c r="C6496" i="3"/>
  <c r="E6496" i="3" s="1"/>
  <c r="D6495" i="3"/>
  <c r="C6495" i="3"/>
  <c r="E6495" i="3" s="1"/>
  <c r="D6494" i="3"/>
  <c r="C6494" i="3"/>
  <c r="E6494" i="3" s="1"/>
  <c r="D6493" i="3"/>
  <c r="C6493" i="3"/>
  <c r="E6493" i="3" s="1"/>
  <c r="D6492" i="3"/>
  <c r="C6492" i="3"/>
  <c r="E6492" i="3" s="1"/>
  <c r="D6491" i="3"/>
  <c r="C6491" i="3"/>
  <c r="E6491" i="3" s="1"/>
  <c r="D6490" i="3"/>
  <c r="C6490" i="3"/>
  <c r="E6490" i="3" s="1"/>
  <c r="D6489" i="3"/>
  <c r="C6489" i="3"/>
  <c r="E6489" i="3" s="1"/>
  <c r="D6488" i="3"/>
  <c r="C6488" i="3"/>
  <c r="E6488" i="3" s="1"/>
  <c r="D6487" i="3"/>
  <c r="C6487" i="3"/>
  <c r="E6487" i="3" s="1"/>
  <c r="D6486" i="3"/>
  <c r="C6486" i="3"/>
  <c r="E6486" i="3" s="1"/>
  <c r="D6485" i="3"/>
  <c r="C6485" i="3"/>
  <c r="E6485" i="3" s="1"/>
  <c r="D6484" i="3"/>
  <c r="C6484" i="3"/>
  <c r="E6484" i="3" s="1"/>
  <c r="D6483" i="3"/>
  <c r="C6483" i="3"/>
  <c r="E6483" i="3" s="1"/>
  <c r="D6482" i="3"/>
  <c r="C6482" i="3"/>
  <c r="E6482" i="3" s="1"/>
  <c r="D6481" i="3"/>
  <c r="C6481" i="3"/>
  <c r="E6481" i="3" s="1"/>
  <c r="D6480" i="3"/>
  <c r="C6480" i="3"/>
  <c r="E6480" i="3" s="1"/>
  <c r="D6479" i="3"/>
  <c r="C6479" i="3"/>
  <c r="E6479" i="3" s="1"/>
  <c r="D6478" i="3"/>
  <c r="C6478" i="3"/>
  <c r="E6478" i="3" s="1"/>
  <c r="D6477" i="3"/>
  <c r="C6477" i="3"/>
  <c r="E6477" i="3" s="1"/>
  <c r="D6476" i="3"/>
  <c r="C6476" i="3"/>
  <c r="E6476" i="3" s="1"/>
  <c r="D6475" i="3"/>
  <c r="C6475" i="3"/>
  <c r="E6475" i="3" s="1"/>
  <c r="D6474" i="3"/>
  <c r="C6474" i="3"/>
  <c r="E6474" i="3" s="1"/>
  <c r="D6473" i="3"/>
  <c r="C6473" i="3"/>
  <c r="E6473" i="3" s="1"/>
  <c r="D6472" i="3"/>
  <c r="C6472" i="3"/>
  <c r="E6472" i="3" s="1"/>
  <c r="D6471" i="3"/>
  <c r="C6471" i="3"/>
  <c r="E6471" i="3" s="1"/>
  <c r="D6470" i="3"/>
  <c r="C6470" i="3"/>
  <c r="E6470" i="3" s="1"/>
  <c r="D6469" i="3"/>
  <c r="C6469" i="3"/>
  <c r="E6469" i="3" s="1"/>
  <c r="D6468" i="3"/>
  <c r="C6468" i="3"/>
  <c r="E6468" i="3" s="1"/>
  <c r="D6467" i="3"/>
  <c r="C6467" i="3"/>
  <c r="E6467" i="3" s="1"/>
  <c r="D6466" i="3"/>
  <c r="C6466" i="3"/>
  <c r="E6466" i="3" s="1"/>
  <c r="D6465" i="3"/>
  <c r="C6465" i="3"/>
  <c r="E6465" i="3" s="1"/>
  <c r="D6464" i="3"/>
  <c r="C6464" i="3"/>
  <c r="E6464" i="3" s="1"/>
  <c r="D6463" i="3"/>
  <c r="C6463" i="3"/>
  <c r="E6463" i="3" s="1"/>
  <c r="D6462" i="3"/>
  <c r="C6462" i="3"/>
  <c r="E6462" i="3" s="1"/>
  <c r="D6461" i="3"/>
  <c r="C6461" i="3"/>
  <c r="E6461" i="3" s="1"/>
  <c r="D6460" i="3"/>
  <c r="C6460" i="3"/>
  <c r="E6460" i="3" s="1"/>
  <c r="D6459" i="3"/>
  <c r="C6459" i="3"/>
  <c r="E6459" i="3" s="1"/>
  <c r="D6458" i="3"/>
  <c r="C6458" i="3"/>
  <c r="E6458" i="3" s="1"/>
  <c r="D6457" i="3"/>
  <c r="C6457" i="3"/>
  <c r="E6457" i="3" s="1"/>
  <c r="D6456" i="3"/>
  <c r="C6456" i="3"/>
  <c r="E6456" i="3" s="1"/>
  <c r="D6455" i="3"/>
  <c r="C6455" i="3"/>
  <c r="E6455" i="3" s="1"/>
  <c r="D6454" i="3"/>
  <c r="C6454" i="3"/>
  <c r="E6454" i="3" s="1"/>
  <c r="D6453" i="3"/>
  <c r="C6453" i="3"/>
  <c r="E6453" i="3" s="1"/>
  <c r="D6452" i="3"/>
  <c r="C6452" i="3"/>
  <c r="E6452" i="3" s="1"/>
  <c r="D6451" i="3"/>
  <c r="C6451" i="3"/>
  <c r="E6451" i="3" s="1"/>
  <c r="D6450" i="3"/>
  <c r="C6450" i="3"/>
  <c r="E6450" i="3" s="1"/>
  <c r="D6449" i="3"/>
  <c r="C6449" i="3"/>
  <c r="E6449" i="3" s="1"/>
  <c r="D6448" i="3"/>
  <c r="C6448" i="3"/>
  <c r="E6448" i="3" s="1"/>
  <c r="D6447" i="3"/>
  <c r="C6447" i="3"/>
  <c r="E6447" i="3" s="1"/>
  <c r="D6446" i="3"/>
  <c r="C6446" i="3"/>
  <c r="E6446" i="3" s="1"/>
  <c r="D6445" i="3"/>
  <c r="C6445" i="3"/>
  <c r="E6445" i="3" s="1"/>
  <c r="D6444" i="3"/>
  <c r="C6444" i="3"/>
  <c r="E6444" i="3" s="1"/>
  <c r="D6443" i="3"/>
  <c r="C6443" i="3"/>
  <c r="E6443" i="3" s="1"/>
  <c r="D6442" i="3"/>
  <c r="C6442" i="3"/>
  <c r="E6442" i="3" s="1"/>
  <c r="D6441" i="3"/>
  <c r="C6441" i="3"/>
  <c r="E6441" i="3" s="1"/>
  <c r="D6440" i="3"/>
  <c r="C6440" i="3"/>
  <c r="E6440" i="3" s="1"/>
  <c r="D6439" i="3"/>
  <c r="C6439" i="3"/>
  <c r="E6439" i="3" s="1"/>
  <c r="D6438" i="3"/>
  <c r="C6438" i="3"/>
  <c r="E6438" i="3" s="1"/>
  <c r="D6437" i="3"/>
  <c r="C6437" i="3"/>
  <c r="E6437" i="3" s="1"/>
  <c r="D6436" i="3"/>
  <c r="C6436" i="3"/>
  <c r="E6436" i="3" s="1"/>
  <c r="D6435" i="3"/>
  <c r="C6435" i="3"/>
  <c r="E6435" i="3" s="1"/>
  <c r="D6434" i="3"/>
  <c r="C6434" i="3"/>
  <c r="E6434" i="3" s="1"/>
  <c r="D6433" i="3"/>
  <c r="C6433" i="3"/>
  <c r="E6433" i="3" s="1"/>
  <c r="D6432" i="3"/>
  <c r="C6432" i="3"/>
  <c r="E6432" i="3" s="1"/>
  <c r="D6431" i="3"/>
  <c r="C6431" i="3"/>
  <c r="E6431" i="3" s="1"/>
  <c r="D6430" i="3"/>
  <c r="C6430" i="3"/>
  <c r="E6430" i="3" s="1"/>
  <c r="D6429" i="3"/>
  <c r="C6429" i="3"/>
  <c r="E6429" i="3" s="1"/>
  <c r="D6428" i="3"/>
  <c r="C6428" i="3"/>
  <c r="E6428" i="3" s="1"/>
  <c r="D6427" i="3"/>
  <c r="C6427" i="3"/>
  <c r="E6427" i="3" s="1"/>
  <c r="D6426" i="3"/>
  <c r="C6426" i="3"/>
  <c r="E6426" i="3" s="1"/>
  <c r="D6425" i="3"/>
  <c r="C6425" i="3"/>
  <c r="E6425" i="3" s="1"/>
  <c r="D6424" i="3"/>
  <c r="C6424" i="3"/>
  <c r="E6424" i="3" s="1"/>
  <c r="D6423" i="3"/>
  <c r="C6423" i="3"/>
  <c r="E6423" i="3" s="1"/>
  <c r="D6422" i="3"/>
  <c r="C6422" i="3"/>
  <c r="E6422" i="3" s="1"/>
  <c r="D6421" i="3"/>
  <c r="C6421" i="3"/>
  <c r="E6421" i="3" s="1"/>
  <c r="D6420" i="3"/>
  <c r="C6420" i="3"/>
  <c r="E6420" i="3" s="1"/>
  <c r="D6419" i="3"/>
  <c r="C6419" i="3"/>
  <c r="E6419" i="3" s="1"/>
  <c r="D6418" i="3"/>
  <c r="C6418" i="3"/>
  <c r="E6418" i="3" s="1"/>
  <c r="D6417" i="3"/>
  <c r="C6417" i="3"/>
  <c r="E6417" i="3" s="1"/>
  <c r="D6416" i="3"/>
  <c r="C6416" i="3"/>
  <c r="E6416" i="3" s="1"/>
  <c r="D6415" i="3"/>
  <c r="C6415" i="3"/>
  <c r="E6415" i="3" s="1"/>
  <c r="D6414" i="3"/>
  <c r="C6414" i="3"/>
  <c r="E6414" i="3" s="1"/>
  <c r="D6413" i="3"/>
  <c r="C6413" i="3"/>
  <c r="E6413" i="3" s="1"/>
  <c r="D6412" i="3"/>
  <c r="C6412" i="3"/>
  <c r="E6412" i="3" s="1"/>
  <c r="D6411" i="3"/>
  <c r="C6411" i="3"/>
  <c r="E6411" i="3" s="1"/>
  <c r="D6410" i="3"/>
  <c r="C6410" i="3"/>
  <c r="E6410" i="3" s="1"/>
  <c r="D6409" i="3"/>
  <c r="C6409" i="3"/>
  <c r="E6409" i="3" s="1"/>
  <c r="D6408" i="3"/>
  <c r="C6408" i="3"/>
  <c r="E6408" i="3" s="1"/>
  <c r="D6407" i="3"/>
  <c r="C6407" i="3"/>
  <c r="E6407" i="3" s="1"/>
  <c r="D6406" i="3"/>
  <c r="C6406" i="3"/>
  <c r="E6406" i="3" s="1"/>
  <c r="D6405" i="3"/>
  <c r="C6405" i="3"/>
  <c r="E6405" i="3" s="1"/>
  <c r="D6404" i="3"/>
  <c r="C6404" i="3"/>
  <c r="E6404" i="3" s="1"/>
  <c r="D6403" i="3"/>
  <c r="C6403" i="3"/>
  <c r="E6403" i="3" s="1"/>
  <c r="D6402" i="3"/>
  <c r="C6402" i="3"/>
  <c r="E6402" i="3" s="1"/>
  <c r="D6401" i="3"/>
  <c r="C6401" i="3"/>
  <c r="E6401" i="3" s="1"/>
  <c r="D6400" i="3"/>
  <c r="C6400" i="3"/>
  <c r="E6400" i="3" s="1"/>
  <c r="D6399" i="3"/>
  <c r="C6399" i="3"/>
  <c r="E6399" i="3" s="1"/>
  <c r="D6398" i="3"/>
  <c r="C6398" i="3"/>
  <c r="E6398" i="3" s="1"/>
  <c r="D6397" i="3"/>
  <c r="C6397" i="3"/>
  <c r="E6397" i="3" s="1"/>
  <c r="D6396" i="3"/>
  <c r="C6396" i="3"/>
  <c r="E6396" i="3" s="1"/>
  <c r="D6395" i="3"/>
  <c r="C6395" i="3"/>
  <c r="E6395" i="3" s="1"/>
  <c r="D6394" i="3"/>
  <c r="C6394" i="3"/>
  <c r="E6394" i="3" s="1"/>
  <c r="D6393" i="3"/>
  <c r="C6393" i="3"/>
  <c r="E6393" i="3" s="1"/>
  <c r="D6392" i="3"/>
  <c r="C6392" i="3"/>
  <c r="E6392" i="3" s="1"/>
  <c r="D6391" i="3"/>
  <c r="C6391" i="3"/>
  <c r="E6391" i="3" s="1"/>
  <c r="D6390" i="3"/>
  <c r="C6390" i="3"/>
  <c r="E6390" i="3" s="1"/>
  <c r="D6389" i="3"/>
  <c r="C6389" i="3"/>
  <c r="E6389" i="3" s="1"/>
  <c r="D6388" i="3"/>
  <c r="C6388" i="3"/>
  <c r="E6388" i="3" s="1"/>
  <c r="D6387" i="3"/>
  <c r="C6387" i="3"/>
  <c r="E6387" i="3" s="1"/>
  <c r="D6386" i="3"/>
  <c r="C6386" i="3"/>
  <c r="E6386" i="3" s="1"/>
  <c r="D6385" i="3"/>
  <c r="C6385" i="3"/>
  <c r="E6385" i="3" s="1"/>
  <c r="D6384" i="3"/>
  <c r="C6384" i="3"/>
  <c r="E6384" i="3" s="1"/>
  <c r="D6383" i="3"/>
  <c r="C6383" i="3"/>
  <c r="E6383" i="3" s="1"/>
  <c r="D6382" i="3"/>
  <c r="C6382" i="3"/>
  <c r="E6382" i="3" s="1"/>
  <c r="D6381" i="3"/>
  <c r="C6381" i="3"/>
  <c r="E6381" i="3" s="1"/>
  <c r="D6380" i="3"/>
  <c r="C6380" i="3"/>
  <c r="E6380" i="3" s="1"/>
  <c r="D6379" i="3"/>
  <c r="C6379" i="3"/>
  <c r="E6379" i="3" s="1"/>
  <c r="D6378" i="3"/>
  <c r="C6378" i="3"/>
  <c r="E6378" i="3" s="1"/>
  <c r="D6377" i="3"/>
  <c r="C6377" i="3"/>
  <c r="E6377" i="3" s="1"/>
  <c r="D6376" i="3"/>
  <c r="C6376" i="3"/>
  <c r="E6376" i="3" s="1"/>
  <c r="D6375" i="3"/>
  <c r="C6375" i="3"/>
  <c r="E6375" i="3" s="1"/>
  <c r="D6374" i="3"/>
  <c r="C6374" i="3"/>
  <c r="E6374" i="3" s="1"/>
  <c r="D6373" i="3"/>
  <c r="C6373" i="3"/>
  <c r="E6373" i="3" s="1"/>
  <c r="D6372" i="3"/>
  <c r="C6372" i="3"/>
  <c r="E6372" i="3" s="1"/>
  <c r="D6371" i="3"/>
  <c r="C6371" i="3"/>
  <c r="E6371" i="3" s="1"/>
  <c r="D6370" i="3"/>
  <c r="C6370" i="3"/>
  <c r="E6370" i="3" s="1"/>
  <c r="D6369" i="3"/>
  <c r="C6369" i="3"/>
  <c r="E6369" i="3" s="1"/>
  <c r="D6368" i="3"/>
  <c r="C6368" i="3"/>
  <c r="E6368" i="3" s="1"/>
  <c r="D6367" i="3"/>
  <c r="C6367" i="3"/>
  <c r="E6367" i="3" s="1"/>
  <c r="D6366" i="3"/>
  <c r="C6366" i="3"/>
  <c r="E6366" i="3" s="1"/>
  <c r="D6365" i="3"/>
  <c r="C6365" i="3"/>
  <c r="E6365" i="3" s="1"/>
  <c r="D6364" i="3"/>
  <c r="C6364" i="3"/>
  <c r="E6364" i="3" s="1"/>
  <c r="D6363" i="3"/>
  <c r="C6363" i="3"/>
  <c r="E6363" i="3" s="1"/>
  <c r="D6362" i="3"/>
  <c r="C6362" i="3"/>
  <c r="E6362" i="3" s="1"/>
  <c r="D6361" i="3"/>
  <c r="C6361" i="3"/>
  <c r="E6361" i="3" s="1"/>
  <c r="D6360" i="3"/>
  <c r="C6360" i="3"/>
  <c r="E6360" i="3" s="1"/>
  <c r="D6359" i="3"/>
  <c r="C6359" i="3"/>
  <c r="E6359" i="3" s="1"/>
  <c r="D6358" i="3"/>
  <c r="C6358" i="3"/>
  <c r="E6358" i="3" s="1"/>
  <c r="D6357" i="3"/>
  <c r="C6357" i="3"/>
  <c r="E6357" i="3" s="1"/>
  <c r="D6356" i="3"/>
  <c r="C6356" i="3"/>
  <c r="E6356" i="3" s="1"/>
  <c r="D6355" i="3"/>
  <c r="C6355" i="3"/>
  <c r="E6355" i="3" s="1"/>
  <c r="D6354" i="3"/>
  <c r="C6354" i="3"/>
  <c r="E6354" i="3" s="1"/>
  <c r="D6353" i="3"/>
  <c r="C6353" i="3"/>
  <c r="E6353" i="3" s="1"/>
  <c r="D6352" i="3"/>
  <c r="C6352" i="3"/>
  <c r="E6352" i="3" s="1"/>
  <c r="D6351" i="3"/>
  <c r="C6351" i="3"/>
  <c r="E6351" i="3" s="1"/>
  <c r="D6350" i="3"/>
  <c r="C6350" i="3"/>
  <c r="E6350" i="3" s="1"/>
  <c r="D6349" i="3"/>
  <c r="C6349" i="3"/>
  <c r="E6349" i="3" s="1"/>
  <c r="D6348" i="3"/>
  <c r="C6348" i="3"/>
  <c r="E6348" i="3" s="1"/>
  <c r="D6347" i="3"/>
  <c r="C6347" i="3"/>
  <c r="E6347" i="3" s="1"/>
  <c r="D6346" i="3"/>
  <c r="C6346" i="3"/>
  <c r="E6346" i="3" s="1"/>
  <c r="D6345" i="3"/>
  <c r="C6345" i="3"/>
  <c r="E6345" i="3" s="1"/>
  <c r="D6344" i="3"/>
  <c r="C6344" i="3"/>
  <c r="E6344" i="3" s="1"/>
  <c r="D6343" i="3"/>
  <c r="C6343" i="3"/>
  <c r="E6343" i="3" s="1"/>
  <c r="D6342" i="3"/>
  <c r="C6342" i="3"/>
  <c r="E6342" i="3" s="1"/>
  <c r="D6341" i="3"/>
  <c r="C6341" i="3"/>
  <c r="E6341" i="3" s="1"/>
  <c r="D6340" i="3"/>
  <c r="C6340" i="3"/>
  <c r="E6340" i="3" s="1"/>
  <c r="D6339" i="3"/>
  <c r="C6339" i="3"/>
  <c r="E6339" i="3" s="1"/>
  <c r="D6338" i="3"/>
  <c r="C6338" i="3"/>
  <c r="E6338" i="3" s="1"/>
  <c r="D6337" i="3"/>
  <c r="C6337" i="3"/>
  <c r="E6337" i="3" s="1"/>
  <c r="D6336" i="3"/>
  <c r="C6336" i="3"/>
  <c r="E6336" i="3" s="1"/>
  <c r="D6335" i="3"/>
  <c r="C6335" i="3"/>
  <c r="E6335" i="3" s="1"/>
  <c r="D6334" i="3"/>
  <c r="C6334" i="3"/>
  <c r="E6334" i="3" s="1"/>
  <c r="D6333" i="3"/>
  <c r="C6333" i="3"/>
  <c r="E6333" i="3" s="1"/>
  <c r="D6332" i="3"/>
  <c r="C6332" i="3"/>
  <c r="E6332" i="3" s="1"/>
  <c r="D6331" i="3"/>
  <c r="C6331" i="3"/>
  <c r="E6331" i="3" s="1"/>
  <c r="D6330" i="3"/>
  <c r="C6330" i="3"/>
  <c r="E6330" i="3" s="1"/>
  <c r="D6329" i="3"/>
  <c r="C6329" i="3"/>
  <c r="E6329" i="3" s="1"/>
  <c r="D6328" i="3"/>
  <c r="C6328" i="3"/>
  <c r="E6328" i="3" s="1"/>
  <c r="D6327" i="3"/>
  <c r="C6327" i="3"/>
  <c r="E6327" i="3" s="1"/>
  <c r="D6326" i="3"/>
  <c r="C6326" i="3"/>
  <c r="E6326" i="3" s="1"/>
  <c r="D6325" i="3"/>
  <c r="C6325" i="3"/>
  <c r="E6325" i="3" s="1"/>
  <c r="D6324" i="3"/>
  <c r="C6324" i="3"/>
  <c r="E6324" i="3" s="1"/>
  <c r="D6323" i="3"/>
  <c r="C6323" i="3"/>
  <c r="E6323" i="3" s="1"/>
  <c r="D6322" i="3"/>
  <c r="C6322" i="3"/>
  <c r="E6322" i="3" s="1"/>
  <c r="D6321" i="3"/>
  <c r="C6321" i="3"/>
  <c r="E6321" i="3" s="1"/>
  <c r="D6320" i="3"/>
  <c r="C6320" i="3"/>
  <c r="E6320" i="3" s="1"/>
  <c r="D6319" i="3"/>
  <c r="C6319" i="3"/>
  <c r="E6319" i="3" s="1"/>
  <c r="D6318" i="3"/>
  <c r="C6318" i="3"/>
  <c r="E6318" i="3" s="1"/>
  <c r="D6317" i="3"/>
  <c r="C6317" i="3"/>
  <c r="E6317" i="3" s="1"/>
  <c r="D6316" i="3"/>
  <c r="C6316" i="3"/>
  <c r="E6316" i="3" s="1"/>
  <c r="D6315" i="3"/>
  <c r="C6315" i="3"/>
  <c r="E6315" i="3" s="1"/>
  <c r="D6314" i="3"/>
  <c r="C6314" i="3"/>
  <c r="E6314" i="3" s="1"/>
  <c r="D6313" i="3"/>
  <c r="C6313" i="3"/>
  <c r="E6313" i="3" s="1"/>
  <c r="D6312" i="3"/>
  <c r="C6312" i="3"/>
  <c r="E6312" i="3" s="1"/>
  <c r="D6311" i="3"/>
  <c r="C6311" i="3"/>
  <c r="E6311" i="3" s="1"/>
  <c r="D6310" i="3"/>
  <c r="C6310" i="3"/>
  <c r="E6310" i="3" s="1"/>
  <c r="D6309" i="3"/>
  <c r="C6309" i="3"/>
  <c r="E6309" i="3" s="1"/>
  <c r="D6308" i="3"/>
  <c r="C6308" i="3"/>
  <c r="E6308" i="3" s="1"/>
  <c r="D6307" i="3"/>
  <c r="C6307" i="3"/>
  <c r="E6307" i="3" s="1"/>
  <c r="D6306" i="3"/>
  <c r="C6306" i="3"/>
  <c r="E6306" i="3" s="1"/>
  <c r="D6305" i="3"/>
  <c r="C6305" i="3"/>
  <c r="E6305" i="3" s="1"/>
  <c r="D6304" i="3"/>
  <c r="C6304" i="3"/>
  <c r="E6304" i="3" s="1"/>
  <c r="D6303" i="3"/>
  <c r="C6303" i="3"/>
  <c r="E6303" i="3" s="1"/>
  <c r="D6302" i="3"/>
  <c r="C6302" i="3"/>
  <c r="E6302" i="3" s="1"/>
  <c r="D6301" i="3"/>
  <c r="C6301" i="3"/>
  <c r="E6301" i="3" s="1"/>
  <c r="D6300" i="3"/>
  <c r="C6300" i="3"/>
  <c r="E6300" i="3" s="1"/>
  <c r="D6299" i="3"/>
  <c r="C6299" i="3"/>
  <c r="E6299" i="3" s="1"/>
  <c r="D6298" i="3"/>
  <c r="C6298" i="3"/>
  <c r="E6298" i="3" s="1"/>
  <c r="D6297" i="3"/>
  <c r="C6297" i="3"/>
  <c r="E6297" i="3" s="1"/>
  <c r="D6296" i="3"/>
  <c r="C6296" i="3"/>
  <c r="E6296" i="3" s="1"/>
  <c r="D6295" i="3"/>
  <c r="C6295" i="3"/>
  <c r="E6295" i="3" s="1"/>
  <c r="D6294" i="3"/>
  <c r="C6294" i="3"/>
  <c r="E6294" i="3" s="1"/>
  <c r="D6293" i="3"/>
  <c r="C6293" i="3"/>
  <c r="E6293" i="3" s="1"/>
  <c r="D6292" i="3"/>
  <c r="C6292" i="3"/>
  <c r="E6292" i="3" s="1"/>
  <c r="D6291" i="3"/>
  <c r="C6291" i="3"/>
  <c r="E6291" i="3" s="1"/>
  <c r="D6290" i="3"/>
  <c r="C6290" i="3"/>
  <c r="E6290" i="3" s="1"/>
  <c r="D6289" i="3"/>
  <c r="C6289" i="3"/>
  <c r="E6289" i="3" s="1"/>
  <c r="D6288" i="3"/>
  <c r="C6288" i="3"/>
  <c r="E6288" i="3" s="1"/>
  <c r="D6287" i="3"/>
  <c r="C6287" i="3"/>
  <c r="E6287" i="3" s="1"/>
  <c r="D6286" i="3"/>
  <c r="C6286" i="3"/>
  <c r="E6286" i="3" s="1"/>
  <c r="D6285" i="3"/>
  <c r="C6285" i="3"/>
  <c r="E6285" i="3" s="1"/>
  <c r="D6284" i="3"/>
  <c r="C6284" i="3"/>
  <c r="E6284" i="3" s="1"/>
  <c r="D6283" i="3"/>
  <c r="C6283" i="3"/>
  <c r="E6283" i="3" s="1"/>
  <c r="D6282" i="3"/>
  <c r="C6282" i="3"/>
  <c r="E6282" i="3" s="1"/>
  <c r="D6281" i="3"/>
  <c r="C6281" i="3"/>
  <c r="E6281" i="3" s="1"/>
  <c r="D6280" i="3"/>
  <c r="C6280" i="3"/>
  <c r="E6280" i="3" s="1"/>
  <c r="D6279" i="3"/>
  <c r="C6279" i="3"/>
  <c r="E6279" i="3" s="1"/>
  <c r="D6278" i="3"/>
  <c r="C6278" i="3"/>
  <c r="E6278" i="3" s="1"/>
  <c r="D6277" i="3"/>
  <c r="C6277" i="3"/>
  <c r="E6277" i="3" s="1"/>
  <c r="D6276" i="3"/>
  <c r="C6276" i="3"/>
  <c r="E6276" i="3" s="1"/>
  <c r="D6275" i="3"/>
  <c r="C6275" i="3"/>
  <c r="E6275" i="3" s="1"/>
  <c r="D6274" i="3"/>
  <c r="C6274" i="3"/>
  <c r="E6274" i="3" s="1"/>
  <c r="D6273" i="3"/>
  <c r="C6273" i="3"/>
  <c r="E6273" i="3" s="1"/>
  <c r="D6272" i="3"/>
  <c r="C6272" i="3"/>
  <c r="E6272" i="3" s="1"/>
  <c r="D6271" i="3"/>
  <c r="C6271" i="3"/>
  <c r="E6271" i="3" s="1"/>
  <c r="D6270" i="3"/>
  <c r="C6270" i="3"/>
  <c r="E6270" i="3" s="1"/>
  <c r="D6269" i="3"/>
  <c r="C6269" i="3"/>
  <c r="E6269" i="3" s="1"/>
  <c r="D6268" i="3"/>
  <c r="C6268" i="3"/>
  <c r="E6268" i="3" s="1"/>
  <c r="D6267" i="3"/>
  <c r="C6267" i="3"/>
  <c r="E6267" i="3" s="1"/>
  <c r="D6266" i="3"/>
  <c r="C6266" i="3"/>
  <c r="E6266" i="3" s="1"/>
  <c r="D6265" i="3"/>
  <c r="C6265" i="3"/>
  <c r="E6265" i="3" s="1"/>
  <c r="D6264" i="3"/>
  <c r="C6264" i="3"/>
  <c r="E6264" i="3" s="1"/>
  <c r="D6263" i="3"/>
  <c r="C6263" i="3"/>
  <c r="E6263" i="3" s="1"/>
  <c r="D6262" i="3"/>
  <c r="C6262" i="3"/>
  <c r="E6262" i="3" s="1"/>
  <c r="D6261" i="3"/>
  <c r="C6261" i="3"/>
  <c r="E6261" i="3" s="1"/>
  <c r="D6260" i="3"/>
  <c r="C6260" i="3"/>
  <c r="E6260" i="3" s="1"/>
  <c r="D6259" i="3"/>
  <c r="C6259" i="3"/>
  <c r="E6259" i="3" s="1"/>
  <c r="D6258" i="3"/>
  <c r="C6258" i="3"/>
  <c r="E6258" i="3" s="1"/>
  <c r="D6257" i="3"/>
  <c r="C6257" i="3"/>
  <c r="E6257" i="3" s="1"/>
  <c r="D6256" i="3"/>
  <c r="C6256" i="3"/>
  <c r="E6256" i="3" s="1"/>
  <c r="D6255" i="3"/>
  <c r="C6255" i="3"/>
  <c r="E6255" i="3" s="1"/>
  <c r="D6254" i="3"/>
  <c r="C6254" i="3"/>
  <c r="E6254" i="3" s="1"/>
  <c r="D6253" i="3"/>
  <c r="C6253" i="3"/>
  <c r="E6253" i="3" s="1"/>
  <c r="D6252" i="3"/>
  <c r="C6252" i="3"/>
  <c r="E6252" i="3" s="1"/>
  <c r="D6251" i="3"/>
  <c r="C6251" i="3"/>
  <c r="E6251" i="3" s="1"/>
  <c r="D6250" i="3"/>
  <c r="C6250" i="3"/>
  <c r="E6250" i="3" s="1"/>
  <c r="D6249" i="3"/>
  <c r="C6249" i="3"/>
  <c r="E6249" i="3" s="1"/>
  <c r="D6248" i="3"/>
  <c r="C6248" i="3"/>
  <c r="E6248" i="3" s="1"/>
  <c r="D6247" i="3"/>
  <c r="C6247" i="3"/>
  <c r="E6247" i="3" s="1"/>
  <c r="D6246" i="3"/>
  <c r="C6246" i="3"/>
  <c r="E6246" i="3" s="1"/>
  <c r="D6245" i="3"/>
  <c r="C6245" i="3"/>
  <c r="E6245" i="3" s="1"/>
  <c r="D6244" i="3"/>
  <c r="C6244" i="3"/>
  <c r="E6244" i="3" s="1"/>
  <c r="D6243" i="3"/>
  <c r="C6243" i="3"/>
  <c r="E6243" i="3" s="1"/>
  <c r="D6242" i="3"/>
  <c r="C6242" i="3"/>
  <c r="E6242" i="3" s="1"/>
  <c r="D6241" i="3"/>
  <c r="C6241" i="3"/>
  <c r="E6241" i="3" s="1"/>
  <c r="D6240" i="3"/>
  <c r="C6240" i="3"/>
  <c r="E6240" i="3" s="1"/>
  <c r="D6239" i="3"/>
  <c r="C6239" i="3"/>
  <c r="E6239" i="3" s="1"/>
  <c r="D6238" i="3"/>
  <c r="C6238" i="3"/>
  <c r="E6238" i="3" s="1"/>
  <c r="D6237" i="3"/>
  <c r="C6237" i="3"/>
  <c r="E6237" i="3" s="1"/>
  <c r="D6236" i="3"/>
  <c r="C6236" i="3"/>
  <c r="E6236" i="3" s="1"/>
  <c r="D6235" i="3"/>
  <c r="C6235" i="3"/>
  <c r="E6235" i="3" s="1"/>
  <c r="D6234" i="3"/>
  <c r="C6234" i="3"/>
  <c r="E6234" i="3" s="1"/>
  <c r="D6233" i="3"/>
  <c r="C6233" i="3"/>
  <c r="E6233" i="3" s="1"/>
  <c r="D6232" i="3"/>
  <c r="C6232" i="3"/>
  <c r="E6232" i="3" s="1"/>
  <c r="D6231" i="3"/>
  <c r="C6231" i="3"/>
  <c r="E6231" i="3" s="1"/>
  <c r="D6230" i="3"/>
  <c r="C6230" i="3"/>
  <c r="E6230" i="3" s="1"/>
  <c r="D6229" i="3"/>
  <c r="C6229" i="3"/>
  <c r="E6229" i="3" s="1"/>
  <c r="D6228" i="3"/>
  <c r="C6228" i="3"/>
  <c r="E6228" i="3" s="1"/>
  <c r="D6227" i="3"/>
  <c r="C6227" i="3"/>
  <c r="E6227" i="3" s="1"/>
  <c r="D6226" i="3"/>
  <c r="C6226" i="3"/>
  <c r="E6226" i="3" s="1"/>
  <c r="D6225" i="3"/>
  <c r="C6225" i="3"/>
  <c r="E6225" i="3" s="1"/>
  <c r="D6224" i="3"/>
  <c r="C6224" i="3"/>
  <c r="E6224" i="3" s="1"/>
  <c r="D6223" i="3"/>
  <c r="C6223" i="3"/>
  <c r="E6223" i="3" s="1"/>
  <c r="D6222" i="3"/>
  <c r="C6222" i="3"/>
  <c r="E6222" i="3" s="1"/>
  <c r="D6221" i="3"/>
  <c r="C6221" i="3"/>
  <c r="E6221" i="3" s="1"/>
  <c r="D6220" i="3"/>
  <c r="C6220" i="3"/>
  <c r="E6220" i="3" s="1"/>
  <c r="D6219" i="3"/>
  <c r="C6219" i="3"/>
  <c r="E6219" i="3" s="1"/>
  <c r="D6218" i="3"/>
  <c r="C6218" i="3"/>
  <c r="E6218" i="3" s="1"/>
  <c r="D6217" i="3"/>
  <c r="C6217" i="3"/>
  <c r="E6217" i="3" s="1"/>
  <c r="D6216" i="3"/>
  <c r="C6216" i="3"/>
  <c r="E6216" i="3" s="1"/>
  <c r="D6215" i="3"/>
  <c r="C6215" i="3"/>
  <c r="E6215" i="3" s="1"/>
  <c r="D6214" i="3"/>
  <c r="C6214" i="3"/>
  <c r="E6214" i="3" s="1"/>
  <c r="D6213" i="3"/>
  <c r="C6213" i="3"/>
  <c r="E6213" i="3" s="1"/>
  <c r="D6212" i="3"/>
  <c r="C6212" i="3"/>
  <c r="E6212" i="3" s="1"/>
  <c r="D6211" i="3"/>
  <c r="C6211" i="3"/>
  <c r="E6211" i="3" s="1"/>
  <c r="D6210" i="3"/>
  <c r="C6210" i="3"/>
  <c r="E6210" i="3" s="1"/>
  <c r="D6209" i="3"/>
  <c r="C6209" i="3"/>
  <c r="E6209" i="3" s="1"/>
  <c r="D6208" i="3"/>
  <c r="C6208" i="3"/>
  <c r="E6208" i="3" s="1"/>
  <c r="D6207" i="3"/>
  <c r="C6207" i="3"/>
  <c r="E6207" i="3" s="1"/>
  <c r="D6206" i="3"/>
  <c r="C6206" i="3"/>
  <c r="E6206" i="3" s="1"/>
  <c r="D6205" i="3"/>
  <c r="C6205" i="3"/>
  <c r="E6205" i="3" s="1"/>
  <c r="D6204" i="3"/>
  <c r="C6204" i="3"/>
  <c r="E6204" i="3" s="1"/>
  <c r="D6203" i="3"/>
  <c r="C6203" i="3"/>
  <c r="E6203" i="3" s="1"/>
  <c r="D6202" i="3"/>
  <c r="C6202" i="3"/>
  <c r="E6202" i="3" s="1"/>
  <c r="D6201" i="3"/>
  <c r="C6201" i="3"/>
  <c r="E6201" i="3" s="1"/>
  <c r="D6200" i="3"/>
  <c r="C6200" i="3"/>
  <c r="E6200" i="3" s="1"/>
  <c r="D6199" i="3"/>
  <c r="C6199" i="3"/>
  <c r="E6199" i="3" s="1"/>
  <c r="D6198" i="3"/>
  <c r="C6198" i="3"/>
  <c r="E6198" i="3" s="1"/>
  <c r="D6197" i="3"/>
  <c r="C6197" i="3"/>
  <c r="E6197" i="3" s="1"/>
  <c r="D6196" i="3"/>
  <c r="C6196" i="3"/>
  <c r="E6196" i="3" s="1"/>
  <c r="D6195" i="3"/>
  <c r="C6195" i="3"/>
  <c r="E6195" i="3" s="1"/>
  <c r="D6194" i="3"/>
  <c r="C6194" i="3"/>
  <c r="E6194" i="3" s="1"/>
  <c r="D6193" i="3"/>
  <c r="C6193" i="3"/>
  <c r="E6193" i="3" s="1"/>
  <c r="D6192" i="3"/>
  <c r="C6192" i="3"/>
  <c r="E6192" i="3" s="1"/>
  <c r="D6191" i="3"/>
  <c r="C6191" i="3"/>
  <c r="E6191" i="3" s="1"/>
  <c r="D6190" i="3"/>
  <c r="C6190" i="3"/>
  <c r="E6190" i="3" s="1"/>
  <c r="D6189" i="3"/>
  <c r="C6189" i="3"/>
  <c r="E6189" i="3" s="1"/>
  <c r="D6188" i="3"/>
  <c r="C6188" i="3"/>
  <c r="E6188" i="3" s="1"/>
  <c r="D6187" i="3"/>
  <c r="C6187" i="3"/>
  <c r="E6187" i="3" s="1"/>
  <c r="D6186" i="3"/>
  <c r="C6186" i="3"/>
  <c r="E6186" i="3" s="1"/>
  <c r="D6185" i="3"/>
  <c r="C6185" i="3"/>
  <c r="E6185" i="3" s="1"/>
  <c r="D6184" i="3"/>
  <c r="C6184" i="3"/>
  <c r="E6184" i="3" s="1"/>
  <c r="D6183" i="3"/>
  <c r="C6183" i="3"/>
  <c r="E6183" i="3" s="1"/>
  <c r="D6182" i="3"/>
  <c r="C6182" i="3"/>
  <c r="E6182" i="3" s="1"/>
  <c r="D6181" i="3"/>
  <c r="C6181" i="3"/>
  <c r="E6181" i="3" s="1"/>
  <c r="D6180" i="3"/>
  <c r="C6180" i="3"/>
  <c r="E6180" i="3" s="1"/>
  <c r="D6179" i="3"/>
  <c r="C6179" i="3"/>
  <c r="E6179" i="3" s="1"/>
  <c r="D6178" i="3"/>
  <c r="C6178" i="3"/>
  <c r="E6178" i="3" s="1"/>
  <c r="D6177" i="3"/>
  <c r="C6177" i="3"/>
  <c r="E6177" i="3" s="1"/>
  <c r="D6176" i="3"/>
  <c r="C6176" i="3"/>
  <c r="E6176" i="3" s="1"/>
  <c r="D6175" i="3"/>
  <c r="C6175" i="3"/>
  <c r="E6175" i="3" s="1"/>
  <c r="D6174" i="3"/>
  <c r="C6174" i="3"/>
  <c r="E6174" i="3" s="1"/>
  <c r="D6173" i="3"/>
  <c r="C6173" i="3"/>
  <c r="E6173" i="3" s="1"/>
  <c r="D6172" i="3"/>
  <c r="C6172" i="3"/>
  <c r="E6172" i="3" s="1"/>
  <c r="D6171" i="3"/>
  <c r="C6171" i="3"/>
  <c r="E6171" i="3" s="1"/>
  <c r="D6170" i="3"/>
  <c r="C6170" i="3"/>
  <c r="E6170" i="3" s="1"/>
  <c r="D6169" i="3"/>
  <c r="C6169" i="3"/>
  <c r="E6169" i="3" s="1"/>
  <c r="D6168" i="3"/>
  <c r="C6168" i="3"/>
  <c r="E6168" i="3" s="1"/>
  <c r="D6167" i="3"/>
  <c r="C6167" i="3"/>
  <c r="E6167" i="3" s="1"/>
  <c r="D6166" i="3"/>
  <c r="C6166" i="3"/>
  <c r="E6166" i="3" s="1"/>
  <c r="D6165" i="3"/>
  <c r="C6165" i="3"/>
  <c r="E6165" i="3" s="1"/>
  <c r="D6164" i="3"/>
  <c r="C6164" i="3"/>
  <c r="E6164" i="3" s="1"/>
  <c r="D6163" i="3"/>
  <c r="C6163" i="3"/>
  <c r="E6163" i="3" s="1"/>
  <c r="D6162" i="3"/>
  <c r="C6162" i="3"/>
  <c r="E6162" i="3" s="1"/>
  <c r="D6161" i="3"/>
  <c r="C6161" i="3"/>
  <c r="E6161" i="3" s="1"/>
  <c r="D6160" i="3"/>
  <c r="C6160" i="3"/>
  <c r="E6160" i="3" s="1"/>
  <c r="D6159" i="3"/>
  <c r="C6159" i="3"/>
  <c r="E6159" i="3" s="1"/>
  <c r="D6158" i="3"/>
  <c r="C6158" i="3"/>
  <c r="E6158" i="3" s="1"/>
  <c r="D6157" i="3"/>
  <c r="C6157" i="3"/>
  <c r="E6157" i="3" s="1"/>
  <c r="D6156" i="3"/>
  <c r="C6156" i="3"/>
  <c r="E6156" i="3" s="1"/>
  <c r="D6155" i="3"/>
  <c r="C6155" i="3"/>
  <c r="E6155" i="3" s="1"/>
  <c r="D6154" i="3"/>
  <c r="C6154" i="3"/>
  <c r="E6154" i="3" s="1"/>
  <c r="D6153" i="3"/>
  <c r="C6153" i="3"/>
  <c r="E6153" i="3" s="1"/>
  <c r="D6152" i="3"/>
  <c r="C6152" i="3"/>
  <c r="E6152" i="3" s="1"/>
  <c r="D6151" i="3"/>
  <c r="C6151" i="3"/>
  <c r="E6151" i="3" s="1"/>
  <c r="D6150" i="3"/>
  <c r="C6150" i="3"/>
  <c r="E6150" i="3" s="1"/>
  <c r="D6149" i="3"/>
  <c r="C6149" i="3"/>
  <c r="E6149" i="3" s="1"/>
  <c r="D6148" i="3"/>
  <c r="C6148" i="3"/>
  <c r="E6148" i="3" s="1"/>
  <c r="D6147" i="3"/>
  <c r="C6147" i="3"/>
  <c r="E6147" i="3" s="1"/>
  <c r="D6146" i="3"/>
  <c r="C6146" i="3"/>
  <c r="E6146" i="3" s="1"/>
  <c r="D6145" i="3"/>
  <c r="C6145" i="3"/>
  <c r="E6145" i="3" s="1"/>
  <c r="D6144" i="3"/>
  <c r="C6144" i="3"/>
  <c r="E6144" i="3" s="1"/>
  <c r="D6143" i="3"/>
  <c r="C6143" i="3"/>
  <c r="E6143" i="3" s="1"/>
  <c r="D6142" i="3"/>
  <c r="C6142" i="3"/>
  <c r="E6142" i="3" s="1"/>
  <c r="D6141" i="3"/>
  <c r="C6141" i="3"/>
  <c r="E6141" i="3" s="1"/>
  <c r="D6140" i="3"/>
  <c r="C6140" i="3"/>
  <c r="E6140" i="3" s="1"/>
  <c r="D6139" i="3"/>
  <c r="C6139" i="3"/>
  <c r="E6139" i="3" s="1"/>
  <c r="D6138" i="3"/>
  <c r="C6138" i="3"/>
  <c r="E6138" i="3" s="1"/>
  <c r="D6137" i="3"/>
  <c r="C6137" i="3"/>
  <c r="E6137" i="3" s="1"/>
  <c r="D6136" i="3"/>
  <c r="C6136" i="3"/>
  <c r="E6136" i="3" s="1"/>
  <c r="D6135" i="3"/>
  <c r="C6135" i="3"/>
  <c r="E6135" i="3" s="1"/>
  <c r="D6134" i="3"/>
  <c r="C6134" i="3"/>
  <c r="E6134" i="3" s="1"/>
  <c r="D6133" i="3"/>
  <c r="C6133" i="3"/>
  <c r="E6133" i="3" s="1"/>
  <c r="D6132" i="3"/>
  <c r="C6132" i="3"/>
  <c r="E6132" i="3" s="1"/>
  <c r="D6131" i="3"/>
  <c r="C6131" i="3"/>
  <c r="E6131" i="3" s="1"/>
  <c r="D6130" i="3"/>
  <c r="C6130" i="3"/>
  <c r="E6130" i="3" s="1"/>
  <c r="D6129" i="3"/>
  <c r="C6129" i="3"/>
  <c r="E6129" i="3" s="1"/>
  <c r="D6128" i="3"/>
  <c r="C6128" i="3"/>
  <c r="E6128" i="3" s="1"/>
  <c r="D6127" i="3"/>
  <c r="C6127" i="3"/>
  <c r="E6127" i="3" s="1"/>
  <c r="D6126" i="3"/>
  <c r="C6126" i="3"/>
  <c r="E6126" i="3" s="1"/>
  <c r="D6125" i="3"/>
  <c r="C6125" i="3"/>
  <c r="E6125" i="3" s="1"/>
  <c r="D6124" i="3"/>
  <c r="C6124" i="3"/>
  <c r="E6124" i="3" s="1"/>
  <c r="D6123" i="3"/>
  <c r="C6123" i="3"/>
  <c r="E6123" i="3" s="1"/>
  <c r="D6122" i="3"/>
  <c r="C6122" i="3"/>
  <c r="E6122" i="3" s="1"/>
  <c r="D6121" i="3"/>
  <c r="C6121" i="3"/>
  <c r="E6121" i="3" s="1"/>
  <c r="D6120" i="3"/>
  <c r="C6120" i="3"/>
  <c r="E6120" i="3" s="1"/>
  <c r="D6119" i="3"/>
  <c r="C6119" i="3"/>
  <c r="E6119" i="3" s="1"/>
  <c r="D6118" i="3"/>
  <c r="C6118" i="3"/>
  <c r="E6118" i="3" s="1"/>
  <c r="D6117" i="3"/>
  <c r="C6117" i="3"/>
  <c r="E6117" i="3" s="1"/>
  <c r="D6116" i="3"/>
  <c r="C6116" i="3"/>
  <c r="E6116" i="3" s="1"/>
  <c r="D6115" i="3"/>
  <c r="C6115" i="3"/>
  <c r="E6115" i="3" s="1"/>
  <c r="D6114" i="3"/>
  <c r="C6114" i="3"/>
  <c r="E6114" i="3" s="1"/>
  <c r="D6113" i="3"/>
  <c r="C6113" i="3"/>
  <c r="E6113" i="3" s="1"/>
  <c r="D6112" i="3"/>
  <c r="C6112" i="3"/>
  <c r="E6112" i="3" s="1"/>
  <c r="D6111" i="3"/>
  <c r="C6111" i="3"/>
  <c r="E6111" i="3" s="1"/>
  <c r="D6110" i="3"/>
  <c r="C6110" i="3"/>
  <c r="E6110" i="3" s="1"/>
  <c r="D6109" i="3"/>
  <c r="C6109" i="3"/>
  <c r="E6109" i="3" s="1"/>
  <c r="D6108" i="3"/>
  <c r="C6108" i="3"/>
  <c r="E6108" i="3" s="1"/>
  <c r="D6107" i="3"/>
  <c r="C6107" i="3"/>
  <c r="E6107" i="3" s="1"/>
  <c r="D6106" i="3"/>
  <c r="C6106" i="3"/>
  <c r="E6106" i="3" s="1"/>
  <c r="D6105" i="3"/>
  <c r="C6105" i="3"/>
  <c r="E6105" i="3" s="1"/>
  <c r="D6104" i="3"/>
  <c r="C6104" i="3"/>
  <c r="E6104" i="3" s="1"/>
  <c r="D6103" i="3"/>
  <c r="C6103" i="3"/>
  <c r="E6103" i="3" s="1"/>
  <c r="D6102" i="3"/>
  <c r="C6102" i="3"/>
  <c r="E6102" i="3" s="1"/>
  <c r="D6101" i="3"/>
  <c r="C6101" i="3"/>
  <c r="E6101" i="3" s="1"/>
  <c r="D6100" i="3"/>
  <c r="C6100" i="3"/>
  <c r="E6100" i="3" s="1"/>
  <c r="D6099" i="3"/>
  <c r="C6099" i="3"/>
  <c r="E6099" i="3" s="1"/>
  <c r="D6098" i="3"/>
  <c r="C6098" i="3"/>
  <c r="E6098" i="3" s="1"/>
  <c r="D6097" i="3"/>
  <c r="C6097" i="3"/>
  <c r="E6097" i="3" s="1"/>
  <c r="D6096" i="3"/>
  <c r="C6096" i="3"/>
  <c r="E6096" i="3" s="1"/>
  <c r="D6095" i="3"/>
  <c r="C6095" i="3"/>
  <c r="E6095" i="3" s="1"/>
  <c r="D6094" i="3"/>
  <c r="C6094" i="3"/>
  <c r="E6094" i="3" s="1"/>
  <c r="D6093" i="3"/>
  <c r="C6093" i="3"/>
  <c r="E6093" i="3" s="1"/>
  <c r="D6092" i="3"/>
  <c r="C6092" i="3"/>
  <c r="E6092" i="3" s="1"/>
  <c r="D6091" i="3"/>
  <c r="C6091" i="3"/>
  <c r="E6091" i="3" s="1"/>
  <c r="D6090" i="3"/>
  <c r="C6090" i="3"/>
  <c r="E6090" i="3" s="1"/>
  <c r="D6089" i="3"/>
  <c r="C6089" i="3"/>
  <c r="E6089" i="3" s="1"/>
  <c r="D6088" i="3"/>
  <c r="C6088" i="3"/>
  <c r="E6088" i="3" s="1"/>
  <c r="D6087" i="3"/>
  <c r="C6087" i="3"/>
  <c r="E6087" i="3" s="1"/>
  <c r="D6086" i="3"/>
  <c r="C6086" i="3"/>
  <c r="E6086" i="3" s="1"/>
  <c r="D6085" i="3"/>
  <c r="C6085" i="3"/>
  <c r="E6085" i="3" s="1"/>
  <c r="D6084" i="3"/>
  <c r="C6084" i="3"/>
  <c r="E6084" i="3" s="1"/>
  <c r="D6083" i="3"/>
  <c r="C6083" i="3"/>
  <c r="E6083" i="3" s="1"/>
  <c r="D6082" i="3"/>
  <c r="C6082" i="3"/>
  <c r="E6082" i="3" s="1"/>
  <c r="D6081" i="3"/>
  <c r="C6081" i="3"/>
  <c r="E6081" i="3" s="1"/>
  <c r="D6080" i="3"/>
  <c r="C6080" i="3"/>
  <c r="E6080" i="3" s="1"/>
  <c r="D6079" i="3"/>
  <c r="C6079" i="3"/>
  <c r="E6079" i="3" s="1"/>
  <c r="D6078" i="3"/>
  <c r="C6078" i="3"/>
  <c r="E6078" i="3" s="1"/>
  <c r="D6077" i="3"/>
  <c r="C6077" i="3"/>
  <c r="E6077" i="3" s="1"/>
  <c r="D6076" i="3"/>
  <c r="C6076" i="3"/>
  <c r="E6076" i="3" s="1"/>
  <c r="D6075" i="3"/>
  <c r="C6075" i="3"/>
  <c r="E6075" i="3" s="1"/>
  <c r="D6074" i="3"/>
  <c r="C6074" i="3"/>
  <c r="E6074" i="3" s="1"/>
  <c r="D6073" i="3"/>
  <c r="C6073" i="3"/>
  <c r="E6073" i="3" s="1"/>
  <c r="D6072" i="3"/>
  <c r="C6072" i="3"/>
  <c r="E6072" i="3" s="1"/>
  <c r="D6071" i="3"/>
  <c r="C6071" i="3"/>
  <c r="E6071" i="3" s="1"/>
  <c r="D6070" i="3"/>
  <c r="C6070" i="3"/>
  <c r="E6070" i="3" s="1"/>
  <c r="D6069" i="3"/>
  <c r="C6069" i="3"/>
  <c r="E6069" i="3" s="1"/>
  <c r="D6068" i="3"/>
  <c r="C6068" i="3"/>
  <c r="E6068" i="3" s="1"/>
  <c r="D6067" i="3"/>
  <c r="C6067" i="3"/>
  <c r="E6067" i="3" s="1"/>
  <c r="D6066" i="3"/>
  <c r="C6066" i="3"/>
  <c r="E6066" i="3" s="1"/>
  <c r="D6065" i="3"/>
  <c r="C6065" i="3"/>
  <c r="E6065" i="3" s="1"/>
  <c r="D6064" i="3"/>
  <c r="C6064" i="3"/>
  <c r="E6064" i="3" s="1"/>
  <c r="D6063" i="3"/>
  <c r="C6063" i="3"/>
  <c r="E6063" i="3" s="1"/>
  <c r="D6062" i="3"/>
  <c r="C6062" i="3"/>
  <c r="E6062" i="3" s="1"/>
  <c r="D6061" i="3"/>
  <c r="C6061" i="3"/>
  <c r="E6061" i="3" s="1"/>
  <c r="D6060" i="3"/>
  <c r="C6060" i="3"/>
  <c r="E6060" i="3" s="1"/>
  <c r="D6059" i="3"/>
  <c r="C6059" i="3"/>
  <c r="E6059" i="3" s="1"/>
  <c r="D6058" i="3"/>
  <c r="C6058" i="3"/>
  <c r="E6058" i="3" s="1"/>
  <c r="D6057" i="3"/>
  <c r="C6057" i="3"/>
  <c r="E6057" i="3" s="1"/>
  <c r="D6056" i="3"/>
  <c r="C6056" i="3"/>
  <c r="E6056" i="3" s="1"/>
  <c r="D6055" i="3"/>
  <c r="C6055" i="3"/>
  <c r="E6055" i="3" s="1"/>
  <c r="D6054" i="3"/>
  <c r="C6054" i="3"/>
  <c r="E6054" i="3" s="1"/>
  <c r="D6053" i="3"/>
  <c r="C6053" i="3"/>
  <c r="E6053" i="3" s="1"/>
  <c r="D6052" i="3"/>
  <c r="C6052" i="3"/>
  <c r="E6052" i="3" s="1"/>
  <c r="D6051" i="3"/>
  <c r="C6051" i="3"/>
  <c r="E6051" i="3" s="1"/>
  <c r="D6050" i="3"/>
  <c r="C6050" i="3"/>
  <c r="E6050" i="3" s="1"/>
  <c r="D6049" i="3"/>
  <c r="C6049" i="3"/>
  <c r="E6049" i="3" s="1"/>
  <c r="D6048" i="3"/>
  <c r="C6048" i="3"/>
  <c r="E6048" i="3" s="1"/>
  <c r="D6047" i="3"/>
  <c r="C6047" i="3"/>
  <c r="E6047" i="3" s="1"/>
  <c r="D6046" i="3"/>
  <c r="C6046" i="3"/>
  <c r="E6046" i="3" s="1"/>
  <c r="D6045" i="3"/>
  <c r="C6045" i="3"/>
  <c r="E6045" i="3" s="1"/>
  <c r="D6044" i="3"/>
  <c r="C6044" i="3"/>
  <c r="E6044" i="3" s="1"/>
  <c r="D6043" i="3"/>
  <c r="C6043" i="3"/>
  <c r="E6043" i="3" s="1"/>
  <c r="D6042" i="3"/>
  <c r="C6042" i="3"/>
  <c r="E6042" i="3" s="1"/>
  <c r="D6041" i="3"/>
  <c r="C6041" i="3"/>
  <c r="E6041" i="3" s="1"/>
  <c r="D6040" i="3"/>
  <c r="C6040" i="3"/>
  <c r="E6040" i="3" s="1"/>
  <c r="D6039" i="3"/>
  <c r="C6039" i="3"/>
  <c r="E6039" i="3" s="1"/>
  <c r="D6038" i="3"/>
  <c r="C6038" i="3"/>
  <c r="E6038" i="3" s="1"/>
  <c r="D6037" i="3"/>
  <c r="C6037" i="3"/>
  <c r="E6037" i="3" s="1"/>
  <c r="D6036" i="3"/>
  <c r="C6036" i="3"/>
  <c r="E6036" i="3" s="1"/>
  <c r="D6035" i="3"/>
  <c r="C6035" i="3"/>
  <c r="E6035" i="3" s="1"/>
  <c r="D6034" i="3"/>
  <c r="C6034" i="3"/>
  <c r="E6034" i="3" s="1"/>
  <c r="D6033" i="3"/>
  <c r="C6033" i="3"/>
  <c r="E6033" i="3" s="1"/>
  <c r="D6032" i="3"/>
  <c r="C6032" i="3"/>
  <c r="E6032" i="3" s="1"/>
  <c r="D6031" i="3"/>
  <c r="C6031" i="3"/>
  <c r="E6031" i="3" s="1"/>
  <c r="D6030" i="3"/>
  <c r="C6030" i="3"/>
  <c r="E6030" i="3" s="1"/>
  <c r="D6029" i="3"/>
  <c r="C6029" i="3"/>
  <c r="E6029" i="3" s="1"/>
  <c r="D6028" i="3"/>
  <c r="C6028" i="3"/>
  <c r="E6028" i="3" s="1"/>
  <c r="D6027" i="3"/>
  <c r="C6027" i="3"/>
  <c r="E6027" i="3" s="1"/>
  <c r="D6026" i="3"/>
  <c r="C6026" i="3"/>
  <c r="E6026" i="3" s="1"/>
  <c r="D6025" i="3"/>
  <c r="C6025" i="3"/>
  <c r="E6025" i="3" s="1"/>
  <c r="D6024" i="3"/>
  <c r="C6024" i="3"/>
  <c r="E6024" i="3" s="1"/>
  <c r="D6023" i="3"/>
  <c r="C6023" i="3"/>
  <c r="E6023" i="3" s="1"/>
  <c r="D6022" i="3"/>
  <c r="C6022" i="3"/>
  <c r="E6022" i="3" s="1"/>
  <c r="D6021" i="3"/>
  <c r="C6021" i="3"/>
  <c r="E6021" i="3" s="1"/>
  <c r="D6020" i="3"/>
  <c r="C6020" i="3"/>
  <c r="E6020" i="3" s="1"/>
  <c r="D6019" i="3"/>
  <c r="C6019" i="3"/>
  <c r="E6019" i="3" s="1"/>
  <c r="D6018" i="3"/>
  <c r="C6018" i="3"/>
  <c r="E6018" i="3" s="1"/>
  <c r="D6017" i="3"/>
  <c r="C6017" i="3"/>
  <c r="E6017" i="3" s="1"/>
  <c r="D6016" i="3"/>
  <c r="C6016" i="3"/>
  <c r="E6016" i="3" s="1"/>
  <c r="D6015" i="3"/>
  <c r="C6015" i="3"/>
  <c r="E6015" i="3" s="1"/>
  <c r="D6014" i="3"/>
  <c r="C6014" i="3"/>
  <c r="E6014" i="3" s="1"/>
  <c r="D6013" i="3"/>
  <c r="C6013" i="3"/>
  <c r="E6013" i="3" s="1"/>
  <c r="D6012" i="3"/>
  <c r="C6012" i="3"/>
  <c r="E6012" i="3" s="1"/>
  <c r="D6011" i="3"/>
  <c r="C6011" i="3"/>
  <c r="E6011" i="3" s="1"/>
  <c r="D6010" i="3"/>
  <c r="C6010" i="3"/>
  <c r="E6010" i="3" s="1"/>
  <c r="D6009" i="3"/>
  <c r="C6009" i="3"/>
  <c r="E6009" i="3" s="1"/>
  <c r="D6008" i="3"/>
  <c r="C6008" i="3"/>
  <c r="E6008" i="3" s="1"/>
  <c r="D6007" i="3"/>
  <c r="C6007" i="3"/>
  <c r="E6007" i="3" s="1"/>
  <c r="D6006" i="3"/>
  <c r="C6006" i="3"/>
  <c r="E6006" i="3" s="1"/>
  <c r="D6005" i="3"/>
  <c r="C6005" i="3"/>
  <c r="E6005" i="3" s="1"/>
  <c r="D6004" i="3"/>
  <c r="C6004" i="3"/>
  <c r="E6004" i="3" s="1"/>
  <c r="D6003" i="3"/>
  <c r="C6003" i="3"/>
  <c r="E6003" i="3" s="1"/>
  <c r="D6002" i="3"/>
  <c r="C6002" i="3"/>
  <c r="E6002" i="3" s="1"/>
  <c r="D6001" i="3"/>
  <c r="C6001" i="3"/>
  <c r="E6001" i="3" s="1"/>
  <c r="D6000" i="3"/>
  <c r="C6000" i="3"/>
  <c r="E6000" i="3" s="1"/>
  <c r="D5999" i="3"/>
  <c r="C5999" i="3"/>
  <c r="E5999" i="3" s="1"/>
  <c r="D5998" i="3"/>
  <c r="C5998" i="3"/>
  <c r="E5998" i="3" s="1"/>
  <c r="D5997" i="3"/>
  <c r="C5997" i="3"/>
  <c r="E5997" i="3" s="1"/>
  <c r="D5996" i="3"/>
  <c r="C5996" i="3"/>
  <c r="E5996" i="3" s="1"/>
  <c r="D5995" i="3"/>
  <c r="C5995" i="3"/>
  <c r="E5995" i="3" s="1"/>
  <c r="D5994" i="3"/>
  <c r="C5994" i="3"/>
  <c r="E5994" i="3" s="1"/>
  <c r="D5993" i="3"/>
  <c r="C5993" i="3"/>
  <c r="E5993" i="3" s="1"/>
  <c r="D5992" i="3"/>
  <c r="C5992" i="3"/>
  <c r="E5992" i="3" s="1"/>
  <c r="D5991" i="3"/>
  <c r="C5991" i="3"/>
  <c r="E5991" i="3" s="1"/>
  <c r="D5990" i="3"/>
  <c r="C5990" i="3"/>
  <c r="E5990" i="3" s="1"/>
  <c r="D5989" i="3"/>
  <c r="C5989" i="3"/>
  <c r="E5989" i="3" s="1"/>
  <c r="D5988" i="3"/>
  <c r="C5988" i="3"/>
  <c r="E5988" i="3" s="1"/>
  <c r="D5987" i="3"/>
  <c r="C5987" i="3"/>
  <c r="E5987" i="3" s="1"/>
  <c r="D5986" i="3"/>
  <c r="C5986" i="3"/>
  <c r="E5986" i="3" s="1"/>
  <c r="D5985" i="3"/>
  <c r="C5985" i="3"/>
  <c r="E5985" i="3" s="1"/>
  <c r="D5984" i="3"/>
  <c r="C5984" i="3"/>
  <c r="E5984" i="3" s="1"/>
  <c r="D5983" i="3"/>
  <c r="C5983" i="3"/>
  <c r="E5983" i="3" s="1"/>
  <c r="D5982" i="3"/>
  <c r="C5982" i="3"/>
  <c r="E5982" i="3" s="1"/>
  <c r="D5981" i="3"/>
  <c r="C5981" i="3"/>
  <c r="E5981" i="3" s="1"/>
  <c r="D5980" i="3"/>
  <c r="C5980" i="3"/>
  <c r="E5980" i="3" s="1"/>
  <c r="D5979" i="3"/>
  <c r="C5979" i="3"/>
  <c r="E5979" i="3" s="1"/>
  <c r="D5978" i="3"/>
  <c r="C5978" i="3"/>
  <c r="E5978" i="3" s="1"/>
  <c r="D5977" i="3"/>
  <c r="C5977" i="3"/>
  <c r="E5977" i="3" s="1"/>
  <c r="D5976" i="3"/>
  <c r="C5976" i="3"/>
  <c r="E5976" i="3" s="1"/>
  <c r="D5975" i="3"/>
  <c r="C5975" i="3"/>
  <c r="E5975" i="3" s="1"/>
  <c r="D5974" i="3"/>
  <c r="C5974" i="3"/>
  <c r="E5974" i="3" s="1"/>
  <c r="D5973" i="3"/>
  <c r="C5973" i="3"/>
  <c r="E5973" i="3" s="1"/>
  <c r="D5972" i="3"/>
  <c r="C5972" i="3"/>
  <c r="E5972" i="3" s="1"/>
  <c r="D5971" i="3"/>
  <c r="C5971" i="3"/>
  <c r="E5971" i="3" s="1"/>
  <c r="D5970" i="3"/>
  <c r="C5970" i="3"/>
  <c r="E5970" i="3" s="1"/>
  <c r="D5969" i="3"/>
  <c r="C5969" i="3"/>
  <c r="E5969" i="3" s="1"/>
  <c r="D5968" i="3"/>
  <c r="C5968" i="3"/>
  <c r="E5968" i="3" s="1"/>
  <c r="D5967" i="3"/>
  <c r="C5967" i="3"/>
  <c r="E5967" i="3" s="1"/>
  <c r="D5966" i="3"/>
  <c r="C5966" i="3"/>
  <c r="E5966" i="3" s="1"/>
  <c r="D5965" i="3"/>
  <c r="C5965" i="3"/>
  <c r="E5965" i="3" s="1"/>
  <c r="D5964" i="3"/>
  <c r="C5964" i="3"/>
  <c r="E5964" i="3" s="1"/>
  <c r="D5963" i="3"/>
  <c r="C5963" i="3"/>
  <c r="E5963" i="3" s="1"/>
  <c r="D5962" i="3"/>
  <c r="C5962" i="3"/>
  <c r="E5962" i="3" s="1"/>
  <c r="D5961" i="3"/>
  <c r="C5961" i="3"/>
  <c r="E5961" i="3" s="1"/>
  <c r="D5960" i="3"/>
  <c r="C5960" i="3"/>
  <c r="E5960" i="3" s="1"/>
  <c r="D5959" i="3"/>
  <c r="C5959" i="3"/>
  <c r="E5959" i="3" s="1"/>
  <c r="D5958" i="3"/>
  <c r="C5958" i="3"/>
  <c r="E5958" i="3" s="1"/>
  <c r="D5957" i="3"/>
  <c r="C5957" i="3"/>
  <c r="E5957" i="3" s="1"/>
  <c r="D5956" i="3"/>
  <c r="C5956" i="3"/>
  <c r="E5956" i="3" s="1"/>
  <c r="D5955" i="3"/>
  <c r="C5955" i="3"/>
  <c r="E5955" i="3" s="1"/>
  <c r="D5954" i="3"/>
  <c r="C5954" i="3"/>
  <c r="E5954" i="3" s="1"/>
  <c r="D5953" i="3"/>
  <c r="C5953" i="3"/>
  <c r="E5953" i="3" s="1"/>
  <c r="D5952" i="3"/>
  <c r="C5952" i="3"/>
  <c r="E5952" i="3" s="1"/>
  <c r="D5951" i="3"/>
  <c r="C5951" i="3"/>
  <c r="E5951" i="3" s="1"/>
  <c r="D5950" i="3"/>
  <c r="C5950" i="3"/>
  <c r="E5950" i="3" s="1"/>
  <c r="D5949" i="3"/>
  <c r="C5949" i="3"/>
  <c r="E5949" i="3" s="1"/>
  <c r="D5948" i="3"/>
  <c r="C5948" i="3"/>
  <c r="E5948" i="3" s="1"/>
  <c r="D5947" i="3"/>
  <c r="C5947" i="3"/>
  <c r="E5947" i="3" s="1"/>
  <c r="D5946" i="3"/>
  <c r="C5946" i="3"/>
  <c r="E5946" i="3" s="1"/>
  <c r="D5945" i="3"/>
  <c r="C5945" i="3"/>
  <c r="E5945" i="3" s="1"/>
  <c r="D5944" i="3"/>
  <c r="C5944" i="3"/>
  <c r="E5944" i="3" s="1"/>
  <c r="D5943" i="3"/>
  <c r="C5943" i="3"/>
  <c r="E5943" i="3" s="1"/>
  <c r="D5942" i="3"/>
  <c r="C5942" i="3"/>
  <c r="E5942" i="3" s="1"/>
  <c r="D5941" i="3"/>
  <c r="C5941" i="3"/>
  <c r="E5941" i="3" s="1"/>
  <c r="D5940" i="3"/>
  <c r="C5940" i="3"/>
  <c r="E5940" i="3" s="1"/>
  <c r="D5939" i="3"/>
  <c r="C5939" i="3"/>
  <c r="E5939" i="3" s="1"/>
  <c r="D5938" i="3"/>
  <c r="C5938" i="3"/>
  <c r="E5938" i="3" s="1"/>
  <c r="D5937" i="3"/>
  <c r="C5937" i="3"/>
  <c r="E5937" i="3" s="1"/>
  <c r="D5936" i="3"/>
  <c r="C5936" i="3"/>
  <c r="E5936" i="3" s="1"/>
  <c r="D5935" i="3"/>
  <c r="C5935" i="3"/>
  <c r="E5935" i="3" s="1"/>
  <c r="D5934" i="3"/>
  <c r="C5934" i="3"/>
  <c r="E5934" i="3" s="1"/>
  <c r="D5933" i="3"/>
  <c r="C5933" i="3"/>
  <c r="E5933" i="3" s="1"/>
  <c r="D5932" i="3"/>
  <c r="C5932" i="3"/>
  <c r="E5932" i="3" s="1"/>
  <c r="D5931" i="3"/>
  <c r="C5931" i="3"/>
  <c r="E5931" i="3" s="1"/>
  <c r="D5930" i="3"/>
  <c r="C5930" i="3"/>
  <c r="E5930" i="3" s="1"/>
  <c r="D5929" i="3"/>
  <c r="C5929" i="3"/>
  <c r="E5929" i="3" s="1"/>
  <c r="D5928" i="3"/>
  <c r="C5928" i="3"/>
  <c r="E5928" i="3" s="1"/>
  <c r="D5927" i="3"/>
  <c r="C5927" i="3"/>
  <c r="E5927" i="3" s="1"/>
  <c r="D5926" i="3"/>
  <c r="C5926" i="3"/>
  <c r="E5926" i="3" s="1"/>
  <c r="D5925" i="3"/>
  <c r="C5925" i="3"/>
  <c r="E5925" i="3" s="1"/>
  <c r="D5924" i="3"/>
  <c r="C5924" i="3"/>
  <c r="E5924" i="3" s="1"/>
  <c r="D5923" i="3"/>
  <c r="C5923" i="3"/>
  <c r="E5923" i="3" s="1"/>
  <c r="D5922" i="3"/>
  <c r="C5922" i="3"/>
  <c r="E5922" i="3" s="1"/>
  <c r="D5921" i="3"/>
  <c r="C5921" i="3"/>
  <c r="E5921" i="3" s="1"/>
  <c r="D5920" i="3"/>
  <c r="C5920" i="3"/>
  <c r="E5920" i="3" s="1"/>
  <c r="D5919" i="3"/>
  <c r="C5919" i="3"/>
  <c r="E5919" i="3" s="1"/>
  <c r="D5918" i="3"/>
  <c r="C5918" i="3"/>
  <c r="E5918" i="3" s="1"/>
  <c r="D5917" i="3"/>
  <c r="C5917" i="3"/>
  <c r="E5917" i="3" s="1"/>
  <c r="D5916" i="3"/>
  <c r="C5916" i="3"/>
  <c r="E5916" i="3" s="1"/>
  <c r="D5915" i="3"/>
  <c r="C5915" i="3"/>
  <c r="E5915" i="3" s="1"/>
  <c r="D5914" i="3"/>
  <c r="C5914" i="3"/>
  <c r="E5914" i="3" s="1"/>
  <c r="D5913" i="3"/>
  <c r="C5913" i="3"/>
  <c r="E5913" i="3" s="1"/>
  <c r="D5912" i="3"/>
  <c r="C5912" i="3"/>
  <c r="E5912" i="3" s="1"/>
  <c r="D5911" i="3"/>
  <c r="C5911" i="3"/>
  <c r="E5911" i="3" s="1"/>
  <c r="D5910" i="3"/>
  <c r="C5910" i="3"/>
  <c r="E5910" i="3" s="1"/>
  <c r="D5909" i="3"/>
  <c r="C5909" i="3"/>
  <c r="E5909" i="3" s="1"/>
  <c r="D5908" i="3"/>
  <c r="C5908" i="3"/>
  <c r="E5908" i="3" s="1"/>
  <c r="D5907" i="3"/>
  <c r="C5907" i="3"/>
  <c r="E5907" i="3" s="1"/>
  <c r="D5906" i="3"/>
  <c r="C5906" i="3"/>
  <c r="E5906" i="3" s="1"/>
  <c r="D5905" i="3"/>
  <c r="C5905" i="3"/>
  <c r="E5905" i="3" s="1"/>
  <c r="D5904" i="3"/>
  <c r="C5904" i="3"/>
  <c r="E5904" i="3" s="1"/>
  <c r="D5903" i="3"/>
  <c r="C5903" i="3"/>
  <c r="E5903" i="3" s="1"/>
  <c r="D5902" i="3"/>
  <c r="C5902" i="3"/>
  <c r="E5902" i="3" s="1"/>
  <c r="D5901" i="3"/>
  <c r="C5901" i="3"/>
  <c r="E5901" i="3" s="1"/>
  <c r="D5900" i="3"/>
  <c r="C5900" i="3"/>
  <c r="E5900" i="3" s="1"/>
  <c r="D5899" i="3"/>
  <c r="C5899" i="3"/>
  <c r="E5899" i="3" s="1"/>
  <c r="D5898" i="3"/>
  <c r="C5898" i="3"/>
  <c r="E5898" i="3" s="1"/>
  <c r="D5897" i="3"/>
  <c r="C5897" i="3"/>
  <c r="E5897" i="3" s="1"/>
  <c r="D5896" i="3"/>
  <c r="C5896" i="3"/>
  <c r="E5896" i="3" s="1"/>
  <c r="D5895" i="3"/>
  <c r="C5895" i="3"/>
  <c r="E5895" i="3" s="1"/>
  <c r="D5894" i="3"/>
  <c r="C5894" i="3"/>
  <c r="E5894" i="3" s="1"/>
  <c r="D5893" i="3"/>
  <c r="C5893" i="3"/>
  <c r="E5893" i="3" s="1"/>
  <c r="D5892" i="3"/>
  <c r="C5892" i="3"/>
  <c r="E5892" i="3" s="1"/>
  <c r="D5891" i="3"/>
  <c r="C5891" i="3"/>
  <c r="E5891" i="3" s="1"/>
  <c r="D5890" i="3"/>
  <c r="C5890" i="3"/>
  <c r="E5890" i="3" s="1"/>
  <c r="D5889" i="3"/>
  <c r="C5889" i="3"/>
  <c r="E5889" i="3" s="1"/>
  <c r="D5888" i="3"/>
  <c r="C5888" i="3"/>
  <c r="E5888" i="3" s="1"/>
  <c r="D5887" i="3"/>
  <c r="C5887" i="3"/>
  <c r="E5887" i="3" s="1"/>
  <c r="D5886" i="3"/>
  <c r="C5886" i="3"/>
  <c r="E5886" i="3" s="1"/>
  <c r="D5885" i="3"/>
  <c r="C5885" i="3"/>
  <c r="E5885" i="3" s="1"/>
  <c r="D5884" i="3"/>
  <c r="C5884" i="3"/>
  <c r="E5884" i="3" s="1"/>
  <c r="D5883" i="3"/>
  <c r="C5883" i="3"/>
  <c r="E5883" i="3" s="1"/>
  <c r="D5882" i="3"/>
  <c r="C5882" i="3"/>
  <c r="E5882" i="3" s="1"/>
  <c r="D5881" i="3"/>
  <c r="C5881" i="3"/>
  <c r="E5881" i="3" s="1"/>
  <c r="D5880" i="3"/>
  <c r="C5880" i="3"/>
  <c r="E5880" i="3" s="1"/>
  <c r="D5879" i="3"/>
  <c r="C5879" i="3"/>
  <c r="E5879" i="3" s="1"/>
  <c r="D5878" i="3"/>
  <c r="C5878" i="3"/>
  <c r="E5878" i="3" s="1"/>
  <c r="D5877" i="3"/>
  <c r="C5877" i="3"/>
  <c r="E5877" i="3" s="1"/>
  <c r="D5876" i="3"/>
  <c r="C5876" i="3"/>
  <c r="E5876" i="3" s="1"/>
  <c r="D5875" i="3"/>
  <c r="C5875" i="3"/>
  <c r="E5875" i="3" s="1"/>
  <c r="D5874" i="3"/>
  <c r="C5874" i="3"/>
  <c r="E5874" i="3" s="1"/>
  <c r="D5873" i="3"/>
  <c r="C5873" i="3"/>
  <c r="E5873" i="3" s="1"/>
  <c r="D5872" i="3"/>
  <c r="C5872" i="3"/>
  <c r="E5872" i="3" s="1"/>
  <c r="D5871" i="3"/>
  <c r="C5871" i="3"/>
  <c r="E5871" i="3" s="1"/>
  <c r="D5870" i="3"/>
  <c r="C5870" i="3"/>
  <c r="E5870" i="3" s="1"/>
  <c r="D5869" i="3"/>
  <c r="C5869" i="3"/>
  <c r="E5869" i="3" s="1"/>
  <c r="D5868" i="3"/>
  <c r="C5868" i="3"/>
  <c r="E5868" i="3" s="1"/>
  <c r="D5867" i="3"/>
  <c r="C5867" i="3"/>
  <c r="E5867" i="3" s="1"/>
  <c r="D5866" i="3"/>
  <c r="C5866" i="3"/>
  <c r="E5866" i="3" s="1"/>
  <c r="D5865" i="3"/>
  <c r="C5865" i="3"/>
  <c r="E5865" i="3" s="1"/>
  <c r="D5864" i="3"/>
  <c r="C5864" i="3"/>
  <c r="E5864" i="3" s="1"/>
  <c r="D5863" i="3"/>
  <c r="C5863" i="3"/>
  <c r="E5863" i="3" s="1"/>
  <c r="D5862" i="3"/>
  <c r="C5862" i="3"/>
  <c r="E5862" i="3" s="1"/>
  <c r="D5861" i="3"/>
  <c r="C5861" i="3"/>
  <c r="E5861" i="3" s="1"/>
  <c r="D5860" i="3"/>
  <c r="C5860" i="3"/>
  <c r="E5860" i="3" s="1"/>
  <c r="D5859" i="3"/>
  <c r="C5859" i="3"/>
  <c r="E5859" i="3" s="1"/>
  <c r="D5858" i="3"/>
  <c r="C5858" i="3"/>
  <c r="E5858" i="3" s="1"/>
  <c r="D5857" i="3"/>
  <c r="C5857" i="3"/>
  <c r="E5857" i="3" s="1"/>
  <c r="D5856" i="3"/>
  <c r="C5856" i="3"/>
  <c r="E5856" i="3" s="1"/>
  <c r="D5855" i="3"/>
  <c r="C5855" i="3"/>
  <c r="E5855" i="3" s="1"/>
  <c r="D5854" i="3"/>
  <c r="C5854" i="3"/>
  <c r="E5854" i="3" s="1"/>
  <c r="D5853" i="3"/>
  <c r="C5853" i="3"/>
  <c r="E5853" i="3" s="1"/>
  <c r="D5852" i="3"/>
  <c r="C5852" i="3"/>
  <c r="E5852" i="3" s="1"/>
  <c r="D5851" i="3"/>
  <c r="C5851" i="3"/>
  <c r="E5851" i="3" s="1"/>
  <c r="D5850" i="3"/>
  <c r="C5850" i="3"/>
  <c r="E5850" i="3" s="1"/>
  <c r="D5849" i="3"/>
  <c r="C5849" i="3"/>
  <c r="E5849" i="3" s="1"/>
  <c r="D5848" i="3"/>
  <c r="C5848" i="3"/>
  <c r="E5848" i="3" s="1"/>
  <c r="D5847" i="3"/>
  <c r="C5847" i="3"/>
  <c r="E5847" i="3" s="1"/>
  <c r="D5846" i="3"/>
  <c r="C5846" i="3"/>
  <c r="E5846" i="3" s="1"/>
  <c r="D5845" i="3"/>
  <c r="C5845" i="3"/>
  <c r="E5845" i="3" s="1"/>
  <c r="D5844" i="3"/>
  <c r="C5844" i="3"/>
  <c r="E5844" i="3" s="1"/>
  <c r="D5843" i="3"/>
  <c r="C5843" i="3"/>
  <c r="E5843" i="3" s="1"/>
  <c r="D5842" i="3"/>
  <c r="C5842" i="3"/>
  <c r="E5842" i="3" s="1"/>
  <c r="D5841" i="3"/>
  <c r="C5841" i="3"/>
  <c r="E5841" i="3" s="1"/>
  <c r="D5840" i="3"/>
  <c r="C5840" i="3"/>
  <c r="E5840" i="3" s="1"/>
  <c r="D5839" i="3"/>
  <c r="C5839" i="3"/>
  <c r="E5839" i="3" s="1"/>
  <c r="D5838" i="3"/>
  <c r="C5838" i="3"/>
  <c r="E5838" i="3" s="1"/>
  <c r="D5837" i="3"/>
  <c r="C5837" i="3"/>
  <c r="E5837" i="3" s="1"/>
  <c r="D5836" i="3"/>
  <c r="C5836" i="3"/>
  <c r="E5836" i="3" s="1"/>
  <c r="D5835" i="3"/>
  <c r="C5835" i="3"/>
  <c r="E5835" i="3" s="1"/>
  <c r="D5834" i="3"/>
  <c r="C5834" i="3"/>
  <c r="E5834" i="3" s="1"/>
  <c r="D5833" i="3"/>
  <c r="C5833" i="3"/>
  <c r="E5833" i="3" s="1"/>
  <c r="D5832" i="3"/>
  <c r="C5832" i="3"/>
  <c r="E5832" i="3" s="1"/>
  <c r="D5831" i="3"/>
  <c r="C5831" i="3"/>
  <c r="E5831" i="3" s="1"/>
  <c r="D5830" i="3"/>
  <c r="C5830" i="3"/>
  <c r="E5830" i="3" s="1"/>
  <c r="D5829" i="3"/>
  <c r="C5829" i="3"/>
  <c r="E5829" i="3" s="1"/>
  <c r="D5828" i="3"/>
  <c r="C5828" i="3"/>
  <c r="E5828" i="3" s="1"/>
  <c r="D5827" i="3"/>
  <c r="C5827" i="3"/>
  <c r="E5827" i="3" s="1"/>
  <c r="D5826" i="3"/>
  <c r="C5826" i="3"/>
  <c r="E5826" i="3" s="1"/>
  <c r="D5825" i="3"/>
  <c r="C5825" i="3"/>
  <c r="E5825" i="3" s="1"/>
  <c r="D5824" i="3"/>
  <c r="C5824" i="3"/>
  <c r="E5824" i="3" s="1"/>
  <c r="D5823" i="3"/>
  <c r="C5823" i="3"/>
  <c r="E5823" i="3" s="1"/>
  <c r="D5822" i="3"/>
  <c r="C5822" i="3"/>
  <c r="E5822" i="3" s="1"/>
  <c r="D5821" i="3"/>
  <c r="C5821" i="3"/>
  <c r="E5821" i="3" s="1"/>
  <c r="D5820" i="3"/>
  <c r="C5820" i="3"/>
  <c r="E5820" i="3" s="1"/>
  <c r="D5819" i="3"/>
  <c r="C5819" i="3"/>
  <c r="E5819" i="3" s="1"/>
  <c r="D5818" i="3"/>
  <c r="C5818" i="3"/>
  <c r="E5818" i="3" s="1"/>
  <c r="D5817" i="3"/>
  <c r="C5817" i="3"/>
  <c r="E5817" i="3" s="1"/>
  <c r="D5816" i="3"/>
  <c r="C5816" i="3"/>
  <c r="E5816" i="3" s="1"/>
  <c r="D5815" i="3"/>
  <c r="C5815" i="3"/>
  <c r="E5815" i="3" s="1"/>
  <c r="D5814" i="3"/>
  <c r="C5814" i="3"/>
  <c r="E5814" i="3" s="1"/>
  <c r="D5813" i="3"/>
  <c r="C5813" i="3"/>
  <c r="E5813" i="3" s="1"/>
  <c r="D5812" i="3"/>
  <c r="C5812" i="3"/>
  <c r="E5812" i="3" s="1"/>
  <c r="D5811" i="3"/>
  <c r="C5811" i="3"/>
  <c r="E5811" i="3" s="1"/>
  <c r="D5810" i="3"/>
  <c r="C5810" i="3"/>
  <c r="E5810" i="3" s="1"/>
  <c r="D5809" i="3"/>
  <c r="C5809" i="3"/>
  <c r="E5809" i="3" s="1"/>
  <c r="D5808" i="3"/>
  <c r="C5808" i="3"/>
  <c r="E5808" i="3" s="1"/>
  <c r="D5807" i="3"/>
  <c r="C5807" i="3"/>
  <c r="E5807" i="3" s="1"/>
  <c r="D5806" i="3"/>
  <c r="C5806" i="3"/>
  <c r="E5806" i="3" s="1"/>
  <c r="D5805" i="3"/>
  <c r="C5805" i="3"/>
  <c r="E5805" i="3" s="1"/>
  <c r="D5804" i="3"/>
  <c r="C5804" i="3"/>
  <c r="E5804" i="3" s="1"/>
  <c r="D5803" i="3"/>
  <c r="C5803" i="3"/>
  <c r="E5803" i="3" s="1"/>
  <c r="D5802" i="3"/>
  <c r="C5802" i="3"/>
  <c r="E5802" i="3" s="1"/>
  <c r="D5801" i="3"/>
  <c r="C5801" i="3"/>
  <c r="E5801" i="3" s="1"/>
  <c r="D5800" i="3"/>
  <c r="C5800" i="3"/>
  <c r="E5800" i="3" s="1"/>
  <c r="D5799" i="3"/>
  <c r="C5799" i="3"/>
  <c r="E5799" i="3" s="1"/>
  <c r="D5798" i="3"/>
  <c r="C5798" i="3"/>
  <c r="E5798" i="3" s="1"/>
  <c r="D5797" i="3"/>
  <c r="C5797" i="3"/>
  <c r="E5797" i="3" s="1"/>
  <c r="D5796" i="3"/>
  <c r="C5796" i="3"/>
  <c r="E5796" i="3" s="1"/>
  <c r="D5795" i="3"/>
  <c r="C5795" i="3"/>
  <c r="E5795" i="3" s="1"/>
  <c r="D5794" i="3"/>
  <c r="C5794" i="3"/>
  <c r="E5794" i="3" s="1"/>
  <c r="D5793" i="3"/>
  <c r="C5793" i="3"/>
  <c r="E5793" i="3" s="1"/>
  <c r="D5792" i="3"/>
  <c r="C5792" i="3"/>
  <c r="E5792" i="3" s="1"/>
  <c r="D5791" i="3"/>
  <c r="C5791" i="3"/>
  <c r="E5791" i="3" s="1"/>
  <c r="D5790" i="3"/>
  <c r="C5790" i="3"/>
  <c r="E5790" i="3" s="1"/>
  <c r="D5789" i="3"/>
  <c r="C5789" i="3"/>
  <c r="E5789" i="3" s="1"/>
  <c r="D5788" i="3"/>
  <c r="C5788" i="3"/>
  <c r="E5788" i="3" s="1"/>
  <c r="D5787" i="3"/>
  <c r="C5787" i="3"/>
  <c r="E5787" i="3" s="1"/>
  <c r="D5786" i="3"/>
  <c r="C5786" i="3"/>
  <c r="E5786" i="3" s="1"/>
  <c r="D5785" i="3"/>
  <c r="C5785" i="3"/>
  <c r="E5785" i="3" s="1"/>
  <c r="D5784" i="3"/>
  <c r="C5784" i="3"/>
  <c r="E5784" i="3" s="1"/>
  <c r="D5783" i="3"/>
  <c r="C5783" i="3"/>
  <c r="E5783" i="3" s="1"/>
  <c r="D5782" i="3"/>
  <c r="C5782" i="3"/>
  <c r="E5782" i="3" s="1"/>
  <c r="D5781" i="3"/>
  <c r="C5781" i="3"/>
  <c r="E5781" i="3" s="1"/>
  <c r="D5780" i="3"/>
  <c r="C5780" i="3"/>
  <c r="E5780" i="3" s="1"/>
  <c r="D5779" i="3"/>
  <c r="C5779" i="3"/>
  <c r="E5779" i="3" s="1"/>
  <c r="D5778" i="3"/>
  <c r="C5778" i="3"/>
  <c r="E5778" i="3" s="1"/>
  <c r="D5777" i="3"/>
  <c r="C5777" i="3"/>
  <c r="E5777" i="3" s="1"/>
  <c r="D5776" i="3"/>
  <c r="C5776" i="3"/>
  <c r="E5776" i="3" s="1"/>
  <c r="D5775" i="3"/>
  <c r="C5775" i="3"/>
  <c r="E5775" i="3" s="1"/>
  <c r="D5774" i="3"/>
  <c r="C5774" i="3"/>
  <c r="E5774" i="3" s="1"/>
  <c r="D5773" i="3"/>
  <c r="C5773" i="3"/>
  <c r="E5773" i="3" s="1"/>
  <c r="D5772" i="3"/>
  <c r="C5772" i="3"/>
  <c r="E5772" i="3" s="1"/>
  <c r="D5771" i="3"/>
  <c r="C5771" i="3"/>
  <c r="E5771" i="3" s="1"/>
  <c r="D5770" i="3"/>
  <c r="C5770" i="3"/>
  <c r="E5770" i="3" s="1"/>
  <c r="D5769" i="3"/>
  <c r="C5769" i="3"/>
  <c r="E5769" i="3" s="1"/>
  <c r="D5768" i="3"/>
  <c r="C5768" i="3"/>
  <c r="E5768" i="3" s="1"/>
  <c r="D5767" i="3"/>
  <c r="C5767" i="3"/>
  <c r="E5767" i="3" s="1"/>
  <c r="D5766" i="3"/>
  <c r="C5766" i="3"/>
  <c r="E5766" i="3" s="1"/>
  <c r="D5765" i="3"/>
  <c r="C5765" i="3"/>
  <c r="E5765" i="3" s="1"/>
  <c r="D5764" i="3"/>
  <c r="C5764" i="3"/>
  <c r="E5764" i="3" s="1"/>
  <c r="D5763" i="3"/>
  <c r="C5763" i="3"/>
  <c r="E5763" i="3" s="1"/>
  <c r="D5762" i="3"/>
  <c r="C5762" i="3"/>
  <c r="E5762" i="3" s="1"/>
  <c r="D5761" i="3"/>
  <c r="C5761" i="3"/>
  <c r="E5761" i="3" s="1"/>
  <c r="D5760" i="3"/>
  <c r="C5760" i="3"/>
  <c r="E5760" i="3" s="1"/>
  <c r="D5759" i="3"/>
  <c r="C5759" i="3"/>
  <c r="E5759" i="3" s="1"/>
  <c r="D5758" i="3"/>
  <c r="C5758" i="3"/>
  <c r="E5758" i="3" s="1"/>
  <c r="D5757" i="3"/>
  <c r="C5757" i="3"/>
  <c r="E5757" i="3" s="1"/>
  <c r="D5756" i="3"/>
  <c r="C5756" i="3"/>
  <c r="E5756" i="3" s="1"/>
  <c r="D5755" i="3"/>
  <c r="C5755" i="3"/>
  <c r="E5755" i="3" s="1"/>
  <c r="D5754" i="3"/>
  <c r="C5754" i="3"/>
  <c r="E5754" i="3" s="1"/>
  <c r="D5753" i="3"/>
  <c r="C5753" i="3"/>
  <c r="E5753" i="3" s="1"/>
  <c r="D5752" i="3"/>
  <c r="C5752" i="3"/>
  <c r="E5752" i="3" s="1"/>
  <c r="D5751" i="3"/>
  <c r="C5751" i="3"/>
  <c r="E5751" i="3" s="1"/>
  <c r="D5750" i="3"/>
  <c r="C5750" i="3"/>
  <c r="E5750" i="3" s="1"/>
  <c r="D5749" i="3"/>
  <c r="C5749" i="3"/>
  <c r="E5749" i="3" s="1"/>
  <c r="D5748" i="3"/>
  <c r="C5748" i="3"/>
  <c r="E5748" i="3" s="1"/>
  <c r="D5747" i="3"/>
  <c r="C5747" i="3"/>
  <c r="E5747" i="3" s="1"/>
  <c r="D5746" i="3"/>
  <c r="C5746" i="3"/>
  <c r="E5746" i="3" s="1"/>
  <c r="D5745" i="3"/>
  <c r="C5745" i="3"/>
  <c r="E5745" i="3" s="1"/>
  <c r="D5744" i="3"/>
  <c r="C5744" i="3"/>
  <c r="E5744" i="3" s="1"/>
  <c r="D5743" i="3"/>
  <c r="C5743" i="3"/>
  <c r="E5743" i="3" s="1"/>
  <c r="D5742" i="3"/>
  <c r="C5742" i="3"/>
  <c r="E5742" i="3" s="1"/>
  <c r="D5741" i="3"/>
  <c r="C5741" i="3"/>
  <c r="E5741" i="3" s="1"/>
  <c r="D5740" i="3"/>
  <c r="C5740" i="3"/>
  <c r="E5740" i="3" s="1"/>
  <c r="D5739" i="3"/>
  <c r="C5739" i="3"/>
  <c r="E5739" i="3" s="1"/>
  <c r="D5738" i="3"/>
  <c r="C5738" i="3"/>
  <c r="E5738" i="3" s="1"/>
  <c r="D5737" i="3"/>
  <c r="C5737" i="3"/>
  <c r="E5737" i="3" s="1"/>
  <c r="D5736" i="3"/>
  <c r="C5736" i="3"/>
  <c r="E5736" i="3" s="1"/>
  <c r="D5735" i="3"/>
  <c r="C5735" i="3"/>
  <c r="E5735" i="3" s="1"/>
  <c r="D5734" i="3"/>
  <c r="C5734" i="3"/>
  <c r="E5734" i="3" s="1"/>
  <c r="D5733" i="3"/>
  <c r="C5733" i="3"/>
  <c r="E5733" i="3" s="1"/>
  <c r="D5732" i="3"/>
  <c r="C5732" i="3"/>
  <c r="E5732" i="3" s="1"/>
  <c r="D5731" i="3"/>
  <c r="C5731" i="3"/>
  <c r="E5731" i="3" s="1"/>
  <c r="D5730" i="3"/>
  <c r="C5730" i="3"/>
  <c r="E5730" i="3" s="1"/>
  <c r="D5729" i="3"/>
  <c r="C5729" i="3"/>
  <c r="E5729" i="3" s="1"/>
  <c r="D5728" i="3"/>
  <c r="C5728" i="3"/>
  <c r="E5728" i="3" s="1"/>
  <c r="D5727" i="3"/>
  <c r="C5727" i="3"/>
  <c r="E5727" i="3" s="1"/>
  <c r="D5726" i="3"/>
  <c r="C5726" i="3"/>
  <c r="E5726" i="3" s="1"/>
  <c r="D5725" i="3"/>
  <c r="C5725" i="3"/>
  <c r="E5725" i="3" s="1"/>
  <c r="D5724" i="3"/>
  <c r="C5724" i="3"/>
  <c r="E5724" i="3" s="1"/>
  <c r="D5723" i="3"/>
  <c r="C5723" i="3"/>
  <c r="E5723" i="3" s="1"/>
  <c r="D5722" i="3"/>
  <c r="C5722" i="3"/>
  <c r="E5722" i="3" s="1"/>
  <c r="D5721" i="3"/>
  <c r="C5721" i="3"/>
  <c r="E5721" i="3" s="1"/>
  <c r="D5720" i="3"/>
  <c r="C5720" i="3"/>
  <c r="E5720" i="3" s="1"/>
  <c r="D5719" i="3"/>
  <c r="C5719" i="3"/>
  <c r="E5719" i="3" s="1"/>
  <c r="D5718" i="3"/>
  <c r="C5718" i="3"/>
  <c r="E5718" i="3" s="1"/>
  <c r="D5717" i="3"/>
  <c r="C5717" i="3"/>
  <c r="E5717" i="3" s="1"/>
  <c r="D5716" i="3"/>
  <c r="C5716" i="3"/>
  <c r="E5716" i="3" s="1"/>
  <c r="D5715" i="3"/>
  <c r="C5715" i="3"/>
  <c r="E5715" i="3" s="1"/>
  <c r="D5714" i="3"/>
  <c r="C5714" i="3"/>
  <c r="E5714" i="3" s="1"/>
  <c r="D5713" i="3"/>
  <c r="C5713" i="3"/>
  <c r="E5713" i="3" s="1"/>
  <c r="D5712" i="3"/>
  <c r="C5712" i="3"/>
  <c r="E5712" i="3" s="1"/>
  <c r="D5711" i="3"/>
  <c r="C5711" i="3"/>
  <c r="E5711" i="3" s="1"/>
  <c r="D5710" i="3"/>
  <c r="C5710" i="3"/>
  <c r="E5710" i="3" s="1"/>
  <c r="D5709" i="3"/>
  <c r="C5709" i="3"/>
  <c r="E5709" i="3" s="1"/>
  <c r="D5708" i="3"/>
  <c r="C5708" i="3"/>
  <c r="E5708" i="3" s="1"/>
  <c r="D5707" i="3"/>
  <c r="C5707" i="3"/>
  <c r="E5707" i="3" s="1"/>
  <c r="D5706" i="3"/>
  <c r="C5706" i="3"/>
  <c r="E5706" i="3" s="1"/>
  <c r="D5705" i="3"/>
  <c r="C5705" i="3"/>
  <c r="E5705" i="3" s="1"/>
  <c r="D5704" i="3"/>
  <c r="C5704" i="3"/>
  <c r="E5704" i="3" s="1"/>
  <c r="D5703" i="3"/>
  <c r="C5703" i="3"/>
  <c r="E5703" i="3" s="1"/>
  <c r="D5702" i="3"/>
  <c r="C5702" i="3"/>
  <c r="E5702" i="3" s="1"/>
  <c r="D5701" i="3"/>
  <c r="C5701" i="3"/>
  <c r="E5701" i="3" s="1"/>
  <c r="D5700" i="3"/>
  <c r="C5700" i="3"/>
  <c r="E5700" i="3" s="1"/>
  <c r="D5699" i="3"/>
  <c r="C5699" i="3"/>
  <c r="E5699" i="3" s="1"/>
  <c r="D5698" i="3"/>
  <c r="C5698" i="3"/>
  <c r="E5698" i="3" s="1"/>
  <c r="D5697" i="3"/>
  <c r="C5697" i="3"/>
  <c r="E5697" i="3" s="1"/>
  <c r="D5696" i="3"/>
  <c r="C5696" i="3"/>
  <c r="E5696" i="3" s="1"/>
  <c r="D5695" i="3"/>
  <c r="C5695" i="3"/>
  <c r="E5695" i="3" s="1"/>
  <c r="D5694" i="3"/>
  <c r="C5694" i="3"/>
  <c r="E5694" i="3" s="1"/>
  <c r="D5693" i="3"/>
  <c r="C5693" i="3"/>
  <c r="E5693" i="3" s="1"/>
  <c r="D5692" i="3"/>
  <c r="C5692" i="3"/>
  <c r="E5692" i="3" s="1"/>
  <c r="D5691" i="3"/>
  <c r="C5691" i="3"/>
  <c r="E5691" i="3" s="1"/>
  <c r="D5690" i="3"/>
  <c r="C5690" i="3"/>
  <c r="E5690" i="3" s="1"/>
  <c r="D5689" i="3"/>
  <c r="C5689" i="3"/>
  <c r="E5689" i="3" s="1"/>
  <c r="D5688" i="3"/>
  <c r="C5688" i="3"/>
  <c r="E5688" i="3" s="1"/>
  <c r="D5687" i="3"/>
  <c r="C5687" i="3"/>
  <c r="E5687" i="3" s="1"/>
  <c r="D5686" i="3"/>
  <c r="C5686" i="3"/>
  <c r="E5686" i="3" s="1"/>
  <c r="D5685" i="3"/>
  <c r="C5685" i="3"/>
  <c r="E5685" i="3" s="1"/>
  <c r="D5684" i="3"/>
  <c r="C5684" i="3"/>
  <c r="E5684" i="3" s="1"/>
  <c r="D5683" i="3"/>
  <c r="C5683" i="3"/>
  <c r="E5683" i="3" s="1"/>
  <c r="D5682" i="3"/>
  <c r="C5682" i="3"/>
  <c r="E5682" i="3" s="1"/>
  <c r="D5681" i="3"/>
  <c r="C5681" i="3"/>
  <c r="E5681" i="3" s="1"/>
  <c r="D5680" i="3"/>
  <c r="C5680" i="3"/>
  <c r="E5680" i="3" s="1"/>
  <c r="D5679" i="3"/>
  <c r="C5679" i="3"/>
  <c r="E5679" i="3" s="1"/>
  <c r="D5678" i="3"/>
  <c r="C5678" i="3"/>
  <c r="E5678" i="3" s="1"/>
  <c r="D5677" i="3"/>
  <c r="C5677" i="3"/>
  <c r="E5677" i="3" s="1"/>
  <c r="D5676" i="3"/>
  <c r="C5676" i="3"/>
  <c r="E5676" i="3" s="1"/>
  <c r="D5675" i="3"/>
  <c r="C5675" i="3"/>
  <c r="E5675" i="3" s="1"/>
  <c r="D5674" i="3"/>
  <c r="C5674" i="3"/>
  <c r="E5674" i="3" s="1"/>
  <c r="D5673" i="3"/>
  <c r="C5673" i="3"/>
  <c r="E5673" i="3" s="1"/>
  <c r="D5672" i="3"/>
  <c r="C5672" i="3"/>
  <c r="E5672" i="3" s="1"/>
  <c r="D5671" i="3"/>
  <c r="C5671" i="3"/>
  <c r="E5671" i="3" s="1"/>
  <c r="D5670" i="3"/>
  <c r="C5670" i="3"/>
  <c r="E5670" i="3" s="1"/>
  <c r="D5669" i="3"/>
  <c r="C5669" i="3"/>
  <c r="E5669" i="3" s="1"/>
  <c r="D5668" i="3"/>
  <c r="C5668" i="3"/>
  <c r="E5668" i="3" s="1"/>
  <c r="D5667" i="3"/>
  <c r="C5667" i="3"/>
  <c r="E5667" i="3" s="1"/>
  <c r="D5666" i="3"/>
  <c r="C5666" i="3"/>
  <c r="E5666" i="3" s="1"/>
  <c r="D5665" i="3"/>
  <c r="C5665" i="3"/>
  <c r="E5665" i="3" s="1"/>
  <c r="D5664" i="3"/>
  <c r="C5664" i="3"/>
  <c r="E5664" i="3" s="1"/>
  <c r="D5663" i="3"/>
  <c r="C5663" i="3"/>
  <c r="E5663" i="3" s="1"/>
  <c r="D5662" i="3"/>
  <c r="C5662" i="3"/>
  <c r="E5662" i="3" s="1"/>
  <c r="D5661" i="3"/>
  <c r="C5661" i="3"/>
  <c r="E5661" i="3" s="1"/>
  <c r="D5660" i="3"/>
  <c r="C5660" i="3"/>
  <c r="E5660" i="3" s="1"/>
  <c r="D5659" i="3"/>
  <c r="C5659" i="3"/>
  <c r="E5659" i="3" s="1"/>
  <c r="D5658" i="3"/>
  <c r="C5658" i="3"/>
  <c r="E5658" i="3" s="1"/>
  <c r="D5657" i="3"/>
  <c r="C5657" i="3"/>
  <c r="E5657" i="3" s="1"/>
  <c r="D5656" i="3"/>
  <c r="C5656" i="3"/>
  <c r="E5656" i="3" s="1"/>
  <c r="D5655" i="3"/>
  <c r="C5655" i="3"/>
  <c r="E5655" i="3" s="1"/>
  <c r="D5654" i="3"/>
  <c r="C5654" i="3"/>
  <c r="E5654" i="3" s="1"/>
  <c r="D5653" i="3"/>
  <c r="C5653" i="3"/>
  <c r="E5653" i="3" s="1"/>
  <c r="D5652" i="3"/>
  <c r="C5652" i="3"/>
  <c r="E5652" i="3" s="1"/>
  <c r="D5651" i="3"/>
  <c r="C5651" i="3"/>
  <c r="E5651" i="3" s="1"/>
  <c r="D5650" i="3"/>
  <c r="C5650" i="3"/>
  <c r="E5650" i="3" s="1"/>
  <c r="D5649" i="3"/>
  <c r="C5649" i="3"/>
  <c r="E5649" i="3" s="1"/>
  <c r="D5648" i="3"/>
  <c r="C5648" i="3"/>
  <c r="E5648" i="3" s="1"/>
  <c r="D5647" i="3"/>
  <c r="C5647" i="3"/>
  <c r="E5647" i="3" s="1"/>
  <c r="D5646" i="3"/>
  <c r="C5646" i="3"/>
  <c r="E5646" i="3" s="1"/>
  <c r="D5645" i="3"/>
  <c r="C5645" i="3"/>
  <c r="E5645" i="3" s="1"/>
  <c r="D5644" i="3"/>
  <c r="C5644" i="3"/>
  <c r="E5644" i="3" s="1"/>
  <c r="D5643" i="3"/>
  <c r="C5643" i="3"/>
  <c r="E5643" i="3" s="1"/>
  <c r="D5642" i="3"/>
  <c r="C5642" i="3"/>
  <c r="E5642" i="3" s="1"/>
  <c r="D5641" i="3"/>
  <c r="C5641" i="3"/>
  <c r="E5641" i="3" s="1"/>
  <c r="D5640" i="3"/>
  <c r="C5640" i="3"/>
  <c r="E5640" i="3" s="1"/>
  <c r="D5639" i="3"/>
  <c r="C5639" i="3"/>
  <c r="E5639" i="3" s="1"/>
  <c r="D5638" i="3"/>
  <c r="C5638" i="3"/>
  <c r="E5638" i="3" s="1"/>
  <c r="D5637" i="3"/>
  <c r="C5637" i="3"/>
  <c r="E5637" i="3" s="1"/>
  <c r="D5636" i="3"/>
  <c r="C5636" i="3"/>
  <c r="E5636" i="3" s="1"/>
  <c r="D5635" i="3"/>
  <c r="C5635" i="3"/>
  <c r="E5635" i="3" s="1"/>
  <c r="D5634" i="3"/>
  <c r="C5634" i="3"/>
  <c r="E5634" i="3" s="1"/>
  <c r="D5633" i="3"/>
  <c r="C5633" i="3"/>
  <c r="E5633" i="3" s="1"/>
  <c r="D5632" i="3"/>
  <c r="C5632" i="3"/>
  <c r="E5632" i="3" s="1"/>
  <c r="D5631" i="3"/>
  <c r="C5631" i="3"/>
  <c r="E5631" i="3" s="1"/>
  <c r="D5630" i="3"/>
  <c r="C5630" i="3"/>
  <c r="E5630" i="3" s="1"/>
  <c r="D5629" i="3"/>
  <c r="C5629" i="3"/>
  <c r="E5629" i="3" s="1"/>
  <c r="D5628" i="3"/>
  <c r="C5628" i="3"/>
  <c r="E5628" i="3" s="1"/>
  <c r="D5627" i="3"/>
  <c r="C5627" i="3"/>
  <c r="E5627" i="3" s="1"/>
  <c r="D5626" i="3"/>
  <c r="C5626" i="3"/>
  <c r="E5626" i="3" s="1"/>
  <c r="D5625" i="3"/>
  <c r="C5625" i="3"/>
  <c r="E5625" i="3" s="1"/>
  <c r="D5624" i="3"/>
  <c r="C5624" i="3"/>
  <c r="E5624" i="3" s="1"/>
  <c r="D5623" i="3"/>
  <c r="C5623" i="3"/>
  <c r="E5623" i="3" s="1"/>
  <c r="D5622" i="3"/>
  <c r="C5622" i="3"/>
  <c r="E5622" i="3" s="1"/>
  <c r="D5621" i="3"/>
  <c r="C5621" i="3"/>
  <c r="E5621" i="3" s="1"/>
  <c r="D5620" i="3"/>
  <c r="C5620" i="3"/>
  <c r="E5620" i="3" s="1"/>
  <c r="D5619" i="3"/>
  <c r="C5619" i="3"/>
  <c r="E5619" i="3" s="1"/>
  <c r="D5618" i="3"/>
  <c r="C5618" i="3"/>
  <c r="E5618" i="3" s="1"/>
  <c r="D5617" i="3"/>
  <c r="C5617" i="3"/>
  <c r="E5617" i="3" s="1"/>
  <c r="D5616" i="3"/>
  <c r="C5616" i="3"/>
  <c r="E5616" i="3" s="1"/>
  <c r="D5615" i="3"/>
  <c r="C5615" i="3"/>
  <c r="E5615" i="3" s="1"/>
  <c r="D5614" i="3"/>
  <c r="C5614" i="3"/>
  <c r="E5614" i="3" s="1"/>
  <c r="D5613" i="3"/>
  <c r="C5613" i="3"/>
  <c r="E5613" i="3" s="1"/>
  <c r="D5612" i="3"/>
  <c r="C5612" i="3"/>
  <c r="E5612" i="3" s="1"/>
  <c r="D5611" i="3"/>
  <c r="C5611" i="3"/>
  <c r="E5611" i="3" s="1"/>
  <c r="D5610" i="3"/>
  <c r="C5610" i="3"/>
  <c r="E5610" i="3" s="1"/>
  <c r="D5609" i="3"/>
  <c r="C5609" i="3"/>
  <c r="E5609" i="3" s="1"/>
  <c r="D5608" i="3"/>
  <c r="C5608" i="3"/>
  <c r="E5608" i="3" s="1"/>
  <c r="D5607" i="3"/>
  <c r="C5607" i="3"/>
  <c r="E5607" i="3" s="1"/>
  <c r="D5606" i="3"/>
  <c r="C5606" i="3"/>
  <c r="E5606" i="3" s="1"/>
  <c r="D5605" i="3"/>
  <c r="C5605" i="3"/>
  <c r="E5605" i="3" s="1"/>
  <c r="D5604" i="3"/>
  <c r="C5604" i="3"/>
  <c r="E5604" i="3" s="1"/>
  <c r="D5603" i="3"/>
  <c r="C5603" i="3"/>
  <c r="E5603" i="3" s="1"/>
  <c r="D5602" i="3"/>
  <c r="C5602" i="3"/>
  <c r="E5602" i="3" s="1"/>
  <c r="D5601" i="3"/>
  <c r="C5601" i="3"/>
  <c r="E5601" i="3" s="1"/>
  <c r="D5600" i="3"/>
  <c r="C5600" i="3"/>
  <c r="E5600" i="3" s="1"/>
  <c r="D5599" i="3"/>
  <c r="C5599" i="3"/>
  <c r="E5599" i="3" s="1"/>
  <c r="D5598" i="3"/>
  <c r="C5598" i="3"/>
  <c r="E5598" i="3" s="1"/>
  <c r="D5597" i="3"/>
  <c r="C5597" i="3"/>
  <c r="E5597" i="3" s="1"/>
  <c r="D5596" i="3"/>
  <c r="C5596" i="3"/>
  <c r="E5596" i="3" s="1"/>
  <c r="D5595" i="3"/>
  <c r="C5595" i="3"/>
  <c r="E5595" i="3" s="1"/>
  <c r="D5594" i="3"/>
  <c r="C5594" i="3"/>
  <c r="E5594" i="3" s="1"/>
  <c r="D5593" i="3"/>
  <c r="C5593" i="3"/>
  <c r="E5593" i="3" s="1"/>
  <c r="D5592" i="3"/>
  <c r="C5592" i="3"/>
  <c r="E5592" i="3" s="1"/>
  <c r="D5591" i="3"/>
  <c r="C5591" i="3"/>
  <c r="E5591" i="3" s="1"/>
  <c r="D5590" i="3"/>
  <c r="C5590" i="3"/>
  <c r="E5590" i="3" s="1"/>
  <c r="D5589" i="3"/>
  <c r="C5589" i="3"/>
  <c r="E5589" i="3" s="1"/>
  <c r="D5588" i="3"/>
  <c r="C5588" i="3"/>
  <c r="E5588" i="3" s="1"/>
  <c r="D5587" i="3"/>
  <c r="C5587" i="3"/>
  <c r="E5587" i="3" s="1"/>
  <c r="D5586" i="3"/>
  <c r="C5586" i="3"/>
  <c r="E5586" i="3" s="1"/>
  <c r="D5585" i="3"/>
  <c r="C5585" i="3"/>
  <c r="E5585" i="3" s="1"/>
  <c r="D5584" i="3"/>
  <c r="C5584" i="3"/>
  <c r="E5584" i="3" s="1"/>
  <c r="D5583" i="3"/>
  <c r="C5583" i="3"/>
  <c r="E5583" i="3" s="1"/>
  <c r="D5582" i="3"/>
  <c r="C5582" i="3"/>
  <c r="E5582" i="3" s="1"/>
  <c r="D5581" i="3"/>
  <c r="C5581" i="3"/>
  <c r="E5581" i="3" s="1"/>
  <c r="D5580" i="3"/>
  <c r="C5580" i="3"/>
  <c r="E5580" i="3" s="1"/>
  <c r="D5579" i="3"/>
  <c r="C5579" i="3"/>
  <c r="E5579" i="3" s="1"/>
  <c r="D5578" i="3"/>
  <c r="C5578" i="3"/>
  <c r="E5578" i="3" s="1"/>
  <c r="D5577" i="3"/>
  <c r="C5577" i="3"/>
  <c r="E5577" i="3" s="1"/>
  <c r="D5576" i="3"/>
  <c r="C5576" i="3"/>
  <c r="E5576" i="3" s="1"/>
  <c r="D5575" i="3"/>
  <c r="C5575" i="3"/>
  <c r="E5575" i="3" s="1"/>
  <c r="D5574" i="3"/>
  <c r="C5574" i="3"/>
  <c r="E5574" i="3" s="1"/>
  <c r="D5573" i="3"/>
  <c r="C5573" i="3"/>
  <c r="E5573" i="3" s="1"/>
  <c r="D5572" i="3"/>
  <c r="C5572" i="3"/>
  <c r="E5572" i="3" s="1"/>
  <c r="D5571" i="3"/>
  <c r="C5571" i="3"/>
  <c r="E5571" i="3" s="1"/>
  <c r="D5570" i="3"/>
  <c r="C5570" i="3"/>
  <c r="E5570" i="3" s="1"/>
  <c r="D5569" i="3"/>
  <c r="C5569" i="3"/>
  <c r="E5569" i="3" s="1"/>
  <c r="D5568" i="3"/>
  <c r="C5568" i="3"/>
  <c r="E5568" i="3" s="1"/>
  <c r="D5567" i="3"/>
  <c r="C5567" i="3"/>
  <c r="E5567" i="3" s="1"/>
  <c r="D5566" i="3"/>
  <c r="C5566" i="3"/>
  <c r="E5566" i="3" s="1"/>
  <c r="D5565" i="3"/>
  <c r="C5565" i="3"/>
  <c r="E5565" i="3" s="1"/>
  <c r="D5564" i="3"/>
  <c r="C5564" i="3"/>
  <c r="E5564" i="3" s="1"/>
  <c r="D5563" i="3"/>
  <c r="C5563" i="3"/>
  <c r="E5563" i="3" s="1"/>
  <c r="D5562" i="3"/>
  <c r="C5562" i="3"/>
  <c r="E5562" i="3" s="1"/>
  <c r="D5561" i="3"/>
  <c r="C5561" i="3"/>
  <c r="E5561" i="3" s="1"/>
  <c r="D5560" i="3"/>
  <c r="C5560" i="3"/>
  <c r="E5560" i="3" s="1"/>
  <c r="D5559" i="3"/>
  <c r="C5559" i="3"/>
  <c r="E5559" i="3" s="1"/>
  <c r="D5558" i="3"/>
  <c r="C5558" i="3"/>
  <c r="E5558" i="3" s="1"/>
  <c r="D5557" i="3"/>
  <c r="C5557" i="3"/>
  <c r="E5557" i="3" s="1"/>
  <c r="D5556" i="3"/>
  <c r="C5556" i="3"/>
  <c r="E5556" i="3" s="1"/>
  <c r="D5555" i="3"/>
  <c r="C5555" i="3"/>
  <c r="E5555" i="3" s="1"/>
  <c r="D5554" i="3"/>
  <c r="C5554" i="3"/>
  <c r="E5554" i="3" s="1"/>
  <c r="D5553" i="3"/>
  <c r="C5553" i="3"/>
  <c r="E5553" i="3" s="1"/>
  <c r="D5552" i="3"/>
  <c r="C5552" i="3"/>
  <c r="E5552" i="3" s="1"/>
  <c r="D5551" i="3"/>
  <c r="C5551" i="3"/>
  <c r="E5551" i="3" s="1"/>
  <c r="D5550" i="3"/>
  <c r="C5550" i="3"/>
  <c r="E5550" i="3" s="1"/>
  <c r="D5549" i="3"/>
  <c r="C5549" i="3"/>
  <c r="E5549" i="3" s="1"/>
  <c r="D5548" i="3"/>
  <c r="C5548" i="3"/>
  <c r="E5548" i="3" s="1"/>
  <c r="D5547" i="3"/>
  <c r="C5547" i="3"/>
  <c r="E5547" i="3" s="1"/>
  <c r="D5546" i="3"/>
  <c r="C5546" i="3"/>
  <c r="E5546" i="3" s="1"/>
  <c r="D5545" i="3"/>
  <c r="C5545" i="3"/>
  <c r="E5545" i="3" s="1"/>
  <c r="D5544" i="3"/>
  <c r="C5544" i="3"/>
  <c r="E5544" i="3" s="1"/>
  <c r="D5543" i="3"/>
  <c r="C5543" i="3"/>
  <c r="E5543" i="3" s="1"/>
  <c r="D5542" i="3"/>
  <c r="C5542" i="3"/>
  <c r="E5542" i="3" s="1"/>
  <c r="D5541" i="3"/>
  <c r="C5541" i="3"/>
  <c r="E5541" i="3" s="1"/>
  <c r="D5540" i="3"/>
  <c r="C5540" i="3"/>
  <c r="E5540" i="3" s="1"/>
  <c r="D5539" i="3"/>
  <c r="C5539" i="3"/>
  <c r="E5539" i="3" s="1"/>
  <c r="D5538" i="3"/>
  <c r="C5538" i="3"/>
  <c r="E5538" i="3" s="1"/>
  <c r="D5537" i="3"/>
  <c r="C5537" i="3"/>
  <c r="E5537" i="3" s="1"/>
  <c r="D5536" i="3"/>
  <c r="C5536" i="3"/>
  <c r="E5536" i="3" s="1"/>
  <c r="D5535" i="3"/>
  <c r="C5535" i="3"/>
  <c r="E5535" i="3" s="1"/>
  <c r="D5534" i="3"/>
  <c r="C5534" i="3"/>
  <c r="E5534" i="3" s="1"/>
  <c r="D5533" i="3"/>
  <c r="C5533" i="3"/>
  <c r="E5533" i="3" s="1"/>
  <c r="D5532" i="3"/>
  <c r="C5532" i="3"/>
  <c r="E5532" i="3" s="1"/>
  <c r="D5531" i="3"/>
  <c r="C5531" i="3"/>
  <c r="E5531" i="3" s="1"/>
  <c r="D5530" i="3"/>
  <c r="C5530" i="3"/>
  <c r="E5530" i="3" s="1"/>
  <c r="D5529" i="3"/>
  <c r="C5529" i="3"/>
  <c r="E5529" i="3" s="1"/>
  <c r="D5528" i="3"/>
  <c r="C5528" i="3"/>
  <c r="E5528" i="3" s="1"/>
  <c r="D5527" i="3"/>
  <c r="C5527" i="3"/>
  <c r="E5527" i="3" s="1"/>
  <c r="D5526" i="3"/>
  <c r="C5526" i="3"/>
  <c r="E5526" i="3" s="1"/>
  <c r="D5525" i="3"/>
  <c r="C5525" i="3"/>
  <c r="E5525" i="3" s="1"/>
  <c r="D5524" i="3"/>
  <c r="C5524" i="3"/>
  <c r="E5524" i="3" s="1"/>
  <c r="D5523" i="3"/>
  <c r="C5523" i="3"/>
  <c r="E5523" i="3" s="1"/>
  <c r="D5522" i="3"/>
  <c r="C5522" i="3"/>
  <c r="E5522" i="3" s="1"/>
  <c r="D5521" i="3"/>
  <c r="C5521" i="3"/>
  <c r="E5521" i="3" s="1"/>
  <c r="D5520" i="3"/>
  <c r="C5520" i="3"/>
  <c r="E5520" i="3" s="1"/>
  <c r="D5519" i="3"/>
  <c r="C5519" i="3"/>
  <c r="E5519" i="3" s="1"/>
  <c r="D5518" i="3"/>
  <c r="C5518" i="3"/>
  <c r="E5518" i="3" s="1"/>
  <c r="D5517" i="3"/>
  <c r="C5517" i="3"/>
  <c r="E5517" i="3" s="1"/>
  <c r="D5516" i="3"/>
  <c r="C5516" i="3"/>
  <c r="E5516" i="3" s="1"/>
  <c r="D5515" i="3"/>
  <c r="C5515" i="3"/>
  <c r="E5515" i="3" s="1"/>
  <c r="D5514" i="3"/>
  <c r="C5514" i="3"/>
  <c r="E5514" i="3" s="1"/>
  <c r="D5513" i="3"/>
  <c r="C5513" i="3"/>
  <c r="E5513" i="3" s="1"/>
  <c r="D5512" i="3"/>
  <c r="C5512" i="3"/>
  <c r="E5512" i="3" s="1"/>
  <c r="D5511" i="3"/>
  <c r="C5511" i="3"/>
  <c r="E5511" i="3" s="1"/>
  <c r="D5510" i="3"/>
  <c r="C5510" i="3"/>
  <c r="E5510" i="3" s="1"/>
  <c r="D5509" i="3"/>
  <c r="C5509" i="3"/>
  <c r="E5509" i="3" s="1"/>
  <c r="D5508" i="3"/>
  <c r="C5508" i="3"/>
  <c r="E5508" i="3" s="1"/>
  <c r="D5507" i="3"/>
  <c r="C5507" i="3"/>
  <c r="E5507" i="3" s="1"/>
  <c r="D5506" i="3"/>
  <c r="C5506" i="3"/>
  <c r="E5506" i="3" s="1"/>
  <c r="D5505" i="3"/>
  <c r="C5505" i="3"/>
  <c r="E5505" i="3" s="1"/>
  <c r="D5504" i="3"/>
  <c r="C5504" i="3"/>
  <c r="E5504" i="3" s="1"/>
  <c r="D5503" i="3"/>
  <c r="C5503" i="3"/>
  <c r="E5503" i="3" s="1"/>
  <c r="D5502" i="3"/>
  <c r="C5502" i="3"/>
  <c r="E5502" i="3" s="1"/>
  <c r="D5501" i="3"/>
  <c r="C5501" i="3"/>
  <c r="E5501" i="3" s="1"/>
  <c r="D5500" i="3"/>
  <c r="C5500" i="3"/>
  <c r="E5500" i="3" s="1"/>
  <c r="D5499" i="3"/>
  <c r="C5499" i="3"/>
  <c r="E5499" i="3" s="1"/>
  <c r="D5498" i="3"/>
  <c r="C5498" i="3"/>
  <c r="E5498" i="3" s="1"/>
  <c r="D5497" i="3"/>
  <c r="C5497" i="3"/>
  <c r="E5497" i="3" s="1"/>
  <c r="D5496" i="3"/>
  <c r="C5496" i="3"/>
  <c r="E5496" i="3" s="1"/>
  <c r="D5495" i="3"/>
  <c r="C5495" i="3"/>
  <c r="E5495" i="3" s="1"/>
  <c r="D5494" i="3"/>
  <c r="C5494" i="3"/>
  <c r="E5494" i="3" s="1"/>
  <c r="D5493" i="3"/>
  <c r="C5493" i="3"/>
  <c r="E5493" i="3" s="1"/>
  <c r="D5492" i="3"/>
  <c r="C5492" i="3"/>
  <c r="E5492" i="3" s="1"/>
  <c r="D5491" i="3"/>
  <c r="C5491" i="3"/>
  <c r="E5491" i="3" s="1"/>
  <c r="D5490" i="3"/>
  <c r="C5490" i="3"/>
  <c r="E5490" i="3" s="1"/>
  <c r="D5489" i="3"/>
  <c r="C5489" i="3"/>
  <c r="E5489" i="3" s="1"/>
  <c r="D5488" i="3"/>
  <c r="C5488" i="3"/>
  <c r="E5488" i="3" s="1"/>
  <c r="D5487" i="3"/>
  <c r="C5487" i="3"/>
  <c r="E5487" i="3" s="1"/>
  <c r="D5486" i="3"/>
  <c r="C5486" i="3"/>
  <c r="E5486" i="3" s="1"/>
  <c r="D5485" i="3"/>
  <c r="C5485" i="3"/>
  <c r="E5485" i="3" s="1"/>
  <c r="D5484" i="3"/>
  <c r="C5484" i="3"/>
  <c r="E5484" i="3" s="1"/>
  <c r="D5483" i="3"/>
  <c r="C5483" i="3"/>
  <c r="E5483" i="3" s="1"/>
  <c r="D5482" i="3"/>
  <c r="C5482" i="3"/>
  <c r="E5482" i="3" s="1"/>
  <c r="D5481" i="3"/>
  <c r="C5481" i="3"/>
  <c r="E5481" i="3" s="1"/>
  <c r="D5480" i="3"/>
  <c r="C5480" i="3"/>
  <c r="E5480" i="3" s="1"/>
  <c r="D5479" i="3"/>
  <c r="C5479" i="3"/>
  <c r="E5479" i="3" s="1"/>
  <c r="D5478" i="3"/>
  <c r="C5478" i="3"/>
  <c r="E5478" i="3" s="1"/>
  <c r="D5477" i="3"/>
  <c r="C5477" i="3"/>
  <c r="E5477" i="3" s="1"/>
  <c r="D5476" i="3"/>
  <c r="C5476" i="3"/>
  <c r="E5476" i="3" s="1"/>
  <c r="D5475" i="3"/>
  <c r="C5475" i="3"/>
  <c r="E5475" i="3" s="1"/>
  <c r="D5474" i="3"/>
  <c r="C5474" i="3"/>
  <c r="E5474" i="3" s="1"/>
  <c r="D5473" i="3"/>
  <c r="C5473" i="3"/>
  <c r="E5473" i="3" s="1"/>
  <c r="D5472" i="3"/>
  <c r="C5472" i="3"/>
  <c r="E5472" i="3" s="1"/>
  <c r="D5471" i="3"/>
  <c r="C5471" i="3"/>
  <c r="E5471" i="3" s="1"/>
  <c r="D5470" i="3"/>
  <c r="C5470" i="3"/>
  <c r="E5470" i="3" s="1"/>
  <c r="D5469" i="3"/>
  <c r="C5469" i="3"/>
  <c r="E5469" i="3" s="1"/>
  <c r="D5468" i="3"/>
  <c r="C5468" i="3"/>
  <c r="E5468" i="3" s="1"/>
  <c r="D5467" i="3"/>
  <c r="C5467" i="3"/>
  <c r="E5467" i="3" s="1"/>
  <c r="D5466" i="3"/>
  <c r="C5466" i="3"/>
  <c r="E5466" i="3" s="1"/>
  <c r="D5465" i="3"/>
  <c r="C5465" i="3"/>
  <c r="E5465" i="3" s="1"/>
  <c r="D5464" i="3"/>
  <c r="C5464" i="3"/>
  <c r="E5464" i="3" s="1"/>
  <c r="D5463" i="3"/>
  <c r="C5463" i="3"/>
  <c r="E5463" i="3" s="1"/>
  <c r="D5462" i="3"/>
  <c r="C5462" i="3"/>
  <c r="E5462" i="3" s="1"/>
  <c r="D5461" i="3"/>
  <c r="C5461" i="3"/>
  <c r="E5461" i="3" s="1"/>
  <c r="D5460" i="3"/>
  <c r="C5460" i="3"/>
  <c r="E5460" i="3" s="1"/>
  <c r="D5459" i="3"/>
  <c r="C5459" i="3"/>
  <c r="E5459" i="3" s="1"/>
  <c r="D5458" i="3"/>
  <c r="C5458" i="3"/>
  <c r="E5458" i="3" s="1"/>
  <c r="D5457" i="3"/>
  <c r="C5457" i="3"/>
  <c r="E5457" i="3" s="1"/>
  <c r="D5456" i="3"/>
  <c r="C5456" i="3"/>
  <c r="E5456" i="3" s="1"/>
  <c r="D5455" i="3"/>
  <c r="C5455" i="3"/>
  <c r="E5455" i="3" s="1"/>
  <c r="D5454" i="3"/>
  <c r="C5454" i="3"/>
  <c r="E5454" i="3" s="1"/>
  <c r="D5453" i="3"/>
  <c r="C5453" i="3"/>
  <c r="E5453" i="3" s="1"/>
  <c r="D5452" i="3"/>
  <c r="C5452" i="3"/>
  <c r="E5452" i="3" s="1"/>
  <c r="D5451" i="3"/>
  <c r="C5451" i="3"/>
  <c r="E5451" i="3" s="1"/>
  <c r="D5450" i="3"/>
  <c r="C5450" i="3"/>
  <c r="E5450" i="3" s="1"/>
  <c r="D5449" i="3"/>
  <c r="C5449" i="3"/>
  <c r="E5449" i="3" s="1"/>
  <c r="D5448" i="3"/>
  <c r="C5448" i="3"/>
  <c r="E5448" i="3" s="1"/>
  <c r="D5447" i="3"/>
  <c r="C5447" i="3"/>
  <c r="E5447" i="3" s="1"/>
  <c r="D5446" i="3"/>
  <c r="C5446" i="3"/>
  <c r="E5446" i="3" s="1"/>
  <c r="D5445" i="3"/>
  <c r="C5445" i="3"/>
  <c r="E5445" i="3" s="1"/>
  <c r="D5444" i="3"/>
  <c r="C5444" i="3"/>
  <c r="E5444" i="3" s="1"/>
  <c r="D5443" i="3"/>
  <c r="C5443" i="3"/>
  <c r="E5443" i="3" s="1"/>
  <c r="D5442" i="3"/>
  <c r="C5442" i="3"/>
  <c r="E5442" i="3" s="1"/>
  <c r="D5441" i="3"/>
  <c r="C5441" i="3"/>
  <c r="E5441" i="3" s="1"/>
  <c r="D5440" i="3"/>
  <c r="C5440" i="3"/>
  <c r="E5440" i="3" s="1"/>
  <c r="D5439" i="3"/>
  <c r="C5439" i="3"/>
  <c r="E5439" i="3" s="1"/>
  <c r="D5438" i="3"/>
  <c r="C5438" i="3"/>
  <c r="E5438" i="3" s="1"/>
  <c r="D5437" i="3"/>
  <c r="C5437" i="3"/>
  <c r="E5437" i="3" s="1"/>
  <c r="D5436" i="3"/>
  <c r="C5436" i="3"/>
  <c r="E5436" i="3" s="1"/>
  <c r="D5435" i="3"/>
  <c r="C5435" i="3"/>
  <c r="E5435" i="3" s="1"/>
  <c r="D5434" i="3"/>
  <c r="C5434" i="3"/>
  <c r="E5434" i="3" s="1"/>
  <c r="D5433" i="3"/>
  <c r="C5433" i="3"/>
  <c r="E5433" i="3" s="1"/>
  <c r="D5432" i="3"/>
  <c r="C5432" i="3"/>
  <c r="E5432" i="3" s="1"/>
  <c r="D5431" i="3"/>
  <c r="C5431" i="3"/>
  <c r="E5431" i="3" s="1"/>
  <c r="D5430" i="3"/>
  <c r="C5430" i="3"/>
  <c r="E5430" i="3" s="1"/>
  <c r="D5429" i="3"/>
  <c r="C5429" i="3"/>
  <c r="E5429" i="3" s="1"/>
  <c r="D5428" i="3"/>
  <c r="C5428" i="3"/>
  <c r="E5428" i="3" s="1"/>
  <c r="D5427" i="3"/>
  <c r="C5427" i="3"/>
  <c r="E5427" i="3" s="1"/>
  <c r="D5426" i="3"/>
  <c r="C5426" i="3"/>
  <c r="E5426" i="3" s="1"/>
  <c r="D5425" i="3"/>
  <c r="C5425" i="3"/>
  <c r="E5425" i="3" s="1"/>
  <c r="D5424" i="3"/>
  <c r="C5424" i="3"/>
  <c r="E5424" i="3" s="1"/>
  <c r="D5423" i="3"/>
  <c r="C5423" i="3"/>
  <c r="E5423" i="3" s="1"/>
  <c r="D5422" i="3"/>
  <c r="C5422" i="3"/>
  <c r="E5422" i="3" s="1"/>
  <c r="D5421" i="3"/>
  <c r="C5421" i="3"/>
  <c r="E5421" i="3" s="1"/>
  <c r="D5420" i="3"/>
  <c r="C5420" i="3"/>
  <c r="E5420" i="3" s="1"/>
  <c r="D5419" i="3"/>
  <c r="C5419" i="3"/>
  <c r="E5419" i="3" s="1"/>
  <c r="D5418" i="3"/>
  <c r="C5418" i="3"/>
  <c r="E5418" i="3" s="1"/>
  <c r="D5417" i="3"/>
  <c r="C5417" i="3"/>
  <c r="E5417" i="3" s="1"/>
  <c r="D5416" i="3"/>
  <c r="C5416" i="3"/>
  <c r="E5416" i="3" s="1"/>
  <c r="D5415" i="3"/>
  <c r="C5415" i="3"/>
  <c r="E5415" i="3" s="1"/>
  <c r="D5414" i="3"/>
  <c r="C5414" i="3"/>
  <c r="E5414" i="3" s="1"/>
  <c r="D5413" i="3"/>
  <c r="C5413" i="3"/>
  <c r="E5413" i="3" s="1"/>
  <c r="D5412" i="3"/>
  <c r="C5412" i="3"/>
  <c r="E5412" i="3" s="1"/>
  <c r="D5411" i="3"/>
  <c r="C5411" i="3"/>
  <c r="E5411" i="3" s="1"/>
  <c r="D5410" i="3"/>
  <c r="C5410" i="3"/>
  <c r="E5410" i="3" s="1"/>
  <c r="D5409" i="3"/>
  <c r="C5409" i="3"/>
  <c r="E5409" i="3" s="1"/>
  <c r="D5408" i="3"/>
  <c r="C5408" i="3"/>
  <c r="E5408" i="3" s="1"/>
  <c r="D5407" i="3"/>
  <c r="C5407" i="3"/>
  <c r="E5407" i="3" s="1"/>
  <c r="D5406" i="3"/>
  <c r="C5406" i="3"/>
  <c r="E5406" i="3" s="1"/>
  <c r="D5405" i="3"/>
  <c r="C5405" i="3"/>
  <c r="E5405" i="3" s="1"/>
  <c r="D5404" i="3"/>
  <c r="C5404" i="3"/>
  <c r="E5404" i="3" s="1"/>
  <c r="D5403" i="3"/>
  <c r="C5403" i="3"/>
  <c r="E5403" i="3" s="1"/>
  <c r="D5402" i="3"/>
  <c r="C5402" i="3"/>
  <c r="E5402" i="3" s="1"/>
  <c r="D5401" i="3"/>
  <c r="C5401" i="3"/>
  <c r="E5401" i="3" s="1"/>
  <c r="D5400" i="3"/>
  <c r="C5400" i="3"/>
  <c r="E5400" i="3" s="1"/>
  <c r="D5399" i="3"/>
  <c r="C5399" i="3"/>
  <c r="E5399" i="3" s="1"/>
  <c r="D5398" i="3"/>
  <c r="C5398" i="3"/>
  <c r="E5398" i="3" s="1"/>
  <c r="D5397" i="3"/>
  <c r="C5397" i="3"/>
  <c r="E5397" i="3" s="1"/>
  <c r="D5396" i="3"/>
  <c r="C5396" i="3"/>
  <c r="E5396" i="3" s="1"/>
  <c r="D5395" i="3"/>
  <c r="C5395" i="3"/>
  <c r="E5395" i="3" s="1"/>
  <c r="D5394" i="3"/>
  <c r="C5394" i="3"/>
  <c r="E5394" i="3" s="1"/>
  <c r="D5393" i="3"/>
  <c r="C5393" i="3"/>
  <c r="E5393" i="3" s="1"/>
  <c r="D5392" i="3"/>
  <c r="C5392" i="3"/>
  <c r="E5392" i="3" s="1"/>
  <c r="D5391" i="3"/>
  <c r="C5391" i="3"/>
  <c r="E5391" i="3" s="1"/>
  <c r="D5390" i="3"/>
  <c r="C5390" i="3"/>
  <c r="E5390" i="3" s="1"/>
  <c r="D5389" i="3"/>
  <c r="C5389" i="3"/>
  <c r="E5389" i="3" s="1"/>
  <c r="D5388" i="3"/>
  <c r="C5388" i="3"/>
  <c r="E5388" i="3" s="1"/>
  <c r="D5387" i="3"/>
  <c r="C5387" i="3"/>
  <c r="E5387" i="3" s="1"/>
  <c r="D5386" i="3"/>
  <c r="C5386" i="3"/>
  <c r="E5386" i="3" s="1"/>
  <c r="D5385" i="3"/>
  <c r="C5385" i="3"/>
  <c r="E5385" i="3" s="1"/>
  <c r="D5384" i="3"/>
  <c r="C5384" i="3"/>
  <c r="E5384" i="3" s="1"/>
  <c r="D5383" i="3"/>
  <c r="C5383" i="3"/>
  <c r="E5383" i="3" s="1"/>
  <c r="D5382" i="3"/>
  <c r="C5382" i="3"/>
  <c r="E5382" i="3" s="1"/>
  <c r="D5381" i="3"/>
  <c r="C5381" i="3"/>
  <c r="E5381" i="3" s="1"/>
  <c r="D5380" i="3"/>
  <c r="C5380" i="3"/>
  <c r="E5380" i="3" s="1"/>
  <c r="D5379" i="3"/>
  <c r="C5379" i="3"/>
  <c r="E5379" i="3" s="1"/>
  <c r="D5378" i="3"/>
  <c r="C5378" i="3"/>
  <c r="E5378" i="3" s="1"/>
  <c r="D5377" i="3"/>
  <c r="C5377" i="3"/>
  <c r="E5377" i="3" s="1"/>
  <c r="D5376" i="3"/>
  <c r="C5376" i="3"/>
  <c r="E5376" i="3" s="1"/>
  <c r="D5375" i="3"/>
  <c r="C5375" i="3"/>
  <c r="E5375" i="3" s="1"/>
  <c r="D5374" i="3"/>
  <c r="C5374" i="3"/>
  <c r="E5374" i="3" s="1"/>
  <c r="D5373" i="3"/>
  <c r="C5373" i="3"/>
  <c r="E5373" i="3" s="1"/>
  <c r="D5372" i="3"/>
  <c r="C5372" i="3"/>
  <c r="E5372" i="3" s="1"/>
  <c r="D5371" i="3"/>
  <c r="C5371" i="3"/>
  <c r="E5371" i="3" s="1"/>
  <c r="D5370" i="3"/>
  <c r="C5370" i="3"/>
  <c r="E5370" i="3" s="1"/>
  <c r="D5369" i="3"/>
  <c r="C5369" i="3"/>
  <c r="E5369" i="3" s="1"/>
  <c r="D5368" i="3"/>
  <c r="C5368" i="3"/>
  <c r="E5368" i="3" s="1"/>
  <c r="D5367" i="3"/>
  <c r="C5367" i="3"/>
  <c r="E5367" i="3" s="1"/>
  <c r="D5366" i="3"/>
  <c r="C5366" i="3"/>
  <c r="E5366" i="3" s="1"/>
  <c r="D5365" i="3"/>
  <c r="C5365" i="3"/>
  <c r="E5365" i="3" s="1"/>
  <c r="D5364" i="3"/>
  <c r="C5364" i="3"/>
  <c r="E5364" i="3" s="1"/>
  <c r="D5363" i="3"/>
  <c r="C5363" i="3"/>
  <c r="E5363" i="3" s="1"/>
  <c r="D5362" i="3"/>
  <c r="C5362" i="3"/>
  <c r="E5362" i="3" s="1"/>
  <c r="D5361" i="3"/>
  <c r="C5361" i="3"/>
  <c r="E5361" i="3" s="1"/>
  <c r="D5360" i="3"/>
  <c r="C5360" i="3"/>
  <c r="E5360" i="3" s="1"/>
  <c r="D5359" i="3"/>
  <c r="C5359" i="3"/>
  <c r="E5359" i="3" s="1"/>
  <c r="D5358" i="3"/>
  <c r="C5358" i="3"/>
  <c r="E5358" i="3" s="1"/>
  <c r="D5357" i="3"/>
  <c r="C5357" i="3"/>
  <c r="E5357" i="3" s="1"/>
  <c r="D5356" i="3"/>
  <c r="C5356" i="3"/>
  <c r="E5356" i="3" s="1"/>
  <c r="D5355" i="3"/>
  <c r="C5355" i="3"/>
  <c r="E5355" i="3" s="1"/>
  <c r="D5354" i="3"/>
  <c r="C5354" i="3"/>
  <c r="E5354" i="3" s="1"/>
  <c r="D5353" i="3"/>
  <c r="C5353" i="3"/>
  <c r="E5353" i="3" s="1"/>
  <c r="D5352" i="3"/>
  <c r="C5352" i="3"/>
  <c r="E5352" i="3" s="1"/>
  <c r="D5351" i="3"/>
  <c r="C5351" i="3"/>
  <c r="E5351" i="3" s="1"/>
  <c r="D5350" i="3"/>
  <c r="C5350" i="3"/>
  <c r="E5350" i="3" s="1"/>
  <c r="D5349" i="3"/>
  <c r="C5349" i="3"/>
  <c r="E5349" i="3" s="1"/>
  <c r="D5348" i="3"/>
  <c r="C5348" i="3"/>
  <c r="E5348" i="3" s="1"/>
  <c r="D5347" i="3"/>
  <c r="C5347" i="3"/>
  <c r="E5347" i="3" s="1"/>
  <c r="D5346" i="3"/>
  <c r="C5346" i="3"/>
  <c r="E5346" i="3" s="1"/>
  <c r="D5345" i="3"/>
  <c r="C5345" i="3"/>
  <c r="E5345" i="3" s="1"/>
  <c r="D5344" i="3"/>
  <c r="C5344" i="3"/>
  <c r="E5344" i="3" s="1"/>
  <c r="D5343" i="3"/>
  <c r="C5343" i="3"/>
  <c r="E5343" i="3" s="1"/>
  <c r="D5342" i="3"/>
  <c r="C5342" i="3"/>
  <c r="E5342" i="3" s="1"/>
  <c r="D5341" i="3"/>
  <c r="C5341" i="3"/>
  <c r="E5341" i="3" s="1"/>
  <c r="D5340" i="3"/>
  <c r="C5340" i="3"/>
  <c r="E5340" i="3" s="1"/>
  <c r="D5339" i="3"/>
  <c r="C5339" i="3"/>
  <c r="E5339" i="3" s="1"/>
  <c r="D5338" i="3"/>
  <c r="C5338" i="3"/>
  <c r="E5338" i="3" s="1"/>
  <c r="D5337" i="3"/>
  <c r="C5337" i="3"/>
  <c r="E5337" i="3" s="1"/>
  <c r="D5336" i="3"/>
  <c r="C5336" i="3"/>
  <c r="E5336" i="3" s="1"/>
  <c r="D5335" i="3"/>
  <c r="C5335" i="3"/>
  <c r="E5335" i="3" s="1"/>
  <c r="D5334" i="3"/>
  <c r="C5334" i="3"/>
  <c r="E5334" i="3" s="1"/>
  <c r="D5333" i="3"/>
  <c r="C5333" i="3"/>
  <c r="E5333" i="3" s="1"/>
  <c r="D5332" i="3"/>
  <c r="C5332" i="3"/>
  <c r="E5332" i="3" s="1"/>
  <c r="D5331" i="3"/>
  <c r="C5331" i="3"/>
  <c r="E5331" i="3" s="1"/>
  <c r="D5330" i="3"/>
  <c r="C5330" i="3"/>
  <c r="E5330" i="3" s="1"/>
  <c r="D5329" i="3"/>
  <c r="C5329" i="3"/>
  <c r="E5329" i="3" s="1"/>
  <c r="D5328" i="3"/>
  <c r="C5328" i="3"/>
  <c r="E5328" i="3" s="1"/>
  <c r="D5327" i="3"/>
  <c r="C5327" i="3"/>
  <c r="E5327" i="3" s="1"/>
  <c r="D5326" i="3"/>
  <c r="C5326" i="3"/>
  <c r="E5326" i="3" s="1"/>
  <c r="D5325" i="3"/>
  <c r="C5325" i="3"/>
  <c r="E5325" i="3" s="1"/>
  <c r="D5324" i="3"/>
  <c r="C5324" i="3"/>
  <c r="E5324" i="3" s="1"/>
  <c r="D5323" i="3"/>
  <c r="C5323" i="3"/>
  <c r="E5323" i="3" s="1"/>
  <c r="D5322" i="3"/>
  <c r="C5322" i="3"/>
  <c r="E5322" i="3" s="1"/>
  <c r="D5321" i="3"/>
  <c r="C5321" i="3"/>
  <c r="E5321" i="3" s="1"/>
  <c r="D5320" i="3"/>
  <c r="C5320" i="3"/>
  <c r="E5320" i="3" s="1"/>
  <c r="D5319" i="3"/>
  <c r="C5319" i="3"/>
  <c r="E5319" i="3" s="1"/>
  <c r="D5318" i="3"/>
  <c r="C5318" i="3"/>
  <c r="E5318" i="3" s="1"/>
  <c r="D5317" i="3"/>
  <c r="C5317" i="3"/>
  <c r="E5317" i="3" s="1"/>
  <c r="D5316" i="3"/>
  <c r="C5316" i="3"/>
  <c r="E5316" i="3" s="1"/>
  <c r="D5315" i="3"/>
  <c r="C5315" i="3"/>
  <c r="E5315" i="3" s="1"/>
  <c r="D5314" i="3"/>
  <c r="C5314" i="3"/>
  <c r="E5314" i="3" s="1"/>
  <c r="D5313" i="3"/>
  <c r="C5313" i="3"/>
  <c r="E5313" i="3" s="1"/>
  <c r="D5312" i="3"/>
  <c r="C5312" i="3"/>
  <c r="E5312" i="3" s="1"/>
  <c r="D5311" i="3"/>
  <c r="C5311" i="3"/>
  <c r="E5311" i="3" s="1"/>
  <c r="D5310" i="3"/>
  <c r="C5310" i="3"/>
  <c r="E5310" i="3" s="1"/>
  <c r="D5309" i="3"/>
  <c r="C5309" i="3"/>
  <c r="E5309" i="3" s="1"/>
  <c r="D5308" i="3"/>
  <c r="C5308" i="3"/>
  <c r="E5308" i="3" s="1"/>
  <c r="D5307" i="3"/>
  <c r="C5307" i="3"/>
  <c r="E5307" i="3" s="1"/>
  <c r="D5306" i="3"/>
  <c r="C5306" i="3"/>
  <c r="E5306" i="3" s="1"/>
  <c r="D5305" i="3"/>
  <c r="C5305" i="3"/>
  <c r="E5305" i="3" s="1"/>
  <c r="D5304" i="3"/>
  <c r="C5304" i="3"/>
  <c r="E5304" i="3" s="1"/>
  <c r="D5303" i="3"/>
  <c r="C5303" i="3"/>
  <c r="E5303" i="3" s="1"/>
  <c r="D5302" i="3"/>
  <c r="C5302" i="3"/>
  <c r="E5302" i="3" s="1"/>
  <c r="D5301" i="3"/>
  <c r="C5301" i="3"/>
  <c r="E5301" i="3" s="1"/>
  <c r="D5300" i="3"/>
  <c r="C5300" i="3"/>
  <c r="E5300" i="3" s="1"/>
  <c r="D5299" i="3"/>
  <c r="C5299" i="3"/>
  <c r="E5299" i="3" s="1"/>
  <c r="D5298" i="3"/>
  <c r="C5298" i="3"/>
  <c r="E5298" i="3" s="1"/>
  <c r="D5297" i="3"/>
  <c r="C5297" i="3"/>
  <c r="E5297" i="3" s="1"/>
  <c r="D5296" i="3"/>
  <c r="C5296" i="3"/>
  <c r="E5296" i="3" s="1"/>
  <c r="D5295" i="3"/>
  <c r="C5295" i="3"/>
  <c r="E5295" i="3" s="1"/>
  <c r="D5294" i="3"/>
  <c r="C5294" i="3"/>
  <c r="E5294" i="3" s="1"/>
  <c r="D5293" i="3"/>
  <c r="C5293" i="3"/>
  <c r="E5293" i="3" s="1"/>
  <c r="D5292" i="3"/>
  <c r="C5292" i="3"/>
  <c r="E5292" i="3" s="1"/>
  <c r="D5291" i="3"/>
  <c r="C5291" i="3"/>
  <c r="E5291" i="3" s="1"/>
  <c r="D5290" i="3"/>
  <c r="C5290" i="3"/>
  <c r="E5290" i="3" s="1"/>
  <c r="D5289" i="3"/>
  <c r="C5289" i="3"/>
  <c r="E5289" i="3" s="1"/>
  <c r="D5288" i="3"/>
  <c r="C5288" i="3"/>
  <c r="E5288" i="3" s="1"/>
  <c r="D5287" i="3"/>
  <c r="C5287" i="3"/>
  <c r="E5287" i="3" s="1"/>
  <c r="D5286" i="3"/>
  <c r="C5286" i="3"/>
  <c r="E5286" i="3" s="1"/>
  <c r="D5285" i="3"/>
  <c r="C5285" i="3"/>
  <c r="E5285" i="3" s="1"/>
  <c r="D5284" i="3"/>
  <c r="C5284" i="3"/>
  <c r="E5284" i="3" s="1"/>
  <c r="D5283" i="3"/>
  <c r="C5283" i="3"/>
  <c r="E5283" i="3" s="1"/>
  <c r="D5282" i="3"/>
  <c r="C5282" i="3"/>
  <c r="E5282" i="3" s="1"/>
  <c r="D5281" i="3"/>
  <c r="C5281" i="3"/>
  <c r="E5281" i="3" s="1"/>
  <c r="D5280" i="3"/>
  <c r="C5280" i="3"/>
  <c r="E5280" i="3" s="1"/>
  <c r="D5279" i="3"/>
  <c r="C5279" i="3"/>
  <c r="E5279" i="3" s="1"/>
  <c r="D5278" i="3"/>
  <c r="C5278" i="3"/>
  <c r="E5278" i="3" s="1"/>
  <c r="D5277" i="3"/>
  <c r="C5277" i="3"/>
  <c r="E5277" i="3" s="1"/>
  <c r="D5276" i="3"/>
  <c r="C5276" i="3"/>
  <c r="E5276" i="3" s="1"/>
  <c r="D5275" i="3"/>
  <c r="C5275" i="3"/>
  <c r="E5275" i="3" s="1"/>
  <c r="D5274" i="3"/>
  <c r="C5274" i="3"/>
  <c r="E5274" i="3" s="1"/>
  <c r="D5273" i="3"/>
  <c r="C5273" i="3"/>
  <c r="E5273" i="3" s="1"/>
  <c r="D5272" i="3"/>
  <c r="C5272" i="3"/>
  <c r="E5272" i="3" s="1"/>
  <c r="D5271" i="3"/>
  <c r="C5271" i="3"/>
  <c r="E5271" i="3" s="1"/>
  <c r="D5270" i="3"/>
  <c r="C5270" i="3"/>
  <c r="E5270" i="3" s="1"/>
  <c r="D5269" i="3"/>
  <c r="C5269" i="3"/>
  <c r="E5269" i="3" s="1"/>
  <c r="D5268" i="3"/>
  <c r="C5268" i="3"/>
  <c r="E5268" i="3" s="1"/>
  <c r="D5267" i="3"/>
  <c r="C5267" i="3"/>
  <c r="E5267" i="3" s="1"/>
  <c r="D5266" i="3"/>
  <c r="C5266" i="3"/>
  <c r="E5266" i="3" s="1"/>
  <c r="D5265" i="3"/>
  <c r="C5265" i="3"/>
  <c r="E5265" i="3" s="1"/>
  <c r="D5264" i="3"/>
  <c r="C5264" i="3"/>
  <c r="E5264" i="3" s="1"/>
  <c r="D5263" i="3"/>
  <c r="C5263" i="3"/>
  <c r="E5263" i="3" s="1"/>
  <c r="D5262" i="3"/>
  <c r="C5262" i="3"/>
  <c r="E5262" i="3" s="1"/>
  <c r="D5261" i="3"/>
  <c r="C5261" i="3"/>
  <c r="E5261" i="3" s="1"/>
  <c r="D5260" i="3"/>
  <c r="C5260" i="3"/>
  <c r="E5260" i="3" s="1"/>
  <c r="D5259" i="3"/>
  <c r="C5259" i="3"/>
  <c r="E5259" i="3" s="1"/>
  <c r="D5258" i="3"/>
  <c r="C5258" i="3"/>
  <c r="E5258" i="3" s="1"/>
  <c r="D5257" i="3"/>
  <c r="C5257" i="3"/>
  <c r="E5257" i="3" s="1"/>
  <c r="D5256" i="3"/>
  <c r="C5256" i="3"/>
  <c r="E5256" i="3" s="1"/>
  <c r="D5255" i="3"/>
  <c r="C5255" i="3"/>
  <c r="E5255" i="3" s="1"/>
  <c r="D5254" i="3"/>
  <c r="C5254" i="3"/>
  <c r="E5254" i="3" s="1"/>
  <c r="D5253" i="3"/>
  <c r="C5253" i="3"/>
  <c r="E5253" i="3" s="1"/>
  <c r="D5252" i="3"/>
  <c r="C5252" i="3"/>
  <c r="E5252" i="3" s="1"/>
  <c r="D5251" i="3"/>
  <c r="C5251" i="3"/>
  <c r="E5251" i="3" s="1"/>
  <c r="D5250" i="3"/>
  <c r="C5250" i="3"/>
  <c r="E5250" i="3" s="1"/>
  <c r="D5249" i="3"/>
  <c r="C5249" i="3"/>
  <c r="E5249" i="3" s="1"/>
  <c r="D5248" i="3"/>
  <c r="C5248" i="3"/>
  <c r="E5248" i="3" s="1"/>
  <c r="D5247" i="3"/>
  <c r="C5247" i="3"/>
  <c r="E5247" i="3" s="1"/>
  <c r="D5246" i="3"/>
  <c r="C5246" i="3"/>
  <c r="E5246" i="3" s="1"/>
  <c r="D5245" i="3"/>
  <c r="C5245" i="3"/>
  <c r="E5245" i="3" s="1"/>
  <c r="D5244" i="3"/>
  <c r="C5244" i="3"/>
  <c r="E5244" i="3" s="1"/>
  <c r="D5243" i="3"/>
  <c r="C5243" i="3"/>
  <c r="E5243" i="3" s="1"/>
  <c r="D5242" i="3"/>
  <c r="C5242" i="3"/>
  <c r="E5242" i="3" s="1"/>
  <c r="D5241" i="3"/>
  <c r="C5241" i="3"/>
  <c r="E5241" i="3" s="1"/>
  <c r="D5240" i="3"/>
  <c r="C5240" i="3"/>
  <c r="E5240" i="3" s="1"/>
  <c r="D5239" i="3"/>
  <c r="C5239" i="3"/>
  <c r="E5239" i="3" s="1"/>
  <c r="D5238" i="3"/>
  <c r="C5238" i="3"/>
  <c r="E5238" i="3" s="1"/>
  <c r="D5237" i="3"/>
  <c r="C5237" i="3"/>
  <c r="E5237" i="3" s="1"/>
  <c r="D5236" i="3"/>
  <c r="C5236" i="3"/>
  <c r="E5236" i="3" s="1"/>
  <c r="D5235" i="3"/>
  <c r="C5235" i="3"/>
  <c r="E5235" i="3" s="1"/>
  <c r="D5234" i="3"/>
  <c r="C5234" i="3"/>
  <c r="E5234" i="3" s="1"/>
  <c r="D5233" i="3"/>
  <c r="C5233" i="3"/>
  <c r="E5233" i="3" s="1"/>
  <c r="D5232" i="3"/>
  <c r="C5232" i="3"/>
  <c r="E5232" i="3" s="1"/>
  <c r="D5231" i="3"/>
  <c r="C5231" i="3"/>
  <c r="E5231" i="3" s="1"/>
  <c r="D5230" i="3"/>
  <c r="C5230" i="3"/>
  <c r="E5230" i="3" s="1"/>
  <c r="D5229" i="3"/>
  <c r="C5229" i="3"/>
  <c r="E5229" i="3" s="1"/>
  <c r="D5228" i="3"/>
  <c r="C5228" i="3"/>
  <c r="E5228" i="3" s="1"/>
  <c r="D5227" i="3"/>
  <c r="C5227" i="3"/>
  <c r="E5227" i="3" s="1"/>
  <c r="D5226" i="3"/>
  <c r="C5226" i="3"/>
  <c r="E5226" i="3" s="1"/>
  <c r="D5225" i="3"/>
  <c r="C5225" i="3"/>
  <c r="E5225" i="3" s="1"/>
  <c r="D5224" i="3"/>
  <c r="C5224" i="3"/>
  <c r="E5224" i="3" s="1"/>
  <c r="D5223" i="3"/>
  <c r="C5223" i="3"/>
  <c r="E5223" i="3" s="1"/>
  <c r="D5222" i="3"/>
  <c r="C5222" i="3"/>
  <c r="E5222" i="3" s="1"/>
  <c r="D5221" i="3"/>
  <c r="C5221" i="3"/>
  <c r="E5221" i="3" s="1"/>
  <c r="D5220" i="3"/>
  <c r="C5220" i="3"/>
  <c r="E5220" i="3" s="1"/>
  <c r="D5219" i="3"/>
  <c r="C5219" i="3"/>
  <c r="E5219" i="3" s="1"/>
  <c r="D5218" i="3"/>
  <c r="C5218" i="3"/>
  <c r="E5218" i="3" s="1"/>
  <c r="D5217" i="3"/>
  <c r="C5217" i="3"/>
  <c r="E5217" i="3" s="1"/>
  <c r="D5216" i="3"/>
  <c r="C5216" i="3"/>
  <c r="E5216" i="3" s="1"/>
  <c r="D5215" i="3"/>
  <c r="C5215" i="3"/>
  <c r="E5215" i="3" s="1"/>
  <c r="D5214" i="3"/>
  <c r="C5214" i="3"/>
  <c r="E5214" i="3" s="1"/>
  <c r="D5213" i="3"/>
  <c r="C5213" i="3"/>
  <c r="E5213" i="3" s="1"/>
  <c r="D5212" i="3"/>
  <c r="C5212" i="3"/>
  <c r="E5212" i="3" s="1"/>
  <c r="D5211" i="3"/>
  <c r="C5211" i="3"/>
  <c r="E5211" i="3" s="1"/>
  <c r="D5210" i="3"/>
  <c r="C5210" i="3"/>
  <c r="E5210" i="3" s="1"/>
  <c r="D5209" i="3"/>
  <c r="C5209" i="3"/>
  <c r="E5209" i="3" s="1"/>
  <c r="D5208" i="3"/>
  <c r="C5208" i="3"/>
  <c r="E5208" i="3" s="1"/>
  <c r="D5207" i="3"/>
  <c r="C5207" i="3"/>
  <c r="E5207" i="3" s="1"/>
  <c r="D5206" i="3"/>
  <c r="C5206" i="3"/>
  <c r="E5206" i="3" s="1"/>
  <c r="D5205" i="3"/>
  <c r="C5205" i="3"/>
  <c r="E5205" i="3" s="1"/>
  <c r="D5204" i="3"/>
  <c r="C5204" i="3"/>
  <c r="E5204" i="3" s="1"/>
  <c r="D5203" i="3"/>
  <c r="C5203" i="3"/>
  <c r="E5203" i="3" s="1"/>
  <c r="D5202" i="3"/>
  <c r="C5202" i="3"/>
  <c r="E5202" i="3" s="1"/>
  <c r="D5201" i="3"/>
  <c r="C5201" i="3"/>
  <c r="E5201" i="3" s="1"/>
  <c r="D5200" i="3"/>
  <c r="C5200" i="3"/>
  <c r="E5200" i="3" s="1"/>
  <c r="D5199" i="3"/>
  <c r="C5199" i="3"/>
  <c r="E5199" i="3" s="1"/>
  <c r="D5198" i="3"/>
  <c r="C5198" i="3"/>
  <c r="E5198" i="3" s="1"/>
  <c r="D5197" i="3"/>
  <c r="C5197" i="3"/>
  <c r="E5197" i="3" s="1"/>
  <c r="D5196" i="3"/>
  <c r="C5196" i="3"/>
  <c r="E5196" i="3" s="1"/>
  <c r="D5195" i="3"/>
  <c r="C5195" i="3"/>
  <c r="E5195" i="3" s="1"/>
  <c r="D5194" i="3"/>
  <c r="C5194" i="3"/>
  <c r="E5194" i="3" s="1"/>
  <c r="D5193" i="3"/>
  <c r="C5193" i="3"/>
  <c r="E5193" i="3" s="1"/>
  <c r="D5192" i="3"/>
  <c r="C5192" i="3"/>
  <c r="E5192" i="3" s="1"/>
  <c r="D5191" i="3"/>
  <c r="C5191" i="3"/>
  <c r="E5191" i="3" s="1"/>
  <c r="D5190" i="3"/>
  <c r="C5190" i="3"/>
  <c r="E5190" i="3" s="1"/>
  <c r="D5189" i="3"/>
  <c r="C5189" i="3"/>
  <c r="E5189" i="3" s="1"/>
  <c r="D5188" i="3"/>
  <c r="C5188" i="3"/>
  <c r="E5188" i="3" s="1"/>
  <c r="D5187" i="3"/>
  <c r="C5187" i="3"/>
  <c r="E5187" i="3" s="1"/>
  <c r="D5186" i="3"/>
  <c r="C5186" i="3"/>
  <c r="E5186" i="3" s="1"/>
  <c r="D5185" i="3"/>
  <c r="C5185" i="3"/>
  <c r="E5185" i="3" s="1"/>
  <c r="D5184" i="3"/>
  <c r="C5184" i="3"/>
  <c r="E5184" i="3" s="1"/>
  <c r="D5183" i="3"/>
  <c r="C5183" i="3"/>
  <c r="E5183" i="3" s="1"/>
  <c r="D5182" i="3"/>
  <c r="C5182" i="3"/>
  <c r="E5182" i="3" s="1"/>
  <c r="D5181" i="3"/>
  <c r="C5181" i="3"/>
  <c r="E5181" i="3" s="1"/>
  <c r="D5180" i="3"/>
  <c r="C5180" i="3"/>
  <c r="E5180" i="3" s="1"/>
  <c r="D5179" i="3"/>
  <c r="C5179" i="3"/>
  <c r="E5179" i="3" s="1"/>
  <c r="D5178" i="3"/>
  <c r="C5178" i="3"/>
  <c r="E5178" i="3" s="1"/>
  <c r="D5177" i="3"/>
  <c r="C5177" i="3"/>
  <c r="E5177" i="3" s="1"/>
  <c r="D5176" i="3"/>
  <c r="C5176" i="3"/>
  <c r="E5176" i="3" s="1"/>
  <c r="D5175" i="3"/>
  <c r="C5175" i="3"/>
  <c r="E5175" i="3" s="1"/>
  <c r="D5174" i="3"/>
  <c r="C5174" i="3"/>
  <c r="E5174" i="3" s="1"/>
  <c r="D5173" i="3"/>
  <c r="C5173" i="3"/>
  <c r="E5173" i="3" s="1"/>
  <c r="D5172" i="3"/>
  <c r="C5172" i="3"/>
  <c r="E5172" i="3" s="1"/>
  <c r="D5171" i="3"/>
  <c r="C5171" i="3"/>
  <c r="E5171" i="3" s="1"/>
  <c r="D5170" i="3"/>
  <c r="C5170" i="3"/>
  <c r="E5170" i="3" s="1"/>
  <c r="D5169" i="3"/>
  <c r="C5169" i="3"/>
  <c r="E5169" i="3" s="1"/>
  <c r="D5168" i="3"/>
  <c r="C5168" i="3"/>
  <c r="E5168" i="3" s="1"/>
  <c r="D5167" i="3"/>
  <c r="C5167" i="3"/>
  <c r="E5167" i="3" s="1"/>
  <c r="D5166" i="3"/>
  <c r="C5166" i="3"/>
  <c r="E5166" i="3" s="1"/>
  <c r="D5165" i="3"/>
  <c r="C5165" i="3"/>
  <c r="E5165" i="3" s="1"/>
  <c r="D5164" i="3"/>
  <c r="C5164" i="3"/>
  <c r="E5164" i="3" s="1"/>
  <c r="D5163" i="3"/>
  <c r="C5163" i="3"/>
  <c r="E5163" i="3" s="1"/>
  <c r="D5162" i="3"/>
  <c r="C5162" i="3"/>
  <c r="E5162" i="3" s="1"/>
  <c r="D5161" i="3"/>
  <c r="C5161" i="3"/>
  <c r="E5161" i="3" s="1"/>
  <c r="D5160" i="3"/>
  <c r="C5160" i="3"/>
  <c r="E5160" i="3" s="1"/>
  <c r="D5159" i="3"/>
  <c r="C5159" i="3"/>
  <c r="E5159" i="3" s="1"/>
  <c r="D5158" i="3"/>
  <c r="C5158" i="3"/>
  <c r="E5158" i="3" s="1"/>
  <c r="D5157" i="3"/>
  <c r="C5157" i="3"/>
  <c r="E5157" i="3" s="1"/>
  <c r="D5156" i="3"/>
  <c r="C5156" i="3"/>
  <c r="E5156" i="3" s="1"/>
  <c r="D5155" i="3"/>
  <c r="C5155" i="3"/>
  <c r="E5155" i="3" s="1"/>
  <c r="D5154" i="3"/>
  <c r="C5154" i="3"/>
  <c r="E5154" i="3" s="1"/>
  <c r="D5153" i="3"/>
  <c r="C5153" i="3"/>
  <c r="E5153" i="3" s="1"/>
  <c r="D5152" i="3"/>
  <c r="C5152" i="3"/>
  <c r="E5152" i="3" s="1"/>
  <c r="D5151" i="3"/>
  <c r="C5151" i="3"/>
  <c r="E5151" i="3" s="1"/>
  <c r="D5150" i="3"/>
  <c r="C5150" i="3"/>
  <c r="E5150" i="3" s="1"/>
  <c r="D5149" i="3"/>
  <c r="C5149" i="3"/>
  <c r="E5149" i="3" s="1"/>
  <c r="D5148" i="3"/>
  <c r="C5148" i="3"/>
  <c r="E5148" i="3" s="1"/>
  <c r="D5147" i="3"/>
  <c r="C5147" i="3"/>
  <c r="E5147" i="3" s="1"/>
  <c r="D5146" i="3"/>
  <c r="C5146" i="3"/>
  <c r="E5146" i="3" s="1"/>
  <c r="D5145" i="3"/>
  <c r="C5145" i="3"/>
  <c r="E5145" i="3" s="1"/>
  <c r="D5144" i="3"/>
  <c r="C5144" i="3"/>
  <c r="E5144" i="3" s="1"/>
  <c r="D5143" i="3"/>
  <c r="C5143" i="3"/>
  <c r="E5143" i="3" s="1"/>
  <c r="D5142" i="3"/>
  <c r="C5142" i="3"/>
  <c r="E5142" i="3" s="1"/>
  <c r="D5141" i="3"/>
  <c r="C5141" i="3"/>
  <c r="E5141" i="3" s="1"/>
  <c r="D5140" i="3"/>
  <c r="C5140" i="3"/>
  <c r="E5140" i="3" s="1"/>
  <c r="D5139" i="3"/>
  <c r="C5139" i="3"/>
  <c r="E5139" i="3" s="1"/>
  <c r="D5138" i="3"/>
  <c r="C5138" i="3"/>
  <c r="E5138" i="3" s="1"/>
  <c r="D5137" i="3"/>
  <c r="C5137" i="3"/>
  <c r="E5137" i="3" s="1"/>
  <c r="D5136" i="3"/>
  <c r="C5136" i="3"/>
  <c r="E5136" i="3" s="1"/>
  <c r="D5135" i="3"/>
  <c r="C5135" i="3"/>
  <c r="E5135" i="3" s="1"/>
  <c r="D5134" i="3"/>
  <c r="C5134" i="3"/>
  <c r="E5134" i="3" s="1"/>
  <c r="D5133" i="3"/>
  <c r="C5133" i="3"/>
  <c r="E5133" i="3" s="1"/>
  <c r="D5132" i="3"/>
  <c r="C5132" i="3"/>
  <c r="E5132" i="3" s="1"/>
  <c r="D5131" i="3"/>
  <c r="C5131" i="3"/>
  <c r="E5131" i="3" s="1"/>
  <c r="D5130" i="3"/>
  <c r="C5130" i="3"/>
  <c r="E5130" i="3" s="1"/>
  <c r="D5129" i="3"/>
  <c r="C5129" i="3"/>
  <c r="E5129" i="3" s="1"/>
  <c r="D5128" i="3"/>
  <c r="C5128" i="3"/>
  <c r="E5128" i="3" s="1"/>
  <c r="D5127" i="3"/>
  <c r="C5127" i="3"/>
  <c r="E5127" i="3" s="1"/>
  <c r="D5126" i="3"/>
  <c r="C5126" i="3"/>
  <c r="E5126" i="3" s="1"/>
  <c r="D5125" i="3"/>
  <c r="C5125" i="3"/>
  <c r="E5125" i="3" s="1"/>
  <c r="D5124" i="3"/>
  <c r="C5124" i="3"/>
  <c r="E5124" i="3" s="1"/>
  <c r="D5123" i="3"/>
  <c r="C5123" i="3"/>
  <c r="E5123" i="3" s="1"/>
  <c r="D5122" i="3"/>
  <c r="C5122" i="3"/>
  <c r="E5122" i="3" s="1"/>
  <c r="D5121" i="3"/>
  <c r="C5121" i="3"/>
  <c r="E5121" i="3" s="1"/>
  <c r="D5120" i="3"/>
  <c r="C5120" i="3"/>
  <c r="E5120" i="3" s="1"/>
  <c r="D5119" i="3"/>
  <c r="C5119" i="3"/>
  <c r="E5119" i="3" s="1"/>
  <c r="D5118" i="3"/>
  <c r="C5118" i="3"/>
  <c r="E5118" i="3" s="1"/>
  <c r="D5117" i="3"/>
  <c r="C5117" i="3"/>
  <c r="E5117" i="3" s="1"/>
  <c r="D5116" i="3"/>
  <c r="C5116" i="3"/>
  <c r="E5116" i="3" s="1"/>
  <c r="D5115" i="3"/>
  <c r="C5115" i="3"/>
  <c r="E5115" i="3" s="1"/>
  <c r="D5114" i="3"/>
  <c r="C5114" i="3"/>
  <c r="E5114" i="3" s="1"/>
  <c r="D5113" i="3"/>
  <c r="C5113" i="3"/>
  <c r="E5113" i="3" s="1"/>
  <c r="D5112" i="3"/>
  <c r="C5112" i="3"/>
  <c r="E5112" i="3" s="1"/>
  <c r="D5111" i="3"/>
  <c r="C5111" i="3"/>
  <c r="E5111" i="3" s="1"/>
  <c r="D5110" i="3"/>
  <c r="C5110" i="3"/>
  <c r="E5110" i="3" s="1"/>
  <c r="D5109" i="3"/>
  <c r="C5109" i="3"/>
  <c r="E5109" i="3" s="1"/>
  <c r="D5108" i="3"/>
  <c r="C5108" i="3"/>
  <c r="E5108" i="3" s="1"/>
  <c r="D5107" i="3"/>
  <c r="C5107" i="3"/>
  <c r="E5107" i="3" s="1"/>
  <c r="D5106" i="3"/>
  <c r="C5106" i="3"/>
  <c r="E5106" i="3" s="1"/>
  <c r="D5105" i="3"/>
  <c r="C5105" i="3"/>
  <c r="E5105" i="3" s="1"/>
  <c r="D5104" i="3"/>
  <c r="C5104" i="3"/>
  <c r="E5104" i="3" s="1"/>
  <c r="D5103" i="3"/>
  <c r="C5103" i="3"/>
  <c r="E5103" i="3" s="1"/>
  <c r="D5102" i="3"/>
  <c r="C5102" i="3"/>
  <c r="E5102" i="3" s="1"/>
  <c r="D5101" i="3"/>
  <c r="C5101" i="3"/>
  <c r="E5101" i="3" s="1"/>
  <c r="D5100" i="3"/>
  <c r="C5100" i="3"/>
  <c r="E5100" i="3" s="1"/>
  <c r="D5099" i="3"/>
  <c r="C5099" i="3"/>
  <c r="E5099" i="3" s="1"/>
  <c r="D5098" i="3"/>
  <c r="C5098" i="3"/>
  <c r="E5098" i="3" s="1"/>
  <c r="D5097" i="3"/>
  <c r="C5097" i="3"/>
  <c r="E5097" i="3" s="1"/>
  <c r="D5096" i="3"/>
  <c r="C5096" i="3"/>
  <c r="E5096" i="3" s="1"/>
  <c r="D5095" i="3"/>
  <c r="C5095" i="3"/>
  <c r="E5095" i="3" s="1"/>
  <c r="D5094" i="3"/>
  <c r="C5094" i="3"/>
  <c r="E5094" i="3" s="1"/>
  <c r="D5093" i="3"/>
  <c r="C5093" i="3"/>
  <c r="E5093" i="3" s="1"/>
  <c r="D5092" i="3"/>
  <c r="C5092" i="3"/>
  <c r="E5092" i="3" s="1"/>
  <c r="D5091" i="3"/>
  <c r="C5091" i="3"/>
  <c r="E5091" i="3" s="1"/>
  <c r="D5090" i="3"/>
  <c r="C5090" i="3"/>
  <c r="E5090" i="3" s="1"/>
  <c r="D5089" i="3"/>
  <c r="C5089" i="3"/>
  <c r="E5089" i="3" s="1"/>
  <c r="D5088" i="3"/>
  <c r="C5088" i="3"/>
  <c r="E5088" i="3" s="1"/>
  <c r="D5087" i="3"/>
  <c r="C5087" i="3"/>
  <c r="E5087" i="3" s="1"/>
  <c r="D5086" i="3"/>
  <c r="C5086" i="3"/>
  <c r="E5086" i="3" s="1"/>
  <c r="D5085" i="3"/>
  <c r="C5085" i="3"/>
  <c r="E5085" i="3" s="1"/>
  <c r="D5084" i="3"/>
  <c r="C5084" i="3"/>
  <c r="E5084" i="3" s="1"/>
  <c r="D5083" i="3"/>
  <c r="C5083" i="3"/>
  <c r="E5083" i="3" s="1"/>
  <c r="D5082" i="3"/>
  <c r="C5082" i="3"/>
  <c r="E5082" i="3" s="1"/>
  <c r="D5081" i="3"/>
  <c r="C5081" i="3"/>
  <c r="E5081" i="3" s="1"/>
  <c r="D5080" i="3"/>
  <c r="C5080" i="3"/>
  <c r="E5080" i="3" s="1"/>
  <c r="D5079" i="3"/>
  <c r="C5079" i="3"/>
  <c r="E5079" i="3" s="1"/>
  <c r="D5078" i="3"/>
  <c r="C5078" i="3"/>
  <c r="E5078" i="3" s="1"/>
  <c r="D5077" i="3"/>
  <c r="C5077" i="3"/>
  <c r="E5077" i="3" s="1"/>
  <c r="D5076" i="3"/>
  <c r="C5076" i="3"/>
  <c r="E5076" i="3" s="1"/>
  <c r="D5075" i="3"/>
  <c r="C5075" i="3"/>
  <c r="E5075" i="3" s="1"/>
  <c r="D5074" i="3"/>
  <c r="C5074" i="3"/>
  <c r="E5074" i="3" s="1"/>
  <c r="D5073" i="3"/>
  <c r="C5073" i="3"/>
  <c r="E5073" i="3" s="1"/>
  <c r="D5072" i="3"/>
  <c r="C5072" i="3"/>
  <c r="E5072" i="3" s="1"/>
  <c r="D5071" i="3"/>
  <c r="C5071" i="3"/>
  <c r="E5071" i="3" s="1"/>
  <c r="D5070" i="3"/>
  <c r="C5070" i="3"/>
  <c r="E5070" i="3" s="1"/>
  <c r="D5069" i="3"/>
  <c r="C5069" i="3"/>
  <c r="E5069" i="3" s="1"/>
  <c r="D5068" i="3"/>
  <c r="C5068" i="3"/>
  <c r="E5068" i="3" s="1"/>
  <c r="D5067" i="3"/>
  <c r="C5067" i="3"/>
  <c r="E5067" i="3" s="1"/>
  <c r="D5066" i="3"/>
  <c r="C5066" i="3"/>
  <c r="E5066" i="3" s="1"/>
  <c r="D5065" i="3"/>
  <c r="C5065" i="3"/>
  <c r="E5065" i="3" s="1"/>
  <c r="D5064" i="3"/>
  <c r="C5064" i="3"/>
  <c r="E5064" i="3" s="1"/>
  <c r="D5063" i="3"/>
  <c r="C5063" i="3"/>
  <c r="E5063" i="3" s="1"/>
  <c r="D5062" i="3"/>
  <c r="C5062" i="3"/>
  <c r="E5062" i="3" s="1"/>
  <c r="D5061" i="3"/>
  <c r="C5061" i="3"/>
  <c r="E5061" i="3" s="1"/>
  <c r="D5060" i="3"/>
  <c r="C5060" i="3"/>
  <c r="E5060" i="3" s="1"/>
  <c r="D5059" i="3"/>
  <c r="C5059" i="3"/>
  <c r="E5059" i="3" s="1"/>
  <c r="D5058" i="3"/>
  <c r="C5058" i="3"/>
  <c r="E5058" i="3" s="1"/>
  <c r="D5057" i="3"/>
  <c r="C5057" i="3"/>
  <c r="E5057" i="3" s="1"/>
  <c r="D5056" i="3"/>
  <c r="C5056" i="3"/>
  <c r="E5056" i="3" s="1"/>
  <c r="D5055" i="3"/>
  <c r="C5055" i="3"/>
  <c r="E5055" i="3" s="1"/>
  <c r="D5054" i="3"/>
  <c r="C5054" i="3"/>
  <c r="E5054" i="3" s="1"/>
  <c r="D5053" i="3"/>
  <c r="C5053" i="3"/>
  <c r="E5053" i="3" s="1"/>
  <c r="D5052" i="3"/>
  <c r="C5052" i="3"/>
  <c r="E5052" i="3" s="1"/>
  <c r="D5051" i="3"/>
  <c r="C5051" i="3"/>
  <c r="E5051" i="3" s="1"/>
  <c r="D5050" i="3"/>
  <c r="C5050" i="3"/>
  <c r="E5050" i="3" s="1"/>
  <c r="D5049" i="3"/>
  <c r="C5049" i="3"/>
  <c r="E5049" i="3" s="1"/>
  <c r="D5048" i="3"/>
  <c r="C5048" i="3"/>
  <c r="E5048" i="3" s="1"/>
  <c r="D5047" i="3"/>
  <c r="C5047" i="3"/>
  <c r="E5047" i="3" s="1"/>
  <c r="D5046" i="3"/>
  <c r="C5046" i="3"/>
  <c r="E5046" i="3" s="1"/>
  <c r="D5045" i="3"/>
  <c r="C5045" i="3"/>
  <c r="E5045" i="3" s="1"/>
  <c r="D5044" i="3"/>
  <c r="C5044" i="3"/>
  <c r="E5044" i="3" s="1"/>
  <c r="D5043" i="3"/>
  <c r="C5043" i="3"/>
  <c r="E5043" i="3" s="1"/>
  <c r="D5042" i="3"/>
  <c r="C5042" i="3"/>
  <c r="E5042" i="3" s="1"/>
  <c r="D5041" i="3"/>
  <c r="C5041" i="3"/>
  <c r="E5041" i="3" s="1"/>
  <c r="D5040" i="3"/>
  <c r="C5040" i="3"/>
  <c r="E5040" i="3" s="1"/>
  <c r="D5039" i="3"/>
  <c r="C5039" i="3"/>
  <c r="E5039" i="3" s="1"/>
  <c r="D5038" i="3"/>
  <c r="C5038" i="3"/>
  <c r="E5038" i="3" s="1"/>
  <c r="D5037" i="3"/>
  <c r="C5037" i="3"/>
  <c r="E5037" i="3" s="1"/>
  <c r="D5036" i="3"/>
  <c r="C5036" i="3"/>
  <c r="E5036" i="3" s="1"/>
  <c r="D5035" i="3"/>
  <c r="C5035" i="3"/>
  <c r="E5035" i="3" s="1"/>
  <c r="D5034" i="3"/>
  <c r="C5034" i="3"/>
  <c r="E5034" i="3" s="1"/>
  <c r="D5033" i="3"/>
  <c r="C5033" i="3"/>
  <c r="E5033" i="3" s="1"/>
  <c r="D5032" i="3"/>
  <c r="C5032" i="3"/>
  <c r="E5032" i="3" s="1"/>
  <c r="D5031" i="3"/>
  <c r="C5031" i="3"/>
  <c r="E5031" i="3" s="1"/>
  <c r="D5030" i="3"/>
  <c r="C5030" i="3"/>
  <c r="E5030" i="3" s="1"/>
  <c r="D5029" i="3"/>
  <c r="C5029" i="3"/>
  <c r="E5029" i="3" s="1"/>
  <c r="D5028" i="3"/>
  <c r="C5028" i="3"/>
  <c r="E5028" i="3" s="1"/>
  <c r="D5027" i="3"/>
  <c r="C5027" i="3"/>
  <c r="E5027" i="3" s="1"/>
  <c r="D5026" i="3"/>
  <c r="C5026" i="3"/>
  <c r="E5026" i="3" s="1"/>
  <c r="D5025" i="3"/>
  <c r="C5025" i="3"/>
  <c r="E5025" i="3" s="1"/>
  <c r="D5024" i="3"/>
  <c r="C5024" i="3"/>
  <c r="E5024" i="3" s="1"/>
  <c r="D5023" i="3"/>
  <c r="C5023" i="3"/>
  <c r="E5023" i="3" s="1"/>
  <c r="D5022" i="3"/>
  <c r="C5022" i="3"/>
  <c r="E5022" i="3" s="1"/>
  <c r="D5021" i="3"/>
  <c r="C5021" i="3"/>
  <c r="E5021" i="3" s="1"/>
  <c r="D5020" i="3"/>
  <c r="C5020" i="3"/>
  <c r="E5020" i="3" s="1"/>
  <c r="D5019" i="3"/>
  <c r="C5019" i="3"/>
  <c r="E5019" i="3" s="1"/>
  <c r="D5018" i="3"/>
  <c r="C5018" i="3"/>
  <c r="E5018" i="3" s="1"/>
  <c r="D5017" i="3"/>
  <c r="C5017" i="3"/>
  <c r="E5017" i="3" s="1"/>
  <c r="D5016" i="3"/>
  <c r="C5016" i="3"/>
  <c r="E5016" i="3" s="1"/>
  <c r="D5015" i="3"/>
  <c r="C5015" i="3"/>
  <c r="E5015" i="3" s="1"/>
  <c r="D5014" i="3"/>
  <c r="C5014" i="3"/>
  <c r="E5014" i="3" s="1"/>
  <c r="D5013" i="3"/>
  <c r="C5013" i="3"/>
  <c r="E5013" i="3" s="1"/>
  <c r="D5012" i="3"/>
  <c r="C5012" i="3"/>
  <c r="E5012" i="3" s="1"/>
  <c r="D5011" i="3"/>
  <c r="C5011" i="3"/>
  <c r="E5011" i="3" s="1"/>
  <c r="D5010" i="3"/>
  <c r="C5010" i="3"/>
  <c r="E5010" i="3" s="1"/>
  <c r="D5009" i="3"/>
  <c r="C5009" i="3"/>
  <c r="E5009" i="3" s="1"/>
  <c r="D5008" i="3"/>
  <c r="C5008" i="3"/>
  <c r="E5008" i="3" s="1"/>
  <c r="D5007" i="3"/>
  <c r="C5007" i="3"/>
  <c r="E5007" i="3" s="1"/>
  <c r="D5006" i="3"/>
  <c r="C5006" i="3"/>
  <c r="E5006" i="3" s="1"/>
  <c r="D5005" i="3"/>
  <c r="C5005" i="3"/>
  <c r="E5005" i="3" s="1"/>
  <c r="D5004" i="3"/>
  <c r="C5004" i="3"/>
  <c r="E5004" i="3" s="1"/>
  <c r="D5003" i="3"/>
  <c r="C5003" i="3"/>
  <c r="E5003" i="3" s="1"/>
  <c r="D5002" i="3"/>
  <c r="C5002" i="3"/>
  <c r="E5002" i="3" s="1"/>
  <c r="D5001" i="3"/>
  <c r="C5001" i="3"/>
  <c r="E5001" i="3" s="1"/>
  <c r="D5000" i="3"/>
  <c r="C5000" i="3"/>
  <c r="E5000" i="3" s="1"/>
  <c r="D4999" i="3"/>
  <c r="C4999" i="3"/>
  <c r="E4999" i="3" s="1"/>
  <c r="D4998" i="3"/>
  <c r="C4998" i="3"/>
  <c r="E4998" i="3" s="1"/>
  <c r="D4997" i="3"/>
  <c r="C4997" i="3"/>
  <c r="E4997" i="3" s="1"/>
  <c r="D4996" i="3"/>
  <c r="C4996" i="3"/>
  <c r="E4996" i="3" s="1"/>
  <c r="D4995" i="3"/>
  <c r="C4995" i="3"/>
  <c r="E4995" i="3" s="1"/>
  <c r="D4994" i="3"/>
  <c r="C4994" i="3"/>
  <c r="E4994" i="3" s="1"/>
  <c r="D4993" i="3"/>
  <c r="C4993" i="3"/>
  <c r="E4993" i="3" s="1"/>
  <c r="D4992" i="3"/>
  <c r="C4992" i="3"/>
  <c r="E4992" i="3" s="1"/>
  <c r="D4991" i="3"/>
  <c r="C4991" i="3"/>
  <c r="E4991" i="3" s="1"/>
  <c r="D4990" i="3"/>
  <c r="C4990" i="3"/>
  <c r="E4990" i="3" s="1"/>
  <c r="D4989" i="3"/>
  <c r="C4989" i="3"/>
  <c r="E4989" i="3" s="1"/>
  <c r="D4988" i="3"/>
  <c r="C4988" i="3"/>
  <c r="E4988" i="3" s="1"/>
  <c r="D4987" i="3"/>
  <c r="C4987" i="3"/>
  <c r="E4987" i="3" s="1"/>
  <c r="D4986" i="3"/>
  <c r="C4986" i="3"/>
  <c r="E4986" i="3" s="1"/>
  <c r="D4985" i="3"/>
  <c r="C4985" i="3"/>
  <c r="E4985" i="3" s="1"/>
  <c r="D4984" i="3"/>
  <c r="C4984" i="3"/>
  <c r="E4984" i="3" s="1"/>
  <c r="D4983" i="3"/>
  <c r="C4983" i="3"/>
  <c r="E4983" i="3" s="1"/>
  <c r="D4982" i="3"/>
  <c r="C4982" i="3"/>
  <c r="E4982" i="3" s="1"/>
  <c r="D4981" i="3"/>
  <c r="C4981" i="3"/>
  <c r="E4981" i="3" s="1"/>
  <c r="D4980" i="3"/>
  <c r="C4980" i="3"/>
  <c r="E4980" i="3" s="1"/>
  <c r="D4979" i="3"/>
  <c r="C4979" i="3"/>
  <c r="E4979" i="3" s="1"/>
  <c r="D4978" i="3"/>
  <c r="C4978" i="3"/>
  <c r="E4978" i="3" s="1"/>
  <c r="D4977" i="3"/>
  <c r="C4977" i="3"/>
  <c r="E4977" i="3" s="1"/>
  <c r="D4976" i="3"/>
  <c r="C4976" i="3"/>
  <c r="E4976" i="3" s="1"/>
  <c r="D4975" i="3"/>
  <c r="C4975" i="3"/>
  <c r="E4975" i="3" s="1"/>
  <c r="D4974" i="3"/>
  <c r="C4974" i="3"/>
  <c r="E4974" i="3" s="1"/>
  <c r="D4973" i="3"/>
  <c r="C4973" i="3"/>
  <c r="E4973" i="3" s="1"/>
  <c r="D4972" i="3"/>
  <c r="C4972" i="3"/>
  <c r="E4972" i="3" s="1"/>
  <c r="D4971" i="3"/>
  <c r="C4971" i="3"/>
  <c r="E4971" i="3" s="1"/>
  <c r="D4970" i="3"/>
  <c r="C4970" i="3"/>
  <c r="E4970" i="3" s="1"/>
  <c r="D4969" i="3"/>
  <c r="C4969" i="3"/>
  <c r="E4969" i="3" s="1"/>
  <c r="D4968" i="3"/>
  <c r="C4968" i="3"/>
  <c r="E4968" i="3" s="1"/>
  <c r="D4967" i="3"/>
  <c r="C4967" i="3"/>
  <c r="E4967" i="3" s="1"/>
  <c r="D4966" i="3"/>
  <c r="C4966" i="3"/>
  <c r="E4966" i="3" s="1"/>
  <c r="D4965" i="3"/>
  <c r="C4965" i="3"/>
  <c r="E4965" i="3" s="1"/>
  <c r="D4964" i="3"/>
  <c r="C4964" i="3"/>
  <c r="E4964" i="3" s="1"/>
  <c r="D4963" i="3"/>
  <c r="C4963" i="3"/>
  <c r="E4963" i="3" s="1"/>
  <c r="D4962" i="3"/>
  <c r="C4962" i="3"/>
  <c r="E4962" i="3" s="1"/>
  <c r="D4961" i="3"/>
  <c r="C4961" i="3"/>
  <c r="E4961" i="3" s="1"/>
  <c r="D4960" i="3"/>
  <c r="C4960" i="3"/>
  <c r="E4960" i="3" s="1"/>
  <c r="D4959" i="3"/>
  <c r="C4959" i="3"/>
  <c r="E4959" i="3" s="1"/>
  <c r="D4958" i="3"/>
  <c r="C4958" i="3"/>
  <c r="E4958" i="3" s="1"/>
  <c r="D4957" i="3"/>
  <c r="C4957" i="3"/>
  <c r="E4957" i="3" s="1"/>
  <c r="D4956" i="3"/>
  <c r="C4956" i="3"/>
  <c r="E4956" i="3" s="1"/>
  <c r="D4955" i="3"/>
  <c r="C4955" i="3"/>
  <c r="E4955" i="3" s="1"/>
  <c r="D4954" i="3"/>
  <c r="C4954" i="3"/>
  <c r="E4954" i="3" s="1"/>
  <c r="D4953" i="3"/>
  <c r="C4953" i="3"/>
  <c r="E4953" i="3" s="1"/>
  <c r="D4952" i="3"/>
  <c r="C4952" i="3"/>
  <c r="E4952" i="3" s="1"/>
  <c r="D4951" i="3"/>
  <c r="C4951" i="3"/>
  <c r="E4951" i="3" s="1"/>
  <c r="D4950" i="3"/>
  <c r="C4950" i="3"/>
  <c r="E4950" i="3" s="1"/>
  <c r="D4949" i="3"/>
  <c r="C4949" i="3"/>
  <c r="E4949" i="3" s="1"/>
  <c r="D4948" i="3"/>
  <c r="C4948" i="3"/>
  <c r="E4948" i="3" s="1"/>
  <c r="D4947" i="3"/>
  <c r="C4947" i="3"/>
  <c r="E4947" i="3" s="1"/>
  <c r="D4946" i="3"/>
  <c r="C4946" i="3"/>
  <c r="E4946" i="3" s="1"/>
  <c r="D4945" i="3"/>
  <c r="C4945" i="3"/>
  <c r="E4945" i="3" s="1"/>
  <c r="D4944" i="3"/>
  <c r="C4944" i="3"/>
  <c r="E4944" i="3" s="1"/>
  <c r="D4943" i="3"/>
  <c r="C4943" i="3"/>
  <c r="E4943" i="3" s="1"/>
  <c r="D4942" i="3"/>
  <c r="C4942" i="3"/>
  <c r="E4942" i="3" s="1"/>
  <c r="D4941" i="3"/>
  <c r="C4941" i="3"/>
  <c r="E4941" i="3" s="1"/>
  <c r="D4940" i="3"/>
  <c r="C4940" i="3"/>
  <c r="E4940" i="3" s="1"/>
  <c r="D4939" i="3"/>
  <c r="C4939" i="3"/>
  <c r="E4939" i="3" s="1"/>
  <c r="D4938" i="3"/>
  <c r="C4938" i="3"/>
  <c r="E4938" i="3" s="1"/>
  <c r="D4937" i="3"/>
  <c r="C4937" i="3"/>
  <c r="E4937" i="3" s="1"/>
  <c r="D4936" i="3"/>
  <c r="C4936" i="3"/>
  <c r="E4936" i="3" s="1"/>
  <c r="D4935" i="3"/>
  <c r="C4935" i="3"/>
  <c r="E4935" i="3" s="1"/>
  <c r="D4934" i="3"/>
  <c r="C4934" i="3"/>
  <c r="E4934" i="3" s="1"/>
  <c r="D4933" i="3"/>
  <c r="C4933" i="3"/>
  <c r="E4933" i="3" s="1"/>
  <c r="D4932" i="3"/>
  <c r="C4932" i="3"/>
  <c r="E4932" i="3" s="1"/>
  <c r="D4931" i="3"/>
  <c r="C4931" i="3"/>
  <c r="E4931" i="3" s="1"/>
  <c r="D4930" i="3"/>
  <c r="C4930" i="3"/>
  <c r="E4930" i="3" s="1"/>
  <c r="D4929" i="3"/>
  <c r="C4929" i="3"/>
  <c r="E4929" i="3" s="1"/>
  <c r="D4928" i="3"/>
  <c r="C4928" i="3"/>
  <c r="E4928" i="3" s="1"/>
  <c r="D4927" i="3"/>
  <c r="C4927" i="3"/>
  <c r="E4927" i="3" s="1"/>
  <c r="D4926" i="3"/>
  <c r="C4926" i="3"/>
  <c r="E4926" i="3" s="1"/>
  <c r="D4925" i="3"/>
  <c r="C4925" i="3"/>
  <c r="E4925" i="3" s="1"/>
  <c r="D4924" i="3"/>
  <c r="C4924" i="3"/>
  <c r="E4924" i="3" s="1"/>
  <c r="D4923" i="3"/>
  <c r="C4923" i="3"/>
  <c r="E4923" i="3" s="1"/>
  <c r="D4922" i="3"/>
  <c r="C4922" i="3"/>
  <c r="E4922" i="3" s="1"/>
  <c r="D4921" i="3"/>
  <c r="C4921" i="3"/>
  <c r="E4921" i="3" s="1"/>
  <c r="D4920" i="3"/>
  <c r="C4920" i="3"/>
  <c r="E4920" i="3" s="1"/>
  <c r="D4919" i="3"/>
  <c r="C4919" i="3"/>
  <c r="E4919" i="3" s="1"/>
  <c r="D4918" i="3"/>
  <c r="C4918" i="3"/>
  <c r="E4918" i="3" s="1"/>
  <c r="D4917" i="3"/>
  <c r="C4917" i="3"/>
  <c r="E4917" i="3" s="1"/>
  <c r="D4916" i="3"/>
  <c r="C4916" i="3"/>
  <c r="E4916" i="3" s="1"/>
  <c r="D4915" i="3"/>
  <c r="C4915" i="3"/>
  <c r="E4915" i="3" s="1"/>
  <c r="D4914" i="3"/>
  <c r="C4914" i="3"/>
  <c r="E4914" i="3" s="1"/>
  <c r="D4913" i="3"/>
  <c r="C4913" i="3"/>
  <c r="E4913" i="3" s="1"/>
  <c r="D4912" i="3"/>
  <c r="C4912" i="3"/>
  <c r="E4912" i="3" s="1"/>
  <c r="D4911" i="3"/>
  <c r="C4911" i="3"/>
  <c r="E4911" i="3" s="1"/>
  <c r="D4910" i="3"/>
  <c r="C4910" i="3"/>
  <c r="E4910" i="3" s="1"/>
  <c r="D4909" i="3"/>
  <c r="C4909" i="3"/>
  <c r="E4909" i="3" s="1"/>
  <c r="D4908" i="3"/>
  <c r="C4908" i="3"/>
  <c r="E4908" i="3" s="1"/>
  <c r="D4907" i="3"/>
  <c r="C4907" i="3"/>
  <c r="E4907" i="3" s="1"/>
  <c r="D4906" i="3"/>
  <c r="C4906" i="3"/>
  <c r="E4906" i="3" s="1"/>
  <c r="D4905" i="3"/>
  <c r="C4905" i="3"/>
  <c r="E4905" i="3" s="1"/>
  <c r="D4904" i="3"/>
  <c r="C4904" i="3"/>
  <c r="E4904" i="3" s="1"/>
  <c r="D4903" i="3"/>
  <c r="C4903" i="3"/>
  <c r="E4903" i="3" s="1"/>
  <c r="D4902" i="3"/>
  <c r="C4902" i="3"/>
  <c r="E4902" i="3" s="1"/>
  <c r="D4901" i="3"/>
  <c r="C4901" i="3"/>
  <c r="E4901" i="3" s="1"/>
  <c r="D4900" i="3"/>
  <c r="C4900" i="3"/>
  <c r="E4900" i="3" s="1"/>
  <c r="D4899" i="3"/>
  <c r="C4899" i="3"/>
  <c r="E4899" i="3" s="1"/>
  <c r="D4898" i="3"/>
  <c r="C4898" i="3"/>
  <c r="E4898" i="3" s="1"/>
  <c r="D4897" i="3"/>
  <c r="C4897" i="3"/>
  <c r="E4897" i="3" s="1"/>
  <c r="D4896" i="3"/>
  <c r="C4896" i="3"/>
  <c r="E4896" i="3" s="1"/>
  <c r="D4895" i="3"/>
  <c r="C4895" i="3"/>
  <c r="E4895" i="3" s="1"/>
  <c r="D4894" i="3"/>
  <c r="C4894" i="3"/>
  <c r="E4894" i="3" s="1"/>
  <c r="D4893" i="3"/>
  <c r="C4893" i="3"/>
  <c r="E4893" i="3" s="1"/>
  <c r="D4892" i="3"/>
  <c r="C4892" i="3"/>
  <c r="E4892" i="3" s="1"/>
  <c r="D4891" i="3"/>
  <c r="C4891" i="3"/>
  <c r="E4891" i="3" s="1"/>
  <c r="D4890" i="3"/>
  <c r="C4890" i="3"/>
  <c r="E4890" i="3" s="1"/>
  <c r="D4889" i="3"/>
  <c r="C4889" i="3"/>
  <c r="E4889" i="3" s="1"/>
  <c r="D4888" i="3"/>
  <c r="C4888" i="3"/>
  <c r="E4888" i="3" s="1"/>
  <c r="D4887" i="3"/>
  <c r="C4887" i="3"/>
  <c r="E4887" i="3" s="1"/>
  <c r="D4886" i="3"/>
  <c r="C4886" i="3"/>
  <c r="E4886" i="3" s="1"/>
  <c r="D4885" i="3"/>
  <c r="C4885" i="3"/>
  <c r="E4885" i="3" s="1"/>
  <c r="D4884" i="3"/>
  <c r="C4884" i="3"/>
  <c r="E4884" i="3" s="1"/>
  <c r="D4883" i="3"/>
  <c r="C4883" i="3"/>
  <c r="E4883" i="3" s="1"/>
  <c r="D4882" i="3"/>
  <c r="C4882" i="3"/>
  <c r="E4882" i="3" s="1"/>
  <c r="D4881" i="3"/>
  <c r="C4881" i="3"/>
  <c r="E4881" i="3" s="1"/>
  <c r="D4880" i="3"/>
  <c r="C4880" i="3"/>
  <c r="E4880" i="3" s="1"/>
  <c r="D4879" i="3"/>
  <c r="C4879" i="3"/>
  <c r="E4879" i="3" s="1"/>
  <c r="D4878" i="3"/>
  <c r="C4878" i="3"/>
  <c r="E4878" i="3" s="1"/>
  <c r="D4877" i="3"/>
  <c r="C4877" i="3"/>
  <c r="E4877" i="3" s="1"/>
  <c r="D4876" i="3"/>
  <c r="C4876" i="3"/>
  <c r="E4876" i="3" s="1"/>
  <c r="D4875" i="3"/>
  <c r="C4875" i="3"/>
  <c r="E4875" i="3" s="1"/>
  <c r="D4874" i="3"/>
  <c r="C4874" i="3"/>
  <c r="E4874" i="3" s="1"/>
  <c r="D4873" i="3"/>
  <c r="C4873" i="3"/>
  <c r="E4873" i="3" s="1"/>
  <c r="D4872" i="3"/>
  <c r="C4872" i="3"/>
  <c r="E4872" i="3" s="1"/>
  <c r="D4871" i="3"/>
  <c r="C4871" i="3"/>
  <c r="E4871" i="3" s="1"/>
  <c r="D4870" i="3"/>
  <c r="C4870" i="3"/>
  <c r="E4870" i="3" s="1"/>
  <c r="D4869" i="3"/>
  <c r="C4869" i="3"/>
  <c r="E4869" i="3" s="1"/>
  <c r="D4868" i="3"/>
  <c r="C4868" i="3"/>
  <c r="E4868" i="3" s="1"/>
  <c r="D4867" i="3"/>
  <c r="C4867" i="3"/>
  <c r="E4867" i="3" s="1"/>
  <c r="D4866" i="3"/>
  <c r="C4866" i="3"/>
  <c r="E4866" i="3" s="1"/>
  <c r="D4865" i="3"/>
  <c r="C4865" i="3"/>
  <c r="E4865" i="3" s="1"/>
  <c r="D4864" i="3"/>
  <c r="C4864" i="3"/>
  <c r="E4864" i="3" s="1"/>
  <c r="D4863" i="3"/>
  <c r="C4863" i="3"/>
  <c r="E4863" i="3" s="1"/>
  <c r="D4862" i="3"/>
  <c r="C4862" i="3"/>
  <c r="E4862" i="3" s="1"/>
  <c r="D4861" i="3"/>
  <c r="C4861" i="3"/>
  <c r="E4861" i="3" s="1"/>
  <c r="D4860" i="3"/>
  <c r="C4860" i="3"/>
  <c r="E4860" i="3" s="1"/>
  <c r="D4859" i="3"/>
  <c r="C4859" i="3"/>
  <c r="E4859" i="3" s="1"/>
  <c r="D4858" i="3"/>
  <c r="C4858" i="3"/>
  <c r="E4858" i="3" s="1"/>
  <c r="D4857" i="3"/>
  <c r="C4857" i="3"/>
  <c r="E4857" i="3" s="1"/>
  <c r="D4856" i="3"/>
  <c r="C4856" i="3"/>
  <c r="E4856" i="3" s="1"/>
  <c r="D4855" i="3"/>
  <c r="C4855" i="3"/>
  <c r="E4855" i="3" s="1"/>
  <c r="D4854" i="3"/>
  <c r="C4854" i="3"/>
  <c r="E4854" i="3" s="1"/>
  <c r="D4853" i="3"/>
  <c r="C4853" i="3"/>
  <c r="E4853" i="3" s="1"/>
  <c r="D4852" i="3"/>
  <c r="C4852" i="3"/>
  <c r="E4852" i="3" s="1"/>
  <c r="D4851" i="3"/>
  <c r="C4851" i="3"/>
  <c r="E4851" i="3" s="1"/>
  <c r="D4850" i="3"/>
  <c r="C4850" i="3"/>
  <c r="E4850" i="3" s="1"/>
  <c r="D4849" i="3"/>
  <c r="C4849" i="3"/>
  <c r="E4849" i="3" s="1"/>
  <c r="D4848" i="3"/>
  <c r="C4848" i="3"/>
  <c r="E4848" i="3" s="1"/>
  <c r="D4847" i="3"/>
  <c r="C4847" i="3"/>
  <c r="E4847" i="3" s="1"/>
  <c r="D4846" i="3"/>
  <c r="C4846" i="3"/>
  <c r="E4846" i="3" s="1"/>
  <c r="D4845" i="3"/>
  <c r="C4845" i="3"/>
  <c r="E4845" i="3" s="1"/>
  <c r="D4844" i="3"/>
  <c r="C4844" i="3"/>
  <c r="E4844" i="3" s="1"/>
  <c r="D4843" i="3"/>
  <c r="C4843" i="3"/>
  <c r="E4843" i="3" s="1"/>
  <c r="D4842" i="3"/>
  <c r="C4842" i="3"/>
  <c r="E4842" i="3" s="1"/>
  <c r="D4841" i="3"/>
  <c r="C4841" i="3"/>
  <c r="E4841" i="3" s="1"/>
  <c r="D4840" i="3"/>
  <c r="C4840" i="3"/>
  <c r="E4840" i="3" s="1"/>
  <c r="D4839" i="3"/>
  <c r="C4839" i="3"/>
  <c r="E4839" i="3" s="1"/>
  <c r="D4838" i="3"/>
  <c r="C4838" i="3"/>
  <c r="E4838" i="3" s="1"/>
  <c r="D4837" i="3"/>
  <c r="C4837" i="3"/>
  <c r="E4837" i="3" s="1"/>
  <c r="D4836" i="3"/>
  <c r="C4836" i="3"/>
  <c r="E4836" i="3" s="1"/>
  <c r="D4835" i="3"/>
  <c r="C4835" i="3"/>
  <c r="E4835" i="3" s="1"/>
  <c r="D4834" i="3"/>
  <c r="C4834" i="3"/>
  <c r="E4834" i="3" s="1"/>
  <c r="D4833" i="3"/>
  <c r="C4833" i="3"/>
  <c r="E4833" i="3" s="1"/>
  <c r="D4832" i="3"/>
  <c r="C4832" i="3"/>
  <c r="E4832" i="3" s="1"/>
  <c r="D4831" i="3"/>
  <c r="C4831" i="3"/>
  <c r="E4831" i="3" s="1"/>
  <c r="D4830" i="3"/>
  <c r="C4830" i="3"/>
  <c r="E4830" i="3" s="1"/>
  <c r="D4829" i="3"/>
  <c r="C4829" i="3"/>
  <c r="E4829" i="3" s="1"/>
  <c r="D4828" i="3"/>
  <c r="C4828" i="3"/>
  <c r="E4828" i="3" s="1"/>
  <c r="D4827" i="3"/>
  <c r="C4827" i="3"/>
  <c r="E4827" i="3" s="1"/>
  <c r="D4826" i="3"/>
  <c r="C4826" i="3"/>
  <c r="E4826" i="3" s="1"/>
  <c r="D4825" i="3"/>
  <c r="C4825" i="3"/>
  <c r="E4825" i="3" s="1"/>
  <c r="D4824" i="3"/>
  <c r="C4824" i="3"/>
  <c r="E4824" i="3" s="1"/>
  <c r="D4823" i="3"/>
  <c r="C4823" i="3"/>
  <c r="E4823" i="3" s="1"/>
  <c r="D4822" i="3"/>
  <c r="C4822" i="3"/>
  <c r="E4822" i="3" s="1"/>
  <c r="D4821" i="3"/>
  <c r="C4821" i="3"/>
  <c r="E4821" i="3" s="1"/>
  <c r="D4820" i="3"/>
  <c r="C4820" i="3"/>
  <c r="E4820" i="3" s="1"/>
  <c r="D4819" i="3"/>
  <c r="C4819" i="3"/>
  <c r="E4819" i="3" s="1"/>
  <c r="D4818" i="3"/>
  <c r="C4818" i="3"/>
  <c r="E4818" i="3" s="1"/>
  <c r="D4817" i="3"/>
  <c r="C4817" i="3"/>
  <c r="E4817" i="3" s="1"/>
  <c r="D4816" i="3"/>
  <c r="C4816" i="3"/>
  <c r="E4816" i="3" s="1"/>
  <c r="D4815" i="3"/>
  <c r="C4815" i="3"/>
  <c r="E4815" i="3" s="1"/>
  <c r="D4814" i="3"/>
  <c r="C4814" i="3"/>
  <c r="E4814" i="3" s="1"/>
  <c r="D4813" i="3"/>
  <c r="C4813" i="3"/>
  <c r="E4813" i="3" s="1"/>
  <c r="D4812" i="3"/>
  <c r="C4812" i="3"/>
  <c r="E4812" i="3" s="1"/>
  <c r="D4811" i="3"/>
  <c r="C4811" i="3"/>
  <c r="E4811" i="3" s="1"/>
  <c r="D4810" i="3"/>
  <c r="C4810" i="3"/>
  <c r="E4810" i="3" s="1"/>
  <c r="D4809" i="3"/>
  <c r="C4809" i="3"/>
  <c r="E4809" i="3" s="1"/>
  <c r="D4808" i="3"/>
  <c r="C4808" i="3"/>
  <c r="E4808" i="3" s="1"/>
  <c r="D4807" i="3"/>
  <c r="C4807" i="3"/>
  <c r="E4807" i="3" s="1"/>
  <c r="D4806" i="3"/>
  <c r="C4806" i="3"/>
  <c r="E4806" i="3" s="1"/>
  <c r="D4805" i="3"/>
  <c r="C4805" i="3"/>
  <c r="E4805" i="3" s="1"/>
  <c r="D4804" i="3"/>
  <c r="C4804" i="3"/>
  <c r="E4804" i="3" s="1"/>
  <c r="D4803" i="3"/>
  <c r="C4803" i="3"/>
  <c r="E4803" i="3" s="1"/>
  <c r="D4802" i="3"/>
  <c r="C4802" i="3"/>
  <c r="E4802" i="3" s="1"/>
  <c r="D4801" i="3"/>
  <c r="C4801" i="3"/>
  <c r="E4801" i="3" s="1"/>
  <c r="D4800" i="3"/>
  <c r="C4800" i="3"/>
  <c r="E4800" i="3" s="1"/>
  <c r="D4799" i="3"/>
  <c r="C4799" i="3"/>
  <c r="E4799" i="3" s="1"/>
  <c r="D4798" i="3"/>
  <c r="C4798" i="3"/>
  <c r="E4798" i="3" s="1"/>
  <c r="D4797" i="3"/>
  <c r="C4797" i="3"/>
  <c r="E4797" i="3" s="1"/>
  <c r="D4796" i="3"/>
  <c r="C4796" i="3"/>
  <c r="E4796" i="3" s="1"/>
  <c r="D4795" i="3"/>
  <c r="C4795" i="3"/>
  <c r="E4795" i="3" s="1"/>
  <c r="D4794" i="3"/>
  <c r="C4794" i="3"/>
  <c r="E4794" i="3" s="1"/>
  <c r="D4793" i="3"/>
  <c r="C4793" i="3"/>
  <c r="E4793" i="3" s="1"/>
  <c r="D4792" i="3"/>
  <c r="C4792" i="3"/>
  <c r="E4792" i="3" s="1"/>
  <c r="D4791" i="3"/>
  <c r="C4791" i="3"/>
  <c r="E4791" i="3" s="1"/>
  <c r="D4790" i="3"/>
  <c r="C4790" i="3"/>
  <c r="E4790" i="3" s="1"/>
  <c r="D4789" i="3"/>
  <c r="C4789" i="3"/>
  <c r="E4789" i="3" s="1"/>
  <c r="D4788" i="3"/>
  <c r="C4788" i="3"/>
  <c r="E4788" i="3" s="1"/>
  <c r="D4787" i="3"/>
  <c r="C4787" i="3"/>
  <c r="E4787" i="3" s="1"/>
  <c r="D4786" i="3"/>
  <c r="C4786" i="3"/>
  <c r="E4786" i="3" s="1"/>
  <c r="D4785" i="3"/>
  <c r="C4785" i="3"/>
  <c r="E4785" i="3" s="1"/>
  <c r="D4784" i="3"/>
  <c r="C4784" i="3"/>
  <c r="E4784" i="3" s="1"/>
  <c r="D4783" i="3"/>
  <c r="C4783" i="3"/>
  <c r="E4783" i="3" s="1"/>
  <c r="D4782" i="3"/>
  <c r="C4782" i="3"/>
  <c r="E4782" i="3" s="1"/>
  <c r="D4781" i="3"/>
  <c r="C4781" i="3"/>
  <c r="E4781" i="3" s="1"/>
  <c r="D4780" i="3"/>
  <c r="C4780" i="3"/>
  <c r="E4780" i="3" s="1"/>
  <c r="D4779" i="3"/>
  <c r="C4779" i="3"/>
  <c r="E4779" i="3" s="1"/>
  <c r="D4778" i="3"/>
  <c r="C4778" i="3"/>
  <c r="E4778" i="3" s="1"/>
  <c r="D4777" i="3"/>
  <c r="C4777" i="3"/>
  <c r="E4777" i="3" s="1"/>
  <c r="D4776" i="3"/>
  <c r="C4776" i="3"/>
  <c r="E4776" i="3" s="1"/>
  <c r="D4775" i="3"/>
  <c r="C4775" i="3"/>
  <c r="E4775" i="3" s="1"/>
  <c r="D4774" i="3"/>
  <c r="C4774" i="3"/>
  <c r="E4774" i="3" s="1"/>
  <c r="D4773" i="3"/>
  <c r="C4773" i="3"/>
  <c r="E4773" i="3" s="1"/>
  <c r="D4772" i="3"/>
  <c r="C4772" i="3"/>
  <c r="E4772" i="3" s="1"/>
  <c r="D4771" i="3"/>
  <c r="C4771" i="3"/>
  <c r="E4771" i="3" s="1"/>
  <c r="D4770" i="3"/>
  <c r="C4770" i="3"/>
  <c r="E4770" i="3" s="1"/>
  <c r="D4769" i="3"/>
  <c r="C4769" i="3"/>
  <c r="E4769" i="3" s="1"/>
  <c r="D4768" i="3"/>
  <c r="C4768" i="3"/>
  <c r="E4768" i="3" s="1"/>
  <c r="D4767" i="3"/>
  <c r="C4767" i="3"/>
  <c r="E4767" i="3" s="1"/>
  <c r="D4766" i="3"/>
  <c r="C4766" i="3"/>
  <c r="E4766" i="3" s="1"/>
  <c r="D4765" i="3"/>
  <c r="C4765" i="3"/>
  <c r="E4765" i="3" s="1"/>
  <c r="D4764" i="3"/>
  <c r="C4764" i="3"/>
  <c r="E4764" i="3" s="1"/>
  <c r="D4763" i="3"/>
  <c r="C4763" i="3"/>
  <c r="E4763" i="3" s="1"/>
  <c r="D4762" i="3"/>
  <c r="C4762" i="3"/>
  <c r="E4762" i="3" s="1"/>
  <c r="D4761" i="3"/>
  <c r="C4761" i="3"/>
  <c r="E4761" i="3" s="1"/>
  <c r="D4760" i="3"/>
  <c r="C4760" i="3"/>
  <c r="E4760" i="3" s="1"/>
  <c r="D4759" i="3"/>
  <c r="C4759" i="3"/>
  <c r="E4759" i="3" s="1"/>
  <c r="D4758" i="3"/>
  <c r="C4758" i="3"/>
  <c r="E4758" i="3" s="1"/>
  <c r="D4757" i="3"/>
  <c r="C4757" i="3"/>
  <c r="E4757" i="3" s="1"/>
  <c r="D4756" i="3"/>
  <c r="C4756" i="3"/>
  <c r="E4756" i="3" s="1"/>
  <c r="D4755" i="3"/>
  <c r="C4755" i="3"/>
  <c r="E4755" i="3" s="1"/>
  <c r="D4754" i="3"/>
  <c r="C4754" i="3"/>
  <c r="E4754" i="3" s="1"/>
  <c r="D4753" i="3"/>
  <c r="C4753" i="3"/>
  <c r="E4753" i="3" s="1"/>
  <c r="D4752" i="3"/>
  <c r="C4752" i="3"/>
  <c r="E4752" i="3" s="1"/>
  <c r="D4751" i="3"/>
  <c r="C4751" i="3"/>
  <c r="E4751" i="3" s="1"/>
  <c r="D4750" i="3"/>
  <c r="C4750" i="3"/>
  <c r="E4750" i="3" s="1"/>
  <c r="D4749" i="3"/>
  <c r="C4749" i="3"/>
  <c r="E4749" i="3" s="1"/>
  <c r="D4748" i="3"/>
  <c r="C4748" i="3"/>
  <c r="E4748" i="3" s="1"/>
  <c r="D4747" i="3"/>
  <c r="C4747" i="3"/>
  <c r="E4747" i="3" s="1"/>
  <c r="D4746" i="3"/>
  <c r="C4746" i="3"/>
  <c r="E4746" i="3" s="1"/>
  <c r="D4745" i="3"/>
  <c r="C4745" i="3"/>
  <c r="E4745" i="3" s="1"/>
  <c r="D4744" i="3"/>
  <c r="C4744" i="3"/>
  <c r="E4744" i="3" s="1"/>
  <c r="D4743" i="3"/>
  <c r="C4743" i="3"/>
  <c r="E4743" i="3" s="1"/>
  <c r="D4742" i="3"/>
  <c r="C4742" i="3"/>
  <c r="E4742" i="3" s="1"/>
  <c r="D4741" i="3"/>
  <c r="C4741" i="3"/>
  <c r="E4741" i="3" s="1"/>
  <c r="D4740" i="3"/>
  <c r="C4740" i="3"/>
  <c r="E4740" i="3" s="1"/>
  <c r="D4739" i="3"/>
  <c r="C4739" i="3"/>
  <c r="E4739" i="3" s="1"/>
  <c r="D4738" i="3"/>
  <c r="C4738" i="3"/>
  <c r="E4738" i="3" s="1"/>
  <c r="D4737" i="3"/>
  <c r="C4737" i="3"/>
  <c r="E4737" i="3" s="1"/>
  <c r="D4736" i="3"/>
  <c r="C4736" i="3"/>
  <c r="E4736" i="3" s="1"/>
  <c r="D4735" i="3"/>
  <c r="C4735" i="3"/>
  <c r="E4735" i="3" s="1"/>
  <c r="D4734" i="3"/>
  <c r="C4734" i="3"/>
  <c r="E4734" i="3" s="1"/>
  <c r="D4733" i="3"/>
  <c r="C4733" i="3"/>
  <c r="E4733" i="3" s="1"/>
  <c r="D4732" i="3"/>
  <c r="C4732" i="3"/>
  <c r="E4732" i="3" s="1"/>
  <c r="D4731" i="3"/>
  <c r="C4731" i="3"/>
  <c r="E4731" i="3" s="1"/>
  <c r="D4730" i="3"/>
  <c r="C4730" i="3"/>
  <c r="E4730" i="3" s="1"/>
  <c r="D4729" i="3"/>
  <c r="C4729" i="3"/>
  <c r="E4729" i="3" s="1"/>
  <c r="D4728" i="3"/>
  <c r="C4728" i="3"/>
  <c r="E4728" i="3" s="1"/>
  <c r="D4727" i="3"/>
  <c r="C4727" i="3"/>
  <c r="E4727" i="3" s="1"/>
  <c r="D4726" i="3"/>
  <c r="C4726" i="3"/>
  <c r="E4726" i="3" s="1"/>
  <c r="D4725" i="3"/>
  <c r="C4725" i="3"/>
  <c r="E4725" i="3" s="1"/>
  <c r="D4724" i="3"/>
  <c r="C4724" i="3"/>
  <c r="E4724" i="3" s="1"/>
  <c r="D4723" i="3"/>
  <c r="C4723" i="3"/>
  <c r="E4723" i="3" s="1"/>
  <c r="D4722" i="3"/>
  <c r="C4722" i="3"/>
  <c r="E4722" i="3" s="1"/>
  <c r="D4721" i="3"/>
  <c r="C4721" i="3"/>
  <c r="E4721" i="3" s="1"/>
  <c r="D4720" i="3"/>
  <c r="C4720" i="3"/>
  <c r="E4720" i="3" s="1"/>
  <c r="D4719" i="3"/>
  <c r="C4719" i="3"/>
  <c r="E4719" i="3" s="1"/>
  <c r="D4718" i="3"/>
  <c r="C4718" i="3"/>
  <c r="E4718" i="3" s="1"/>
  <c r="D4717" i="3"/>
  <c r="C4717" i="3"/>
  <c r="E4717" i="3" s="1"/>
  <c r="D4716" i="3"/>
  <c r="C4716" i="3"/>
  <c r="E4716" i="3" s="1"/>
  <c r="D4715" i="3"/>
  <c r="C4715" i="3"/>
  <c r="E4715" i="3" s="1"/>
  <c r="D4714" i="3"/>
  <c r="C4714" i="3"/>
  <c r="E4714" i="3" s="1"/>
  <c r="D4713" i="3"/>
  <c r="C4713" i="3"/>
  <c r="E4713" i="3" s="1"/>
  <c r="D4712" i="3"/>
  <c r="C4712" i="3"/>
  <c r="E4712" i="3" s="1"/>
  <c r="D4711" i="3"/>
  <c r="C4711" i="3"/>
  <c r="E4711" i="3" s="1"/>
  <c r="D4710" i="3"/>
  <c r="C4710" i="3"/>
  <c r="E4710" i="3" s="1"/>
  <c r="D4709" i="3"/>
  <c r="C4709" i="3"/>
  <c r="E4709" i="3" s="1"/>
  <c r="D4708" i="3"/>
  <c r="C4708" i="3"/>
  <c r="E4708" i="3" s="1"/>
  <c r="D4707" i="3"/>
  <c r="C4707" i="3"/>
  <c r="E4707" i="3" s="1"/>
  <c r="D4706" i="3"/>
  <c r="C4706" i="3"/>
  <c r="E4706" i="3" s="1"/>
  <c r="D4705" i="3"/>
  <c r="C4705" i="3"/>
  <c r="E4705" i="3" s="1"/>
  <c r="D4704" i="3"/>
  <c r="C4704" i="3"/>
  <c r="E4704" i="3" s="1"/>
  <c r="D4703" i="3"/>
  <c r="C4703" i="3"/>
  <c r="E4703" i="3" s="1"/>
  <c r="D4702" i="3"/>
  <c r="C4702" i="3"/>
  <c r="E4702" i="3" s="1"/>
  <c r="D4701" i="3"/>
  <c r="C4701" i="3"/>
  <c r="E4701" i="3" s="1"/>
  <c r="D4700" i="3"/>
  <c r="C4700" i="3"/>
  <c r="E4700" i="3" s="1"/>
  <c r="D4699" i="3"/>
  <c r="C4699" i="3"/>
  <c r="E4699" i="3" s="1"/>
  <c r="D4698" i="3"/>
  <c r="C4698" i="3"/>
  <c r="E4698" i="3" s="1"/>
  <c r="D4697" i="3"/>
  <c r="C4697" i="3"/>
  <c r="E4697" i="3" s="1"/>
  <c r="D4696" i="3"/>
  <c r="C4696" i="3"/>
  <c r="E4696" i="3" s="1"/>
  <c r="D4695" i="3"/>
  <c r="C4695" i="3"/>
  <c r="E4695" i="3" s="1"/>
  <c r="D4694" i="3"/>
  <c r="C4694" i="3"/>
  <c r="E4694" i="3" s="1"/>
  <c r="D4693" i="3"/>
  <c r="C4693" i="3"/>
  <c r="E4693" i="3" s="1"/>
  <c r="D4692" i="3"/>
  <c r="C4692" i="3"/>
  <c r="E4692" i="3" s="1"/>
  <c r="D4691" i="3"/>
  <c r="C4691" i="3"/>
  <c r="E4691" i="3" s="1"/>
  <c r="D4690" i="3"/>
  <c r="C4690" i="3"/>
  <c r="E4690" i="3" s="1"/>
  <c r="D4689" i="3"/>
  <c r="C4689" i="3"/>
  <c r="E4689" i="3" s="1"/>
  <c r="D4688" i="3"/>
  <c r="C4688" i="3"/>
  <c r="E4688" i="3" s="1"/>
  <c r="D4687" i="3"/>
  <c r="C4687" i="3"/>
  <c r="E4687" i="3" s="1"/>
  <c r="D4686" i="3"/>
  <c r="C4686" i="3"/>
  <c r="E4686" i="3" s="1"/>
  <c r="D4685" i="3"/>
  <c r="C4685" i="3"/>
  <c r="E4685" i="3" s="1"/>
  <c r="D4684" i="3"/>
  <c r="C4684" i="3"/>
  <c r="E4684" i="3" s="1"/>
  <c r="D4683" i="3"/>
  <c r="C4683" i="3"/>
  <c r="E4683" i="3" s="1"/>
  <c r="D4682" i="3"/>
  <c r="C4682" i="3"/>
  <c r="E4682" i="3" s="1"/>
  <c r="D4681" i="3"/>
  <c r="C4681" i="3"/>
  <c r="E4681" i="3" s="1"/>
  <c r="D4680" i="3"/>
  <c r="C4680" i="3"/>
  <c r="E4680" i="3" s="1"/>
  <c r="D4679" i="3"/>
  <c r="C4679" i="3"/>
  <c r="E4679" i="3" s="1"/>
  <c r="D4678" i="3"/>
  <c r="C4678" i="3"/>
  <c r="E4678" i="3" s="1"/>
  <c r="D4677" i="3"/>
  <c r="C4677" i="3"/>
  <c r="E4677" i="3" s="1"/>
  <c r="D4676" i="3"/>
  <c r="C4676" i="3"/>
  <c r="E4676" i="3" s="1"/>
  <c r="D4675" i="3"/>
  <c r="C4675" i="3"/>
  <c r="E4675" i="3" s="1"/>
  <c r="D4674" i="3"/>
  <c r="C4674" i="3"/>
  <c r="E4674" i="3" s="1"/>
  <c r="D4673" i="3"/>
  <c r="C4673" i="3"/>
  <c r="E4673" i="3" s="1"/>
  <c r="D4672" i="3"/>
  <c r="C4672" i="3"/>
  <c r="E4672" i="3" s="1"/>
  <c r="D4671" i="3"/>
  <c r="C4671" i="3"/>
  <c r="E4671" i="3" s="1"/>
  <c r="D4670" i="3"/>
  <c r="C4670" i="3"/>
  <c r="E4670" i="3" s="1"/>
  <c r="D4669" i="3"/>
  <c r="C4669" i="3"/>
  <c r="E4669" i="3" s="1"/>
  <c r="D4668" i="3"/>
  <c r="C4668" i="3"/>
  <c r="E4668" i="3" s="1"/>
  <c r="D4667" i="3"/>
  <c r="C4667" i="3"/>
  <c r="E4667" i="3" s="1"/>
  <c r="D4666" i="3"/>
  <c r="C4666" i="3"/>
  <c r="E4666" i="3" s="1"/>
  <c r="D4665" i="3"/>
  <c r="C4665" i="3"/>
  <c r="E4665" i="3" s="1"/>
  <c r="D4664" i="3"/>
  <c r="C4664" i="3"/>
  <c r="E4664" i="3" s="1"/>
  <c r="D4663" i="3"/>
  <c r="C4663" i="3"/>
  <c r="E4663" i="3" s="1"/>
  <c r="D4662" i="3"/>
  <c r="C4662" i="3"/>
  <c r="E4662" i="3" s="1"/>
  <c r="D4661" i="3"/>
  <c r="C4661" i="3"/>
  <c r="E4661" i="3" s="1"/>
  <c r="D4660" i="3"/>
  <c r="C4660" i="3"/>
  <c r="E4660" i="3" s="1"/>
  <c r="D4659" i="3"/>
  <c r="C4659" i="3"/>
  <c r="E4659" i="3" s="1"/>
  <c r="D4658" i="3"/>
  <c r="C4658" i="3"/>
  <c r="E4658" i="3" s="1"/>
  <c r="D4657" i="3"/>
  <c r="C4657" i="3"/>
  <c r="E4657" i="3" s="1"/>
  <c r="D4656" i="3"/>
  <c r="C4656" i="3"/>
  <c r="E4656" i="3" s="1"/>
  <c r="D4655" i="3"/>
  <c r="C4655" i="3"/>
  <c r="E4655" i="3" s="1"/>
  <c r="D4654" i="3"/>
  <c r="C4654" i="3"/>
  <c r="E4654" i="3" s="1"/>
  <c r="D4653" i="3"/>
  <c r="C4653" i="3"/>
  <c r="E4653" i="3" s="1"/>
  <c r="D4652" i="3"/>
  <c r="C4652" i="3"/>
  <c r="E4652" i="3" s="1"/>
  <c r="D4651" i="3"/>
  <c r="C4651" i="3"/>
  <c r="E4651" i="3" s="1"/>
  <c r="D4650" i="3"/>
  <c r="C4650" i="3"/>
  <c r="E4650" i="3" s="1"/>
  <c r="D4649" i="3"/>
  <c r="C4649" i="3"/>
  <c r="E4649" i="3" s="1"/>
  <c r="D4648" i="3"/>
  <c r="C4648" i="3"/>
  <c r="E4648" i="3" s="1"/>
  <c r="D4647" i="3"/>
  <c r="C4647" i="3"/>
  <c r="E4647" i="3" s="1"/>
  <c r="D4646" i="3"/>
  <c r="C4646" i="3"/>
  <c r="E4646" i="3" s="1"/>
  <c r="D4645" i="3"/>
  <c r="C4645" i="3"/>
  <c r="E4645" i="3" s="1"/>
  <c r="D4644" i="3"/>
  <c r="C4644" i="3"/>
  <c r="E4644" i="3" s="1"/>
  <c r="D4643" i="3"/>
  <c r="C4643" i="3"/>
  <c r="E4643" i="3" s="1"/>
  <c r="D4642" i="3"/>
  <c r="C4642" i="3"/>
  <c r="E4642" i="3" s="1"/>
  <c r="D4641" i="3"/>
  <c r="C4641" i="3"/>
  <c r="E4641" i="3" s="1"/>
  <c r="D4640" i="3"/>
  <c r="C4640" i="3"/>
  <c r="E4640" i="3" s="1"/>
  <c r="D4639" i="3"/>
  <c r="C4639" i="3"/>
  <c r="E4639" i="3" s="1"/>
  <c r="D4638" i="3"/>
  <c r="C4638" i="3"/>
  <c r="E4638" i="3" s="1"/>
  <c r="D4637" i="3"/>
  <c r="C4637" i="3"/>
  <c r="E4637" i="3" s="1"/>
  <c r="D4636" i="3"/>
  <c r="C4636" i="3"/>
  <c r="E4636" i="3" s="1"/>
  <c r="D4635" i="3"/>
  <c r="C4635" i="3"/>
  <c r="E4635" i="3" s="1"/>
  <c r="D4634" i="3"/>
  <c r="C4634" i="3"/>
  <c r="E4634" i="3" s="1"/>
  <c r="D4633" i="3"/>
  <c r="C4633" i="3"/>
  <c r="E4633" i="3" s="1"/>
  <c r="D4632" i="3"/>
  <c r="C4632" i="3"/>
  <c r="E4632" i="3" s="1"/>
  <c r="D4631" i="3"/>
  <c r="C4631" i="3"/>
  <c r="E4631" i="3" s="1"/>
  <c r="D4630" i="3"/>
  <c r="C4630" i="3"/>
  <c r="E4630" i="3" s="1"/>
  <c r="D4629" i="3"/>
  <c r="C4629" i="3"/>
  <c r="E4629" i="3" s="1"/>
  <c r="D4628" i="3"/>
  <c r="C4628" i="3"/>
  <c r="E4628" i="3" s="1"/>
  <c r="D4627" i="3"/>
  <c r="C4627" i="3"/>
  <c r="E4627" i="3" s="1"/>
  <c r="D4626" i="3"/>
  <c r="C4626" i="3"/>
  <c r="E4626" i="3" s="1"/>
  <c r="D4625" i="3"/>
  <c r="C4625" i="3"/>
  <c r="E4625" i="3" s="1"/>
  <c r="D4624" i="3"/>
  <c r="C4624" i="3"/>
  <c r="E4624" i="3" s="1"/>
  <c r="D4623" i="3"/>
  <c r="C4623" i="3"/>
  <c r="E4623" i="3" s="1"/>
  <c r="D4622" i="3"/>
  <c r="C4622" i="3"/>
  <c r="E4622" i="3" s="1"/>
  <c r="D4621" i="3"/>
  <c r="C4621" i="3"/>
  <c r="E4621" i="3" s="1"/>
  <c r="D4620" i="3"/>
  <c r="C4620" i="3"/>
  <c r="E4620" i="3" s="1"/>
  <c r="D4619" i="3"/>
  <c r="C4619" i="3"/>
  <c r="E4619" i="3" s="1"/>
  <c r="D4618" i="3"/>
  <c r="C4618" i="3"/>
  <c r="E4618" i="3" s="1"/>
  <c r="D4617" i="3"/>
  <c r="C4617" i="3"/>
  <c r="E4617" i="3" s="1"/>
  <c r="D4616" i="3"/>
  <c r="C4616" i="3"/>
  <c r="E4616" i="3" s="1"/>
  <c r="D4615" i="3"/>
  <c r="C4615" i="3"/>
  <c r="E4615" i="3" s="1"/>
  <c r="D4614" i="3"/>
  <c r="C4614" i="3"/>
  <c r="E4614" i="3" s="1"/>
  <c r="D4613" i="3"/>
  <c r="C4613" i="3"/>
  <c r="E4613" i="3" s="1"/>
  <c r="D4612" i="3"/>
  <c r="C4612" i="3"/>
  <c r="E4612" i="3" s="1"/>
  <c r="D4611" i="3"/>
  <c r="C4611" i="3"/>
  <c r="E4611" i="3" s="1"/>
  <c r="D4610" i="3"/>
  <c r="C4610" i="3"/>
  <c r="E4610" i="3" s="1"/>
  <c r="D4609" i="3"/>
  <c r="C4609" i="3"/>
  <c r="E4609" i="3" s="1"/>
  <c r="D4608" i="3"/>
  <c r="C4608" i="3"/>
  <c r="E4608" i="3" s="1"/>
  <c r="D4607" i="3"/>
  <c r="C4607" i="3"/>
  <c r="E4607" i="3" s="1"/>
  <c r="D4606" i="3"/>
  <c r="C4606" i="3"/>
  <c r="E4606" i="3" s="1"/>
  <c r="D4605" i="3"/>
  <c r="C4605" i="3"/>
  <c r="E4605" i="3" s="1"/>
  <c r="D4604" i="3"/>
  <c r="C4604" i="3"/>
  <c r="E4604" i="3" s="1"/>
  <c r="D4603" i="3"/>
  <c r="C4603" i="3"/>
  <c r="E4603" i="3" s="1"/>
  <c r="D4602" i="3"/>
  <c r="C4602" i="3"/>
  <c r="E4602" i="3" s="1"/>
  <c r="D4601" i="3"/>
  <c r="C4601" i="3"/>
  <c r="E4601" i="3" s="1"/>
  <c r="D4600" i="3"/>
  <c r="C4600" i="3"/>
  <c r="E4600" i="3" s="1"/>
  <c r="D4599" i="3"/>
  <c r="C4599" i="3"/>
  <c r="E4599" i="3" s="1"/>
  <c r="D4598" i="3"/>
  <c r="C4598" i="3"/>
  <c r="E4598" i="3" s="1"/>
  <c r="D4597" i="3"/>
  <c r="C4597" i="3"/>
  <c r="E4597" i="3" s="1"/>
  <c r="D4596" i="3"/>
  <c r="C4596" i="3"/>
  <c r="E4596" i="3" s="1"/>
  <c r="D4595" i="3"/>
  <c r="C4595" i="3"/>
  <c r="E4595" i="3" s="1"/>
  <c r="D4594" i="3"/>
  <c r="C4594" i="3"/>
  <c r="E4594" i="3" s="1"/>
  <c r="D4593" i="3"/>
  <c r="C4593" i="3"/>
  <c r="E4593" i="3" s="1"/>
  <c r="D4592" i="3"/>
  <c r="C4592" i="3"/>
  <c r="E4592" i="3" s="1"/>
  <c r="D4591" i="3"/>
  <c r="C4591" i="3"/>
  <c r="E4591" i="3" s="1"/>
  <c r="D4590" i="3"/>
  <c r="C4590" i="3"/>
  <c r="E4590" i="3" s="1"/>
  <c r="D4589" i="3"/>
  <c r="C4589" i="3"/>
  <c r="E4589" i="3" s="1"/>
  <c r="D4588" i="3"/>
  <c r="C4588" i="3"/>
  <c r="E4588" i="3" s="1"/>
  <c r="D4587" i="3"/>
  <c r="C4587" i="3"/>
  <c r="E4587" i="3" s="1"/>
  <c r="D4586" i="3"/>
  <c r="C4586" i="3"/>
  <c r="E4586" i="3" s="1"/>
  <c r="D4585" i="3"/>
  <c r="C4585" i="3"/>
  <c r="E4585" i="3" s="1"/>
  <c r="D4584" i="3"/>
  <c r="C4584" i="3"/>
  <c r="E4584" i="3" s="1"/>
  <c r="D4583" i="3"/>
  <c r="C4583" i="3"/>
  <c r="E4583" i="3" s="1"/>
  <c r="D4582" i="3"/>
  <c r="C4582" i="3"/>
  <c r="E4582" i="3" s="1"/>
  <c r="D4581" i="3"/>
  <c r="C4581" i="3"/>
  <c r="E4581" i="3" s="1"/>
  <c r="D4580" i="3"/>
  <c r="C4580" i="3"/>
  <c r="E4580" i="3" s="1"/>
  <c r="D4579" i="3"/>
  <c r="C4579" i="3"/>
  <c r="E4579" i="3" s="1"/>
  <c r="D4578" i="3"/>
  <c r="C4578" i="3"/>
  <c r="E4578" i="3" s="1"/>
  <c r="D4577" i="3"/>
  <c r="C4577" i="3"/>
  <c r="E4577" i="3" s="1"/>
  <c r="D4576" i="3"/>
  <c r="C4576" i="3"/>
  <c r="E4576" i="3" s="1"/>
  <c r="D4575" i="3"/>
  <c r="C4575" i="3"/>
  <c r="E4575" i="3" s="1"/>
  <c r="D4574" i="3"/>
  <c r="C4574" i="3"/>
  <c r="E4574" i="3" s="1"/>
  <c r="D4573" i="3"/>
  <c r="C4573" i="3"/>
  <c r="E4573" i="3" s="1"/>
  <c r="D4572" i="3"/>
  <c r="C4572" i="3"/>
  <c r="E4572" i="3" s="1"/>
  <c r="D4571" i="3"/>
  <c r="C4571" i="3"/>
  <c r="E4571" i="3" s="1"/>
  <c r="D4570" i="3"/>
  <c r="C4570" i="3"/>
  <c r="E4570" i="3" s="1"/>
  <c r="D4569" i="3"/>
  <c r="C4569" i="3"/>
  <c r="E4569" i="3" s="1"/>
  <c r="D4568" i="3"/>
  <c r="C4568" i="3"/>
  <c r="E4568" i="3" s="1"/>
  <c r="D4567" i="3"/>
  <c r="C4567" i="3"/>
  <c r="E4567" i="3" s="1"/>
  <c r="D4566" i="3"/>
  <c r="C4566" i="3"/>
  <c r="E4566" i="3" s="1"/>
  <c r="D4565" i="3"/>
  <c r="C4565" i="3"/>
  <c r="E4565" i="3" s="1"/>
  <c r="D4564" i="3"/>
  <c r="C4564" i="3"/>
  <c r="E4564" i="3" s="1"/>
  <c r="D4563" i="3"/>
  <c r="C4563" i="3"/>
  <c r="E4563" i="3" s="1"/>
  <c r="D4562" i="3"/>
  <c r="C4562" i="3"/>
  <c r="E4562" i="3" s="1"/>
  <c r="D4561" i="3"/>
  <c r="C4561" i="3"/>
  <c r="E4561" i="3" s="1"/>
  <c r="D4560" i="3"/>
  <c r="C4560" i="3"/>
  <c r="E4560" i="3" s="1"/>
  <c r="D4559" i="3"/>
  <c r="C4559" i="3"/>
  <c r="E4559" i="3" s="1"/>
  <c r="D4558" i="3"/>
  <c r="C4558" i="3"/>
  <c r="E4558" i="3" s="1"/>
  <c r="D4557" i="3"/>
  <c r="C4557" i="3"/>
  <c r="E4557" i="3" s="1"/>
  <c r="D4556" i="3"/>
  <c r="C4556" i="3"/>
  <c r="E4556" i="3" s="1"/>
  <c r="D4555" i="3"/>
  <c r="C4555" i="3"/>
  <c r="E4555" i="3" s="1"/>
  <c r="D4554" i="3"/>
  <c r="C4554" i="3"/>
  <c r="E4554" i="3" s="1"/>
  <c r="D4553" i="3"/>
  <c r="C4553" i="3"/>
  <c r="E4553" i="3" s="1"/>
  <c r="D4552" i="3"/>
  <c r="C4552" i="3"/>
  <c r="E4552" i="3" s="1"/>
  <c r="D4551" i="3"/>
  <c r="C4551" i="3"/>
  <c r="E4551" i="3" s="1"/>
  <c r="D4550" i="3"/>
  <c r="C4550" i="3"/>
  <c r="E4550" i="3" s="1"/>
  <c r="D4549" i="3"/>
  <c r="C4549" i="3"/>
  <c r="E4549" i="3" s="1"/>
  <c r="D4548" i="3"/>
  <c r="C4548" i="3"/>
  <c r="E4548" i="3" s="1"/>
  <c r="D4547" i="3"/>
  <c r="C4547" i="3"/>
  <c r="E4547" i="3" s="1"/>
  <c r="D4546" i="3"/>
  <c r="C4546" i="3"/>
  <c r="E4546" i="3" s="1"/>
  <c r="D4545" i="3"/>
  <c r="C4545" i="3"/>
  <c r="E4545" i="3" s="1"/>
  <c r="D4544" i="3"/>
  <c r="C4544" i="3"/>
  <c r="E4544" i="3" s="1"/>
  <c r="D4543" i="3"/>
  <c r="C4543" i="3"/>
  <c r="E4543" i="3" s="1"/>
  <c r="D4542" i="3"/>
  <c r="C4542" i="3"/>
  <c r="E4542" i="3" s="1"/>
  <c r="D4541" i="3"/>
  <c r="C4541" i="3"/>
  <c r="E4541" i="3" s="1"/>
  <c r="D4540" i="3"/>
  <c r="C4540" i="3"/>
  <c r="E4540" i="3" s="1"/>
  <c r="D4539" i="3"/>
  <c r="C4539" i="3"/>
  <c r="E4539" i="3" s="1"/>
  <c r="D4538" i="3"/>
  <c r="C4538" i="3"/>
  <c r="E4538" i="3" s="1"/>
  <c r="D4537" i="3"/>
  <c r="C4537" i="3"/>
  <c r="E4537" i="3" s="1"/>
  <c r="D4536" i="3"/>
  <c r="C4536" i="3"/>
  <c r="E4536" i="3" s="1"/>
  <c r="D4535" i="3"/>
  <c r="C4535" i="3"/>
  <c r="E4535" i="3" s="1"/>
  <c r="D4534" i="3"/>
  <c r="C4534" i="3"/>
  <c r="E4534" i="3" s="1"/>
  <c r="D4533" i="3"/>
  <c r="C4533" i="3"/>
  <c r="E4533" i="3" s="1"/>
  <c r="D4532" i="3"/>
  <c r="C4532" i="3"/>
  <c r="E4532" i="3" s="1"/>
  <c r="D4531" i="3"/>
  <c r="C4531" i="3"/>
  <c r="E4531" i="3" s="1"/>
  <c r="D4530" i="3"/>
  <c r="C4530" i="3"/>
  <c r="E4530" i="3" s="1"/>
  <c r="D4529" i="3"/>
  <c r="C4529" i="3"/>
  <c r="E4529" i="3" s="1"/>
  <c r="D4528" i="3"/>
  <c r="C4528" i="3"/>
  <c r="E4528" i="3" s="1"/>
  <c r="D4527" i="3"/>
  <c r="C4527" i="3"/>
  <c r="E4527" i="3" s="1"/>
  <c r="D4526" i="3"/>
  <c r="C4526" i="3"/>
  <c r="E4526" i="3" s="1"/>
  <c r="D4525" i="3"/>
  <c r="C4525" i="3"/>
  <c r="E4525" i="3" s="1"/>
  <c r="D4524" i="3"/>
  <c r="C4524" i="3"/>
  <c r="E4524" i="3" s="1"/>
  <c r="D4523" i="3"/>
  <c r="C4523" i="3"/>
  <c r="E4523" i="3" s="1"/>
  <c r="D4522" i="3"/>
  <c r="C4522" i="3"/>
  <c r="E4522" i="3" s="1"/>
  <c r="D4521" i="3"/>
  <c r="C4521" i="3"/>
  <c r="E4521" i="3" s="1"/>
  <c r="D4520" i="3"/>
  <c r="C4520" i="3"/>
  <c r="E4520" i="3" s="1"/>
  <c r="D4519" i="3"/>
  <c r="C4519" i="3"/>
  <c r="E4519" i="3" s="1"/>
  <c r="D4518" i="3"/>
  <c r="C4518" i="3"/>
  <c r="E4518" i="3" s="1"/>
  <c r="D4517" i="3"/>
  <c r="C4517" i="3"/>
  <c r="E4517" i="3" s="1"/>
  <c r="D4516" i="3"/>
  <c r="C4516" i="3"/>
  <c r="E4516" i="3" s="1"/>
  <c r="D4515" i="3"/>
  <c r="C4515" i="3"/>
  <c r="E4515" i="3" s="1"/>
  <c r="D4514" i="3"/>
  <c r="C4514" i="3"/>
  <c r="E4514" i="3" s="1"/>
  <c r="D4513" i="3"/>
  <c r="C4513" i="3"/>
  <c r="E4513" i="3" s="1"/>
  <c r="D4512" i="3"/>
  <c r="C4512" i="3"/>
  <c r="E4512" i="3" s="1"/>
  <c r="D4511" i="3"/>
  <c r="C4511" i="3"/>
  <c r="E4511" i="3" s="1"/>
  <c r="D4510" i="3"/>
  <c r="C4510" i="3"/>
  <c r="E4510" i="3" s="1"/>
  <c r="D4509" i="3"/>
  <c r="C4509" i="3"/>
  <c r="E4509" i="3" s="1"/>
  <c r="D4508" i="3"/>
  <c r="C4508" i="3"/>
  <c r="E4508" i="3" s="1"/>
  <c r="D4507" i="3"/>
  <c r="C4507" i="3"/>
  <c r="E4507" i="3" s="1"/>
  <c r="D4506" i="3"/>
  <c r="C4506" i="3"/>
  <c r="E4506" i="3" s="1"/>
  <c r="D4505" i="3"/>
  <c r="C4505" i="3"/>
  <c r="E4505" i="3" s="1"/>
  <c r="D4504" i="3"/>
  <c r="C4504" i="3"/>
  <c r="E4504" i="3" s="1"/>
  <c r="D4503" i="3"/>
  <c r="C4503" i="3"/>
  <c r="E4503" i="3" s="1"/>
  <c r="D4502" i="3"/>
  <c r="C4502" i="3"/>
  <c r="E4502" i="3" s="1"/>
  <c r="D4501" i="3"/>
  <c r="C4501" i="3"/>
  <c r="E4501" i="3" s="1"/>
  <c r="D4500" i="3"/>
  <c r="C4500" i="3"/>
  <c r="E4500" i="3" s="1"/>
  <c r="D4499" i="3"/>
  <c r="C4499" i="3"/>
  <c r="E4499" i="3" s="1"/>
  <c r="D4498" i="3"/>
  <c r="C4498" i="3"/>
  <c r="E4498" i="3" s="1"/>
  <c r="D4497" i="3"/>
  <c r="C4497" i="3"/>
  <c r="E4497" i="3" s="1"/>
  <c r="D4496" i="3"/>
  <c r="C4496" i="3"/>
  <c r="E4496" i="3" s="1"/>
  <c r="D4495" i="3"/>
  <c r="C4495" i="3"/>
  <c r="E4495" i="3" s="1"/>
  <c r="D4494" i="3"/>
  <c r="C4494" i="3"/>
  <c r="E4494" i="3" s="1"/>
  <c r="D4493" i="3"/>
  <c r="C4493" i="3"/>
  <c r="E4493" i="3" s="1"/>
  <c r="D4492" i="3"/>
  <c r="C4492" i="3"/>
  <c r="E4492" i="3" s="1"/>
  <c r="D4491" i="3"/>
  <c r="C4491" i="3"/>
  <c r="E4491" i="3" s="1"/>
  <c r="D4490" i="3"/>
  <c r="C4490" i="3"/>
  <c r="E4490" i="3" s="1"/>
  <c r="D4489" i="3"/>
  <c r="C4489" i="3"/>
  <c r="E4489" i="3" s="1"/>
  <c r="D4488" i="3"/>
  <c r="C4488" i="3"/>
  <c r="E4488" i="3" s="1"/>
  <c r="D4487" i="3"/>
  <c r="C4487" i="3"/>
  <c r="E4487" i="3" s="1"/>
  <c r="D4486" i="3"/>
  <c r="C4486" i="3"/>
  <c r="E4486" i="3" s="1"/>
  <c r="D4485" i="3"/>
  <c r="C4485" i="3"/>
  <c r="E4485" i="3" s="1"/>
  <c r="D4484" i="3"/>
  <c r="C4484" i="3"/>
  <c r="E4484" i="3" s="1"/>
  <c r="D4483" i="3"/>
  <c r="C4483" i="3"/>
  <c r="E4483" i="3" s="1"/>
  <c r="D4482" i="3"/>
  <c r="C4482" i="3"/>
  <c r="E4482" i="3" s="1"/>
  <c r="D4481" i="3"/>
  <c r="C4481" i="3"/>
  <c r="E4481" i="3" s="1"/>
  <c r="D4480" i="3"/>
  <c r="C4480" i="3"/>
  <c r="E4480" i="3" s="1"/>
  <c r="D4479" i="3"/>
  <c r="C4479" i="3"/>
  <c r="E4479" i="3" s="1"/>
  <c r="D4478" i="3"/>
  <c r="C4478" i="3"/>
  <c r="E4478" i="3" s="1"/>
  <c r="D4477" i="3"/>
  <c r="C4477" i="3"/>
  <c r="E4477" i="3" s="1"/>
  <c r="D4476" i="3"/>
  <c r="C4476" i="3"/>
  <c r="E4476" i="3" s="1"/>
  <c r="D4475" i="3"/>
  <c r="C4475" i="3"/>
  <c r="E4475" i="3" s="1"/>
  <c r="D4474" i="3"/>
  <c r="C4474" i="3"/>
  <c r="E4474" i="3" s="1"/>
  <c r="D4473" i="3"/>
  <c r="C4473" i="3"/>
  <c r="E4473" i="3" s="1"/>
  <c r="D4472" i="3"/>
  <c r="C4472" i="3"/>
  <c r="E4472" i="3" s="1"/>
  <c r="D4471" i="3"/>
  <c r="C4471" i="3"/>
  <c r="E4471" i="3" s="1"/>
  <c r="D4470" i="3"/>
  <c r="C4470" i="3"/>
  <c r="E4470" i="3" s="1"/>
  <c r="D4469" i="3"/>
  <c r="C4469" i="3"/>
  <c r="E4469" i="3" s="1"/>
  <c r="D4468" i="3"/>
  <c r="C4468" i="3"/>
  <c r="E4468" i="3" s="1"/>
  <c r="D4467" i="3"/>
  <c r="C4467" i="3"/>
  <c r="E4467" i="3" s="1"/>
  <c r="D4466" i="3"/>
  <c r="C4466" i="3"/>
  <c r="E4466" i="3" s="1"/>
  <c r="D4465" i="3"/>
  <c r="C4465" i="3"/>
  <c r="E4465" i="3" s="1"/>
  <c r="D4464" i="3"/>
  <c r="C4464" i="3"/>
  <c r="E4464" i="3" s="1"/>
  <c r="D4463" i="3"/>
  <c r="C4463" i="3"/>
  <c r="E4463" i="3" s="1"/>
  <c r="D4462" i="3"/>
  <c r="C4462" i="3"/>
  <c r="E4462" i="3" s="1"/>
  <c r="D4461" i="3"/>
  <c r="C4461" i="3"/>
  <c r="E4461" i="3" s="1"/>
  <c r="D4460" i="3"/>
  <c r="C4460" i="3"/>
  <c r="E4460" i="3" s="1"/>
  <c r="D4459" i="3"/>
  <c r="C4459" i="3"/>
  <c r="E4459" i="3" s="1"/>
  <c r="D4458" i="3"/>
  <c r="C4458" i="3"/>
  <c r="E4458" i="3" s="1"/>
  <c r="D4457" i="3"/>
  <c r="C4457" i="3"/>
  <c r="E4457" i="3" s="1"/>
  <c r="D4456" i="3"/>
  <c r="C4456" i="3"/>
  <c r="E4456" i="3" s="1"/>
  <c r="D4455" i="3"/>
  <c r="C4455" i="3"/>
  <c r="E4455" i="3" s="1"/>
  <c r="D4454" i="3"/>
  <c r="C4454" i="3"/>
  <c r="E4454" i="3" s="1"/>
  <c r="D4453" i="3"/>
  <c r="C4453" i="3"/>
  <c r="E4453" i="3" s="1"/>
  <c r="D4452" i="3"/>
  <c r="C4452" i="3"/>
  <c r="E4452" i="3" s="1"/>
  <c r="D4451" i="3"/>
  <c r="C4451" i="3"/>
  <c r="E4451" i="3" s="1"/>
  <c r="D4450" i="3"/>
  <c r="C4450" i="3"/>
  <c r="E4450" i="3" s="1"/>
  <c r="D4449" i="3"/>
  <c r="C4449" i="3"/>
  <c r="E4449" i="3" s="1"/>
  <c r="D4448" i="3"/>
  <c r="C4448" i="3"/>
  <c r="E4448" i="3" s="1"/>
  <c r="D4447" i="3"/>
  <c r="C4447" i="3"/>
  <c r="E4447" i="3" s="1"/>
  <c r="D4446" i="3"/>
  <c r="C4446" i="3"/>
  <c r="E4446" i="3" s="1"/>
  <c r="D4445" i="3"/>
  <c r="C4445" i="3"/>
  <c r="E4445" i="3" s="1"/>
  <c r="D4444" i="3"/>
  <c r="C4444" i="3"/>
  <c r="E4444" i="3" s="1"/>
  <c r="D4443" i="3"/>
  <c r="C4443" i="3"/>
  <c r="E4443" i="3" s="1"/>
  <c r="D4442" i="3"/>
  <c r="C4442" i="3"/>
  <c r="E4442" i="3" s="1"/>
  <c r="D4441" i="3"/>
  <c r="C4441" i="3"/>
  <c r="E4441" i="3" s="1"/>
  <c r="D4440" i="3"/>
  <c r="C4440" i="3"/>
  <c r="E4440" i="3" s="1"/>
  <c r="D4439" i="3"/>
  <c r="C4439" i="3"/>
  <c r="E4439" i="3" s="1"/>
  <c r="D4438" i="3"/>
  <c r="C4438" i="3"/>
  <c r="E4438" i="3" s="1"/>
  <c r="D4437" i="3"/>
  <c r="C4437" i="3"/>
  <c r="E4437" i="3" s="1"/>
  <c r="D4436" i="3"/>
  <c r="C4436" i="3"/>
  <c r="E4436" i="3" s="1"/>
  <c r="D4435" i="3"/>
  <c r="C4435" i="3"/>
  <c r="E4435" i="3" s="1"/>
  <c r="D4434" i="3"/>
  <c r="C4434" i="3"/>
  <c r="E4434" i="3" s="1"/>
  <c r="D4433" i="3"/>
  <c r="C4433" i="3"/>
  <c r="E4433" i="3" s="1"/>
  <c r="D4432" i="3"/>
  <c r="C4432" i="3"/>
  <c r="E4432" i="3" s="1"/>
  <c r="D4431" i="3"/>
  <c r="C4431" i="3"/>
  <c r="E4431" i="3" s="1"/>
  <c r="D4430" i="3"/>
  <c r="C4430" i="3"/>
  <c r="E4430" i="3" s="1"/>
  <c r="D4429" i="3"/>
  <c r="C4429" i="3"/>
  <c r="E4429" i="3" s="1"/>
  <c r="D4428" i="3"/>
  <c r="C4428" i="3"/>
  <c r="E4428" i="3" s="1"/>
  <c r="D4427" i="3"/>
  <c r="C4427" i="3"/>
  <c r="E4427" i="3" s="1"/>
  <c r="D4426" i="3"/>
  <c r="C4426" i="3"/>
  <c r="E4426" i="3" s="1"/>
  <c r="D4425" i="3"/>
  <c r="C4425" i="3"/>
  <c r="E4425" i="3" s="1"/>
  <c r="D4424" i="3"/>
  <c r="C4424" i="3"/>
  <c r="E4424" i="3" s="1"/>
  <c r="D4423" i="3"/>
  <c r="C4423" i="3"/>
  <c r="E4423" i="3" s="1"/>
  <c r="D4422" i="3"/>
  <c r="C4422" i="3"/>
  <c r="E4422" i="3" s="1"/>
  <c r="D4421" i="3"/>
  <c r="C4421" i="3"/>
  <c r="E4421" i="3" s="1"/>
  <c r="D4420" i="3"/>
  <c r="C4420" i="3"/>
  <c r="E4420" i="3" s="1"/>
  <c r="D4419" i="3"/>
  <c r="C4419" i="3"/>
  <c r="E4419" i="3" s="1"/>
  <c r="D4418" i="3"/>
  <c r="C4418" i="3"/>
  <c r="E4418" i="3" s="1"/>
  <c r="D4417" i="3"/>
  <c r="C4417" i="3"/>
  <c r="E4417" i="3" s="1"/>
  <c r="D4416" i="3"/>
  <c r="C4416" i="3"/>
  <c r="E4416" i="3" s="1"/>
  <c r="D4415" i="3"/>
  <c r="C4415" i="3"/>
  <c r="E4415" i="3" s="1"/>
  <c r="D4414" i="3"/>
  <c r="C4414" i="3"/>
  <c r="E4414" i="3" s="1"/>
  <c r="D4413" i="3"/>
  <c r="C4413" i="3"/>
  <c r="E4413" i="3" s="1"/>
  <c r="D4412" i="3"/>
  <c r="C4412" i="3"/>
  <c r="E4412" i="3" s="1"/>
  <c r="D4411" i="3"/>
  <c r="C4411" i="3"/>
  <c r="E4411" i="3" s="1"/>
  <c r="D4410" i="3"/>
  <c r="C4410" i="3"/>
  <c r="E4410" i="3" s="1"/>
  <c r="D4409" i="3"/>
  <c r="C4409" i="3"/>
  <c r="E4409" i="3" s="1"/>
  <c r="D4408" i="3"/>
  <c r="C4408" i="3"/>
  <c r="E4408" i="3" s="1"/>
  <c r="D4407" i="3"/>
  <c r="C4407" i="3"/>
  <c r="E4407" i="3" s="1"/>
  <c r="D4406" i="3"/>
  <c r="C4406" i="3"/>
  <c r="E4406" i="3" s="1"/>
  <c r="D4405" i="3"/>
  <c r="C4405" i="3"/>
  <c r="E4405" i="3" s="1"/>
  <c r="D4404" i="3"/>
  <c r="C4404" i="3"/>
  <c r="E4404" i="3" s="1"/>
  <c r="D4403" i="3"/>
  <c r="C4403" i="3"/>
  <c r="E4403" i="3" s="1"/>
  <c r="D4402" i="3"/>
  <c r="C4402" i="3"/>
  <c r="E4402" i="3" s="1"/>
  <c r="D4401" i="3"/>
  <c r="C4401" i="3"/>
  <c r="E4401" i="3" s="1"/>
  <c r="D4400" i="3"/>
  <c r="C4400" i="3"/>
  <c r="E4400" i="3" s="1"/>
  <c r="D4399" i="3"/>
  <c r="C4399" i="3"/>
  <c r="E4399" i="3" s="1"/>
  <c r="D4398" i="3"/>
  <c r="C4398" i="3"/>
  <c r="E4398" i="3" s="1"/>
  <c r="D4397" i="3"/>
  <c r="C4397" i="3"/>
  <c r="E4397" i="3" s="1"/>
  <c r="D4396" i="3"/>
  <c r="C4396" i="3"/>
  <c r="E4396" i="3" s="1"/>
  <c r="D4395" i="3"/>
  <c r="C4395" i="3"/>
  <c r="E4395" i="3" s="1"/>
  <c r="D4394" i="3"/>
  <c r="C4394" i="3"/>
  <c r="E4394" i="3" s="1"/>
  <c r="D4393" i="3"/>
  <c r="C4393" i="3"/>
  <c r="E4393" i="3" s="1"/>
  <c r="D4392" i="3"/>
  <c r="C4392" i="3"/>
  <c r="E4392" i="3" s="1"/>
  <c r="D4391" i="3"/>
  <c r="C4391" i="3"/>
  <c r="E4391" i="3" s="1"/>
  <c r="D4390" i="3"/>
  <c r="C4390" i="3"/>
  <c r="E4390" i="3" s="1"/>
  <c r="D4389" i="3"/>
  <c r="C4389" i="3"/>
  <c r="E4389" i="3" s="1"/>
  <c r="D4388" i="3"/>
  <c r="C4388" i="3"/>
  <c r="E4388" i="3" s="1"/>
  <c r="D4387" i="3"/>
  <c r="C4387" i="3"/>
  <c r="E4387" i="3" s="1"/>
  <c r="D4386" i="3"/>
  <c r="C4386" i="3"/>
  <c r="E4386" i="3" s="1"/>
  <c r="D4385" i="3"/>
  <c r="C4385" i="3"/>
  <c r="E4385" i="3" s="1"/>
  <c r="D4384" i="3"/>
  <c r="C4384" i="3"/>
  <c r="E4384" i="3" s="1"/>
  <c r="D4383" i="3"/>
  <c r="C4383" i="3"/>
  <c r="E4383" i="3" s="1"/>
  <c r="D4382" i="3"/>
  <c r="C4382" i="3"/>
  <c r="E4382" i="3" s="1"/>
  <c r="D4381" i="3"/>
  <c r="C4381" i="3"/>
  <c r="E4381" i="3" s="1"/>
  <c r="D4380" i="3"/>
  <c r="C4380" i="3"/>
  <c r="E4380" i="3" s="1"/>
  <c r="D4379" i="3"/>
  <c r="C4379" i="3"/>
  <c r="E4379" i="3" s="1"/>
  <c r="D4378" i="3"/>
  <c r="C4378" i="3"/>
  <c r="E4378" i="3" s="1"/>
  <c r="D4377" i="3"/>
  <c r="C4377" i="3"/>
  <c r="E4377" i="3" s="1"/>
  <c r="D4376" i="3"/>
  <c r="C4376" i="3"/>
  <c r="E4376" i="3" s="1"/>
  <c r="D4375" i="3"/>
  <c r="C4375" i="3"/>
  <c r="E4375" i="3" s="1"/>
  <c r="D4374" i="3"/>
  <c r="C4374" i="3"/>
  <c r="E4374" i="3" s="1"/>
  <c r="D4373" i="3"/>
  <c r="C4373" i="3"/>
  <c r="E4373" i="3" s="1"/>
  <c r="D4372" i="3"/>
  <c r="C4372" i="3"/>
  <c r="E4372" i="3" s="1"/>
  <c r="D4371" i="3"/>
  <c r="C4371" i="3"/>
  <c r="E4371" i="3" s="1"/>
  <c r="D4370" i="3"/>
  <c r="C4370" i="3"/>
  <c r="E4370" i="3" s="1"/>
  <c r="D4369" i="3"/>
  <c r="C4369" i="3"/>
  <c r="E4369" i="3" s="1"/>
  <c r="D4368" i="3"/>
  <c r="C4368" i="3"/>
  <c r="E4368" i="3" s="1"/>
  <c r="D4367" i="3"/>
  <c r="C4367" i="3"/>
  <c r="E4367" i="3" s="1"/>
  <c r="D4366" i="3"/>
  <c r="C4366" i="3"/>
  <c r="E4366" i="3" s="1"/>
  <c r="D4365" i="3"/>
  <c r="C4365" i="3"/>
  <c r="E4365" i="3" s="1"/>
  <c r="D4364" i="3"/>
  <c r="C4364" i="3"/>
  <c r="E4364" i="3" s="1"/>
  <c r="D4363" i="3"/>
  <c r="C4363" i="3"/>
  <c r="E4363" i="3" s="1"/>
  <c r="D4362" i="3"/>
  <c r="C4362" i="3"/>
  <c r="E4362" i="3" s="1"/>
  <c r="D4361" i="3"/>
  <c r="C4361" i="3"/>
  <c r="E4361" i="3" s="1"/>
  <c r="D4360" i="3"/>
  <c r="C4360" i="3"/>
  <c r="E4360" i="3" s="1"/>
  <c r="D4359" i="3"/>
  <c r="C4359" i="3"/>
  <c r="E4359" i="3" s="1"/>
  <c r="D4358" i="3"/>
  <c r="C4358" i="3"/>
  <c r="E4358" i="3" s="1"/>
  <c r="D4357" i="3"/>
  <c r="C4357" i="3"/>
  <c r="E4357" i="3" s="1"/>
  <c r="D4356" i="3"/>
  <c r="C4356" i="3"/>
  <c r="E4356" i="3" s="1"/>
  <c r="D4355" i="3"/>
  <c r="C4355" i="3"/>
  <c r="E4355" i="3" s="1"/>
  <c r="D4354" i="3"/>
  <c r="C4354" i="3"/>
  <c r="E4354" i="3" s="1"/>
  <c r="D4353" i="3"/>
  <c r="C4353" i="3"/>
  <c r="E4353" i="3" s="1"/>
  <c r="D4352" i="3"/>
  <c r="C4352" i="3"/>
  <c r="E4352" i="3" s="1"/>
  <c r="D4351" i="3"/>
  <c r="C4351" i="3"/>
  <c r="E4351" i="3" s="1"/>
  <c r="D4350" i="3"/>
  <c r="C4350" i="3"/>
  <c r="E4350" i="3" s="1"/>
  <c r="D4349" i="3"/>
  <c r="C4349" i="3"/>
  <c r="E4349" i="3" s="1"/>
  <c r="D4348" i="3"/>
  <c r="C4348" i="3"/>
  <c r="E4348" i="3" s="1"/>
  <c r="D4347" i="3"/>
  <c r="C4347" i="3"/>
  <c r="E4347" i="3" s="1"/>
  <c r="D4346" i="3"/>
  <c r="C4346" i="3"/>
  <c r="E4346" i="3" s="1"/>
  <c r="D4345" i="3"/>
  <c r="C4345" i="3"/>
  <c r="E4345" i="3" s="1"/>
  <c r="D4344" i="3"/>
  <c r="C4344" i="3"/>
  <c r="E4344" i="3" s="1"/>
  <c r="D4343" i="3"/>
  <c r="C4343" i="3"/>
  <c r="E4343" i="3" s="1"/>
  <c r="D4342" i="3"/>
  <c r="C4342" i="3"/>
  <c r="E4342" i="3" s="1"/>
  <c r="D4341" i="3"/>
  <c r="C4341" i="3"/>
  <c r="E4341" i="3" s="1"/>
  <c r="D4340" i="3"/>
  <c r="C4340" i="3"/>
  <c r="E4340" i="3" s="1"/>
  <c r="D4339" i="3"/>
  <c r="C4339" i="3"/>
  <c r="E4339" i="3" s="1"/>
  <c r="D4338" i="3"/>
  <c r="C4338" i="3"/>
  <c r="E4338" i="3" s="1"/>
  <c r="D4337" i="3"/>
  <c r="C4337" i="3"/>
  <c r="E4337" i="3" s="1"/>
  <c r="D4336" i="3"/>
  <c r="C4336" i="3"/>
  <c r="E4336" i="3" s="1"/>
  <c r="D4335" i="3"/>
  <c r="C4335" i="3"/>
  <c r="E4335" i="3" s="1"/>
  <c r="D4334" i="3"/>
  <c r="C4334" i="3"/>
  <c r="E4334" i="3" s="1"/>
  <c r="D4333" i="3"/>
  <c r="C4333" i="3"/>
  <c r="E4333" i="3" s="1"/>
  <c r="D4332" i="3"/>
  <c r="C4332" i="3"/>
  <c r="E4332" i="3" s="1"/>
  <c r="D4331" i="3"/>
  <c r="C4331" i="3"/>
  <c r="E4331" i="3" s="1"/>
  <c r="D4330" i="3"/>
  <c r="C4330" i="3"/>
  <c r="E4330" i="3" s="1"/>
  <c r="D4329" i="3"/>
  <c r="C4329" i="3"/>
  <c r="E4329" i="3" s="1"/>
  <c r="D4328" i="3"/>
  <c r="C4328" i="3"/>
  <c r="E4328" i="3" s="1"/>
  <c r="D4327" i="3"/>
  <c r="C4327" i="3"/>
  <c r="E4327" i="3" s="1"/>
  <c r="D4326" i="3"/>
  <c r="C4326" i="3"/>
  <c r="E4326" i="3" s="1"/>
  <c r="D4325" i="3"/>
  <c r="C4325" i="3"/>
  <c r="E4325" i="3" s="1"/>
  <c r="D4324" i="3"/>
  <c r="C4324" i="3"/>
  <c r="E4324" i="3" s="1"/>
  <c r="D4323" i="3"/>
  <c r="C4323" i="3"/>
  <c r="E4323" i="3" s="1"/>
  <c r="D4322" i="3"/>
  <c r="C4322" i="3"/>
  <c r="E4322" i="3" s="1"/>
  <c r="D4321" i="3"/>
  <c r="C4321" i="3"/>
  <c r="E4321" i="3" s="1"/>
  <c r="D4320" i="3"/>
  <c r="C4320" i="3"/>
  <c r="E4320" i="3" s="1"/>
  <c r="D4319" i="3"/>
  <c r="C4319" i="3"/>
  <c r="E4319" i="3" s="1"/>
  <c r="D4318" i="3"/>
  <c r="C4318" i="3"/>
  <c r="E4318" i="3" s="1"/>
  <c r="D4317" i="3"/>
  <c r="C4317" i="3"/>
  <c r="E4317" i="3" s="1"/>
  <c r="D4316" i="3"/>
  <c r="C4316" i="3"/>
  <c r="E4316" i="3" s="1"/>
  <c r="D4315" i="3"/>
  <c r="C4315" i="3"/>
  <c r="E4315" i="3" s="1"/>
  <c r="D4314" i="3"/>
  <c r="C4314" i="3"/>
  <c r="E4314" i="3" s="1"/>
  <c r="D4313" i="3"/>
  <c r="C4313" i="3"/>
  <c r="E4313" i="3" s="1"/>
  <c r="D4312" i="3"/>
  <c r="C4312" i="3"/>
  <c r="E4312" i="3" s="1"/>
  <c r="D4311" i="3"/>
  <c r="C4311" i="3"/>
  <c r="E4311" i="3" s="1"/>
  <c r="D4310" i="3"/>
  <c r="C4310" i="3"/>
  <c r="E4310" i="3" s="1"/>
  <c r="D4309" i="3"/>
  <c r="C4309" i="3"/>
  <c r="E4309" i="3" s="1"/>
  <c r="D4308" i="3"/>
  <c r="C4308" i="3"/>
  <c r="E4308" i="3" s="1"/>
  <c r="D4307" i="3"/>
  <c r="C4307" i="3"/>
  <c r="E4307" i="3" s="1"/>
  <c r="D4306" i="3"/>
  <c r="C4306" i="3"/>
  <c r="E4306" i="3" s="1"/>
  <c r="D4305" i="3"/>
  <c r="C4305" i="3"/>
  <c r="E4305" i="3" s="1"/>
  <c r="D4304" i="3"/>
  <c r="C4304" i="3"/>
  <c r="E4304" i="3" s="1"/>
  <c r="D4303" i="3"/>
  <c r="C4303" i="3"/>
  <c r="E4303" i="3" s="1"/>
  <c r="D4302" i="3"/>
  <c r="C4302" i="3"/>
  <c r="E4302" i="3" s="1"/>
  <c r="D4301" i="3"/>
  <c r="C4301" i="3"/>
  <c r="E4301" i="3" s="1"/>
  <c r="D4300" i="3"/>
  <c r="C4300" i="3"/>
  <c r="E4300" i="3" s="1"/>
  <c r="D4299" i="3"/>
  <c r="C4299" i="3"/>
  <c r="E4299" i="3" s="1"/>
  <c r="D4298" i="3"/>
  <c r="C4298" i="3"/>
  <c r="E4298" i="3" s="1"/>
  <c r="D4297" i="3"/>
  <c r="C4297" i="3"/>
  <c r="E4297" i="3" s="1"/>
  <c r="D4296" i="3"/>
  <c r="C4296" i="3"/>
  <c r="E4296" i="3" s="1"/>
  <c r="D4295" i="3"/>
  <c r="C4295" i="3"/>
  <c r="E4295" i="3" s="1"/>
  <c r="D4294" i="3"/>
  <c r="C4294" i="3"/>
  <c r="E4294" i="3" s="1"/>
  <c r="D4293" i="3"/>
  <c r="C4293" i="3"/>
  <c r="E4293" i="3" s="1"/>
  <c r="D4292" i="3"/>
  <c r="C4292" i="3"/>
  <c r="E4292" i="3" s="1"/>
  <c r="D4291" i="3"/>
  <c r="C4291" i="3"/>
  <c r="E4291" i="3" s="1"/>
  <c r="D4290" i="3"/>
  <c r="C4290" i="3"/>
  <c r="E4290" i="3" s="1"/>
  <c r="D4289" i="3"/>
  <c r="C4289" i="3"/>
  <c r="E4289" i="3" s="1"/>
  <c r="D4288" i="3"/>
  <c r="C4288" i="3"/>
  <c r="E4288" i="3" s="1"/>
  <c r="D4287" i="3"/>
  <c r="C4287" i="3"/>
  <c r="E4287" i="3" s="1"/>
  <c r="D4286" i="3"/>
  <c r="C4286" i="3"/>
  <c r="E4286" i="3" s="1"/>
  <c r="D4285" i="3"/>
  <c r="C4285" i="3"/>
  <c r="E4285" i="3" s="1"/>
  <c r="D4284" i="3"/>
  <c r="C4284" i="3"/>
  <c r="E4284" i="3" s="1"/>
  <c r="D4283" i="3"/>
  <c r="C4283" i="3"/>
  <c r="E4283" i="3" s="1"/>
  <c r="D4282" i="3"/>
  <c r="C4282" i="3"/>
  <c r="E4282" i="3" s="1"/>
  <c r="D4281" i="3"/>
  <c r="C4281" i="3"/>
  <c r="E4281" i="3" s="1"/>
  <c r="D4280" i="3"/>
  <c r="C4280" i="3"/>
  <c r="E4280" i="3" s="1"/>
  <c r="D4279" i="3"/>
  <c r="C4279" i="3"/>
  <c r="E4279" i="3" s="1"/>
  <c r="D4278" i="3"/>
  <c r="C4278" i="3"/>
  <c r="E4278" i="3" s="1"/>
  <c r="D4277" i="3"/>
  <c r="C4277" i="3"/>
  <c r="E4277" i="3" s="1"/>
  <c r="D4276" i="3"/>
  <c r="C4276" i="3"/>
  <c r="E4276" i="3" s="1"/>
  <c r="D4275" i="3"/>
  <c r="C4275" i="3"/>
  <c r="E4275" i="3" s="1"/>
  <c r="D4274" i="3"/>
  <c r="C4274" i="3"/>
  <c r="E4274" i="3" s="1"/>
  <c r="D4273" i="3"/>
  <c r="C4273" i="3"/>
  <c r="E4273" i="3" s="1"/>
  <c r="D4272" i="3"/>
  <c r="C4272" i="3"/>
  <c r="E4272" i="3" s="1"/>
  <c r="D4271" i="3"/>
  <c r="C4271" i="3"/>
  <c r="E4271" i="3" s="1"/>
  <c r="D4270" i="3"/>
  <c r="C4270" i="3"/>
  <c r="E4270" i="3" s="1"/>
  <c r="D4269" i="3"/>
  <c r="C4269" i="3"/>
  <c r="E4269" i="3" s="1"/>
  <c r="D4268" i="3"/>
  <c r="C4268" i="3"/>
  <c r="E4268" i="3" s="1"/>
  <c r="D4267" i="3"/>
  <c r="C4267" i="3"/>
  <c r="E4267" i="3" s="1"/>
  <c r="D4266" i="3"/>
  <c r="C4266" i="3"/>
  <c r="E4266" i="3" s="1"/>
  <c r="D4265" i="3"/>
  <c r="C4265" i="3"/>
  <c r="E4265" i="3" s="1"/>
  <c r="D4264" i="3"/>
  <c r="C4264" i="3"/>
  <c r="E4264" i="3" s="1"/>
  <c r="D4263" i="3"/>
  <c r="C4263" i="3"/>
  <c r="E4263" i="3" s="1"/>
  <c r="D4262" i="3"/>
  <c r="C4262" i="3"/>
  <c r="E4262" i="3" s="1"/>
  <c r="D4261" i="3"/>
  <c r="C4261" i="3"/>
  <c r="E4261" i="3" s="1"/>
  <c r="D4260" i="3"/>
  <c r="C4260" i="3"/>
  <c r="E4260" i="3" s="1"/>
  <c r="D4259" i="3"/>
  <c r="C4259" i="3"/>
  <c r="E4259" i="3" s="1"/>
  <c r="D4258" i="3"/>
  <c r="C4258" i="3"/>
  <c r="E4258" i="3" s="1"/>
  <c r="D4257" i="3"/>
  <c r="C4257" i="3"/>
  <c r="E4257" i="3" s="1"/>
  <c r="D4256" i="3"/>
  <c r="C4256" i="3"/>
  <c r="E4256" i="3" s="1"/>
  <c r="D4255" i="3"/>
  <c r="C4255" i="3"/>
  <c r="E4255" i="3" s="1"/>
  <c r="D4254" i="3"/>
  <c r="C4254" i="3"/>
  <c r="E4254" i="3" s="1"/>
  <c r="D4253" i="3"/>
  <c r="C4253" i="3"/>
  <c r="E4253" i="3" s="1"/>
  <c r="D4252" i="3"/>
  <c r="C4252" i="3"/>
  <c r="E4252" i="3" s="1"/>
  <c r="D4251" i="3"/>
  <c r="C4251" i="3"/>
  <c r="E4251" i="3" s="1"/>
  <c r="D4250" i="3"/>
  <c r="C4250" i="3"/>
  <c r="E4250" i="3" s="1"/>
  <c r="D4249" i="3"/>
  <c r="C4249" i="3"/>
  <c r="E4249" i="3" s="1"/>
  <c r="D4248" i="3"/>
  <c r="C4248" i="3"/>
  <c r="E4248" i="3" s="1"/>
  <c r="D4247" i="3"/>
  <c r="C4247" i="3"/>
  <c r="E4247" i="3" s="1"/>
  <c r="D4246" i="3"/>
  <c r="C4246" i="3"/>
  <c r="E4246" i="3" s="1"/>
  <c r="D4245" i="3"/>
  <c r="C4245" i="3"/>
  <c r="E4245" i="3" s="1"/>
  <c r="D4244" i="3"/>
  <c r="C4244" i="3"/>
  <c r="E4244" i="3" s="1"/>
  <c r="D4243" i="3"/>
  <c r="C4243" i="3"/>
  <c r="E4243" i="3" s="1"/>
  <c r="D4242" i="3"/>
  <c r="C4242" i="3"/>
  <c r="E4242" i="3" s="1"/>
  <c r="D4241" i="3"/>
  <c r="C4241" i="3"/>
  <c r="E4241" i="3" s="1"/>
  <c r="D4240" i="3"/>
  <c r="C4240" i="3"/>
  <c r="E4240" i="3" s="1"/>
  <c r="D4239" i="3"/>
  <c r="C4239" i="3"/>
  <c r="E4239" i="3" s="1"/>
  <c r="D4238" i="3"/>
  <c r="C4238" i="3"/>
  <c r="E4238" i="3" s="1"/>
  <c r="D4237" i="3"/>
  <c r="C4237" i="3"/>
  <c r="E4237" i="3" s="1"/>
  <c r="D4236" i="3"/>
  <c r="C4236" i="3"/>
  <c r="E4236" i="3" s="1"/>
  <c r="D4235" i="3"/>
  <c r="C4235" i="3"/>
  <c r="E4235" i="3" s="1"/>
  <c r="D4234" i="3"/>
  <c r="C4234" i="3"/>
  <c r="E4234" i="3" s="1"/>
  <c r="D4233" i="3"/>
  <c r="C4233" i="3"/>
  <c r="E4233" i="3" s="1"/>
  <c r="D4232" i="3"/>
  <c r="C4232" i="3"/>
  <c r="E4232" i="3" s="1"/>
  <c r="D4231" i="3"/>
  <c r="C4231" i="3"/>
  <c r="E4231" i="3" s="1"/>
  <c r="D4230" i="3"/>
  <c r="C4230" i="3"/>
  <c r="E4230" i="3" s="1"/>
  <c r="D4229" i="3"/>
  <c r="C4229" i="3"/>
  <c r="E4229" i="3" s="1"/>
  <c r="D4228" i="3"/>
  <c r="C4228" i="3"/>
  <c r="E4228" i="3" s="1"/>
  <c r="D4227" i="3"/>
  <c r="C4227" i="3"/>
  <c r="E4227" i="3" s="1"/>
  <c r="D4226" i="3"/>
  <c r="C4226" i="3"/>
  <c r="E4226" i="3" s="1"/>
  <c r="D4225" i="3"/>
  <c r="C4225" i="3"/>
  <c r="E4225" i="3" s="1"/>
  <c r="D4224" i="3"/>
  <c r="C4224" i="3"/>
  <c r="E4224" i="3" s="1"/>
  <c r="D4223" i="3"/>
  <c r="C4223" i="3"/>
  <c r="E4223" i="3" s="1"/>
  <c r="D4222" i="3"/>
  <c r="C4222" i="3"/>
  <c r="E4222" i="3" s="1"/>
  <c r="D4221" i="3"/>
  <c r="C4221" i="3"/>
  <c r="E4221" i="3" s="1"/>
  <c r="D4220" i="3"/>
  <c r="C4220" i="3"/>
  <c r="E4220" i="3" s="1"/>
  <c r="D4219" i="3"/>
  <c r="C4219" i="3"/>
  <c r="E4219" i="3" s="1"/>
  <c r="D4218" i="3"/>
  <c r="C4218" i="3"/>
  <c r="E4218" i="3" s="1"/>
  <c r="D4217" i="3"/>
  <c r="C4217" i="3"/>
  <c r="E4217" i="3" s="1"/>
  <c r="D4216" i="3"/>
  <c r="C4216" i="3"/>
  <c r="E4216" i="3" s="1"/>
  <c r="D4215" i="3"/>
  <c r="C4215" i="3"/>
  <c r="E4215" i="3" s="1"/>
  <c r="D4214" i="3"/>
  <c r="C4214" i="3"/>
  <c r="E4214" i="3" s="1"/>
  <c r="D4213" i="3"/>
  <c r="C4213" i="3"/>
  <c r="E4213" i="3" s="1"/>
  <c r="D4212" i="3"/>
  <c r="C4212" i="3"/>
  <c r="E4212" i="3" s="1"/>
  <c r="D4211" i="3"/>
  <c r="C4211" i="3"/>
  <c r="E4211" i="3" s="1"/>
  <c r="D4210" i="3"/>
  <c r="C4210" i="3"/>
  <c r="E4210" i="3" s="1"/>
  <c r="D4209" i="3"/>
  <c r="C4209" i="3"/>
  <c r="E4209" i="3" s="1"/>
  <c r="D4208" i="3"/>
  <c r="C4208" i="3"/>
  <c r="E4208" i="3" s="1"/>
  <c r="D4207" i="3"/>
  <c r="C4207" i="3"/>
  <c r="E4207" i="3" s="1"/>
  <c r="D4206" i="3"/>
  <c r="C4206" i="3"/>
  <c r="E4206" i="3" s="1"/>
  <c r="D4205" i="3"/>
  <c r="C4205" i="3"/>
  <c r="E4205" i="3" s="1"/>
  <c r="D4204" i="3"/>
  <c r="C4204" i="3"/>
  <c r="E4204" i="3" s="1"/>
  <c r="D4203" i="3"/>
  <c r="C4203" i="3"/>
  <c r="E4203" i="3" s="1"/>
  <c r="D4202" i="3"/>
  <c r="C4202" i="3"/>
  <c r="E4202" i="3" s="1"/>
  <c r="D4201" i="3"/>
  <c r="C4201" i="3"/>
  <c r="E4201" i="3" s="1"/>
  <c r="D4200" i="3"/>
  <c r="C4200" i="3"/>
  <c r="E4200" i="3" s="1"/>
  <c r="D4199" i="3"/>
  <c r="C4199" i="3"/>
  <c r="E4199" i="3" s="1"/>
  <c r="D4198" i="3"/>
  <c r="C4198" i="3"/>
  <c r="E4198" i="3" s="1"/>
  <c r="D4197" i="3"/>
  <c r="C4197" i="3"/>
  <c r="E4197" i="3" s="1"/>
  <c r="D4196" i="3"/>
  <c r="C4196" i="3"/>
  <c r="E4196" i="3" s="1"/>
  <c r="D4195" i="3"/>
  <c r="C4195" i="3"/>
  <c r="E4195" i="3" s="1"/>
  <c r="D4194" i="3"/>
  <c r="C4194" i="3"/>
  <c r="E4194" i="3" s="1"/>
  <c r="D4193" i="3"/>
  <c r="C4193" i="3"/>
  <c r="E4193" i="3" s="1"/>
  <c r="D4192" i="3"/>
  <c r="C4192" i="3"/>
  <c r="E4192" i="3" s="1"/>
  <c r="D4191" i="3"/>
  <c r="C4191" i="3"/>
  <c r="E4191" i="3" s="1"/>
  <c r="D4190" i="3"/>
  <c r="C4190" i="3"/>
  <c r="E4190" i="3" s="1"/>
  <c r="D4189" i="3"/>
  <c r="C4189" i="3"/>
  <c r="E4189" i="3" s="1"/>
  <c r="D4188" i="3"/>
  <c r="C4188" i="3"/>
  <c r="E4188" i="3" s="1"/>
  <c r="D4187" i="3"/>
  <c r="C4187" i="3"/>
  <c r="E4187" i="3" s="1"/>
  <c r="D4186" i="3"/>
  <c r="C4186" i="3"/>
  <c r="E4186" i="3" s="1"/>
  <c r="D4185" i="3"/>
  <c r="C4185" i="3"/>
  <c r="E4185" i="3" s="1"/>
  <c r="D4184" i="3"/>
  <c r="C4184" i="3"/>
  <c r="E4184" i="3" s="1"/>
  <c r="D4183" i="3"/>
  <c r="C4183" i="3"/>
  <c r="E4183" i="3" s="1"/>
  <c r="D4182" i="3"/>
  <c r="C4182" i="3"/>
  <c r="E4182" i="3" s="1"/>
  <c r="D4181" i="3"/>
  <c r="C4181" i="3"/>
  <c r="E4181" i="3" s="1"/>
  <c r="D4180" i="3"/>
  <c r="C4180" i="3"/>
  <c r="E4180" i="3" s="1"/>
  <c r="D4179" i="3"/>
  <c r="C4179" i="3"/>
  <c r="E4179" i="3" s="1"/>
  <c r="D4178" i="3"/>
  <c r="C4178" i="3"/>
  <c r="E4178" i="3" s="1"/>
  <c r="D4177" i="3"/>
  <c r="C4177" i="3"/>
  <c r="E4177" i="3" s="1"/>
  <c r="D4176" i="3"/>
  <c r="C4176" i="3"/>
  <c r="E4176" i="3" s="1"/>
  <c r="D4175" i="3"/>
  <c r="C4175" i="3"/>
  <c r="E4175" i="3" s="1"/>
  <c r="D4174" i="3"/>
  <c r="C4174" i="3"/>
  <c r="E4174" i="3" s="1"/>
  <c r="D4173" i="3"/>
  <c r="C4173" i="3"/>
  <c r="E4173" i="3" s="1"/>
  <c r="D4172" i="3"/>
  <c r="C4172" i="3"/>
  <c r="E4172" i="3" s="1"/>
  <c r="D4171" i="3"/>
  <c r="C4171" i="3"/>
  <c r="E4171" i="3" s="1"/>
  <c r="D4170" i="3"/>
  <c r="C4170" i="3"/>
  <c r="E4170" i="3" s="1"/>
  <c r="D4169" i="3"/>
  <c r="C4169" i="3"/>
  <c r="E4169" i="3" s="1"/>
  <c r="D4168" i="3"/>
  <c r="C4168" i="3"/>
  <c r="E4168" i="3" s="1"/>
  <c r="D4167" i="3"/>
  <c r="C4167" i="3"/>
  <c r="E4167" i="3" s="1"/>
  <c r="D4166" i="3"/>
  <c r="C4166" i="3"/>
  <c r="E4166" i="3" s="1"/>
  <c r="D4165" i="3"/>
  <c r="C4165" i="3"/>
  <c r="E4165" i="3" s="1"/>
  <c r="D4164" i="3"/>
  <c r="C4164" i="3"/>
  <c r="E4164" i="3" s="1"/>
  <c r="D4163" i="3"/>
  <c r="C4163" i="3"/>
  <c r="E4163" i="3" s="1"/>
  <c r="D4162" i="3"/>
  <c r="C4162" i="3"/>
  <c r="E4162" i="3" s="1"/>
  <c r="D4161" i="3"/>
  <c r="C4161" i="3"/>
  <c r="E4161" i="3" s="1"/>
  <c r="D4160" i="3"/>
  <c r="C4160" i="3"/>
  <c r="E4160" i="3" s="1"/>
  <c r="D4159" i="3"/>
  <c r="C4159" i="3"/>
  <c r="E4159" i="3" s="1"/>
  <c r="D4158" i="3"/>
  <c r="C4158" i="3"/>
  <c r="E4158" i="3" s="1"/>
  <c r="D4157" i="3"/>
  <c r="C4157" i="3"/>
  <c r="E4157" i="3" s="1"/>
  <c r="D4156" i="3"/>
  <c r="C4156" i="3"/>
  <c r="E4156" i="3" s="1"/>
  <c r="D4155" i="3"/>
  <c r="C4155" i="3"/>
  <c r="E4155" i="3" s="1"/>
  <c r="D4154" i="3"/>
  <c r="C4154" i="3"/>
  <c r="E4154" i="3" s="1"/>
  <c r="D4153" i="3"/>
  <c r="C4153" i="3"/>
  <c r="E4153" i="3" s="1"/>
  <c r="D4152" i="3"/>
  <c r="C4152" i="3"/>
  <c r="E4152" i="3" s="1"/>
  <c r="D4151" i="3"/>
  <c r="C4151" i="3"/>
  <c r="E4151" i="3" s="1"/>
  <c r="D4150" i="3"/>
  <c r="C4150" i="3"/>
  <c r="E4150" i="3" s="1"/>
  <c r="D4149" i="3"/>
  <c r="C4149" i="3"/>
  <c r="E4149" i="3" s="1"/>
  <c r="D4148" i="3"/>
  <c r="C4148" i="3"/>
  <c r="E4148" i="3" s="1"/>
  <c r="D4147" i="3"/>
  <c r="C4147" i="3"/>
  <c r="E4147" i="3" s="1"/>
  <c r="D4146" i="3"/>
  <c r="C4146" i="3"/>
  <c r="E4146" i="3" s="1"/>
  <c r="D4145" i="3"/>
  <c r="C4145" i="3"/>
  <c r="E4145" i="3" s="1"/>
  <c r="D4144" i="3"/>
  <c r="C4144" i="3"/>
  <c r="E4144" i="3" s="1"/>
  <c r="D4143" i="3"/>
  <c r="C4143" i="3"/>
  <c r="E4143" i="3" s="1"/>
  <c r="D4142" i="3"/>
  <c r="C4142" i="3"/>
  <c r="E4142" i="3" s="1"/>
  <c r="D4141" i="3"/>
  <c r="C4141" i="3"/>
  <c r="E4141" i="3" s="1"/>
  <c r="D4140" i="3"/>
  <c r="C4140" i="3"/>
  <c r="E4140" i="3" s="1"/>
  <c r="D4139" i="3"/>
  <c r="C4139" i="3"/>
  <c r="E4139" i="3" s="1"/>
  <c r="D4138" i="3"/>
  <c r="C4138" i="3"/>
  <c r="E4138" i="3" s="1"/>
  <c r="D4137" i="3"/>
  <c r="C4137" i="3"/>
  <c r="E4137" i="3" s="1"/>
  <c r="D4136" i="3"/>
  <c r="C4136" i="3"/>
  <c r="E4136" i="3" s="1"/>
  <c r="D4135" i="3"/>
  <c r="C4135" i="3"/>
  <c r="E4135" i="3" s="1"/>
  <c r="D4134" i="3"/>
  <c r="C4134" i="3"/>
  <c r="E4134" i="3" s="1"/>
  <c r="D4133" i="3"/>
  <c r="C4133" i="3"/>
  <c r="E4133" i="3" s="1"/>
  <c r="D4132" i="3"/>
  <c r="C4132" i="3"/>
  <c r="E4132" i="3" s="1"/>
  <c r="D4131" i="3"/>
  <c r="C4131" i="3"/>
  <c r="E4131" i="3" s="1"/>
  <c r="D4130" i="3"/>
  <c r="C4130" i="3"/>
  <c r="E4130" i="3" s="1"/>
  <c r="D4129" i="3"/>
  <c r="C4129" i="3"/>
  <c r="E4129" i="3" s="1"/>
  <c r="D4128" i="3"/>
  <c r="C4128" i="3"/>
  <c r="E4128" i="3" s="1"/>
  <c r="D4127" i="3"/>
  <c r="C4127" i="3"/>
  <c r="E4127" i="3" s="1"/>
  <c r="D4126" i="3"/>
  <c r="C4126" i="3"/>
  <c r="E4126" i="3" s="1"/>
  <c r="D4125" i="3"/>
  <c r="C4125" i="3"/>
  <c r="E4125" i="3" s="1"/>
  <c r="D4124" i="3"/>
  <c r="C4124" i="3"/>
  <c r="E4124" i="3" s="1"/>
  <c r="D4123" i="3"/>
  <c r="C4123" i="3"/>
  <c r="E4123" i="3" s="1"/>
  <c r="D4122" i="3"/>
  <c r="C4122" i="3"/>
  <c r="E4122" i="3" s="1"/>
  <c r="D4121" i="3"/>
  <c r="C4121" i="3"/>
  <c r="E4121" i="3" s="1"/>
  <c r="D4120" i="3"/>
  <c r="C4120" i="3"/>
  <c r="E4120" i="3" s="1"/>
  <c r="D4119" i="3"/>
  <c r="C4119" i="3"/>
  <c r="E4119" i="3" s="1"/>
  <c r="D4118" i="3"/>
  <c r="C4118" i="3"/>
  <c r="E4118" i="3" s="1"/>
  <c r="D4117" i="3"/>
  <c r="C4117" i="3"/>
  <c r="E4117" i="3" s="1"/>
  <c r="D4116" i="3"/>
  <c r="C4116" i="3"/>
  <c r="E4116" i="3" s="1"/>
  <c r="D4115" i="3"/>
  <c r="C4115" i="3"/>
  <c r="E4115" i="3" s="1"/>
  <c r="D4114" i="3"/>
  <c r="C4114" i="3"/>
  <c r="E4114" i="3" s="1"/>
  <c r="D4113" i="3"/>
  <c r="C4113" i="3"/>
  <c r="E4113" i="3" s="1"/>
  <c r="D4112" i="3"/>
  <c r="C4112" i="3"/>
  <c r="E4112" i="3" s="1"/>
  <c r="D4111" i="3"/>
  <c r="C4111" i="3"/>
  <c r="E4111" i="3" s="1"/>
  <c r="D4110" i="3"/>
  <c r="C4110" i="3"/>
  <c r="E4110" i="3" s="1"/>
  <c r="D4109" i="3"/>
  <c r="C4109" i="3"/>
  <c r="E4109" i="3" s="1"/>
  <c r="D4108" i="3"/>
  <c r="C4108" i="3"/>
  <c r="E4108" i="3" s="1"/>
  <c r="D4107" i="3"/>
  <c r="C4107" i="3"/>
  <c r="E4107" i="3" s="1"/>
  <c r="D4106" i="3"/>
  <c r="C4106" i="3"/>
  <c r="E4106" i="3" s="1"/>
  <c r="D4105" i="3"/>
  <c r="C4105" i="3"/>
  <c r="E4105" i="3" s="1"/>
  <c r="D4104" i="3"/>
  <c r="C4104" i="3"/>
  <c r="E4104" i="3" s="1"/>
  <c r="D4103" i="3"/>
  <c r="C4103" i="3"/>
  <c r="E4103" i="3" s="1"/>
  <c r="D4102" i="3"/>
  <c r="C4102" i="3"/>
  <c r="E4102" i="3" s="1"/>
  <c r="D4101" i="3"/>
  <c r="C4101" i="3"/>
  <c r="E4101" i="3" s="1"/>
  <c r="D4100" i="3"/>
  <c r="C4100" i="3"/>
  <c r="E4100" i="3" s="1"/>
  <c r="D4099" i="3"/>
  <c r="C4099" i="3"/>
  <c r="E4099" i="3" s="1"/>
  <c r="D4098" i="3"/>
  <c r="C4098" i="3"/>
  <c r="E4098" i="3" s="1"/>
  <c r="D4097" i="3"/>
  <c r="C4097" i="3"/>
  <c r="E4097" i="3" s="1"/>
  <c r="D4096" i="3"/>
  <c r="C4096" i="3"/>
  <c r="E4096" i="3" s="1"/>
  <c r="D4095" i="3"/>
  <c r="C4095" i="3"/>
  <c r="E4095" i="3" s="1"/>
  <c r="D4094" i="3"/>
  <c r="C4094" i="3"/>
  <c r="E4094" i="3" s="1"/>
  <c r="D4093" i="3"/>
  <c r="C4093" i="3"/>
  <c r="E4093" i="3" s="1"/>
  <c r="D4092" i="3"/>
  <c r="C4092" i="3"/>
  <c r="E4092" i="3" s="1"/>
  <c r="D4091" i="3"/>
  <c r="C4091" i="3"/>
  <c r="E4091" i="3" s="1"/>
  <c r="D4090" i="3"/>
  <c r="C4090" i="3"/>
  <c r="E4090" i="3" s="1"/>
  <c r="D4089" i="3"/>
  <c r="C4089" i="3"/>
  <c r="E4089" i="3" s="1"/>
  <c r="D4088" i="3"/>
  <c r="C4088" i="3"/>
  <c r="E4088" i="3" s="1"/>
  <c r="D4087" i="3"/>
  <c r="C4087" i="3"/>
  <c r="E4087" i="3" s="1"/>
  <c r="D4086" i="3"/>
  <c r="C4086" i="3"/>
  <c r="E4086" i="3" s="1"/>
  <c r="D4085" i="3"/>
  <c r="C4085" i="3"/>
  <c r="E4085" i="3" s="1"/>
  <c r="D4084" i="3"/>
  <c r="C4084" i="3"/>
  <c r="E4084" i="3" s="1"/>
  <c r="D4083" i="3"/>
  <c r="C4083" i="3"/>
  <c r="E4083" i="3" s="1"/>
  <c r="D4082" i="3"/>
  <c r="C4082" i="3"/>
  <c r="E4082" i="3" s="1"/>
  <c r="D4081" i="3"/>
  <c r="C4081" i="3"/>
  <c r="E4081" i="3" s="1"/>
  <c r="D4080" i="3"/>
  <c r="C4080" i="3"/>
  <c r="E4080" i="3" s="1"/>
  <c r="D4079" i="3"/>
  <c r="C4079" i="3"/>
  <c r="E4079" i="3" s="1"/>
  <c r="D4078" i="3"/>
  <c r="C4078" i="3"/>
  <c r="E4078" i="3" s="1"/>
  <c r="D4077" i="3"/>
  <c r="C4077" i="3"/>
  <c r="E4077" i="3" s="1"/>
  <c r="D4076" i="3"/>
  <c r="C4076" i="3"/>
  <c r="E4076" i="3" s="1"/>
  <c r="D4075" i="3"/>
  <c r="C4075" i="3"/>
  <c r="E4075" i="3" s="1"/>
  <c r="D4074" i="3"/>
  <c r="C4074" i="3"/>
  <c r="E4074" i="3" s="1"/>
  <c r="D4073" i="3"/>
  <c r="C4073" i="3"/>
  <c r="E4073" i="3" s="1"/>
  <c r="D4072" i="3"/>
  <c r="C4072" i="3"/>
  <c r="E4072" i="3" s="1"/>
  <c r="D4071" i="3"/>
  <c r="C4071" i="3"/>
  <c r="E4071" i="3" s="1"/>
  <c r="D4070" i="3"/>
  <c r="C4070" i="3"/>
  <c r="E4070" i="3" s="1"/>
  <c r="D4069" i="3"/>
  <c r="C4069" i="3"/>
  <c r="E4069" i="3" s="1"/>
  <c r="D4068" i="3"/>
  <c r="C4068" i="3"/>
  <c r="E4068" i="3" s="1"/>
  <c r="D4067" i="3"/>
  <c r="C4067" i="3"/>
  <c r="E4067" i="3" s="1"/>
  <c r="D4066" i="3"/>
  <c r="C4066" i="3"/>
  <c r="E4066" i="3" s="1"/>
  <c r="D4065" i="3"/>
  <c r="C4065" i="3"/>
  <c r="E4065" i="3" s="1"/>
  <c r="D4064" i="3"/>
  <c r="C4064" i="3"/>
  <c r="E4064" i="3" s="1"/>
  <c r="D4063" i="3"/>
  <c r="C4063" i="3"/>
  <c r="E4063" i="3" s="1"/>
  <c r="D4062" i="3"/>
  <c r="C4062" i="3"/>
  <c r="E4062" i="3" s="1"/>
  <c r="D4061" i="3"/>
  <c r="C4061" i="3"/>
  <c r="E4061" i="3" s="1"/>
  <c r="D4060" i="3"/>
  <c r="C4060" i="3"/>
  <c r="E4060" i="3" s="1"/>
  <c r="D4059" i="3"/>
  <c r="C4059" i="3"/>
  <c r="E4059" i="3" s="1"/>
  <c r="D4058" i="3"/>
  <c r="C4058" i="3"/>
  <c r="E4058" i="3" s="1"/>
  <c r="D4057" i="3"/>
  <c r="C4057" i="3"/>
  <c r="E4057" i="3" s="1"/>
  <c r="D4056" i="3"/>
  <c r="C4056" i="3"/>
  <c r="E4056" i="3" s="1"/>
  <c r="D4055" i="3"/>
  <c r="C4055" i="3"/>
  <c r="E4055" i="3" s="1"/>
  <c r="D4054" i="3"/>
  <c r="C4054" i="3"/>
  <c r="E4054" i="3" s="1"/>
  <c r="D4053" i="3"/>
  <c r="C4053" i="3"/>
  <c r="E4053" i="3" s="1"/>
  <c r="D4052" i="3"/>
  <c r="C4052" i="3"/>
  <c r="E4052" i="3" s="1"/>
  <c r="D4051" i="3"/>
  <c r="C4051" i="3"/>
  <c r="E4051" i="3" s="1"/>
  <c r="D4050" i="3"/>
  <c r="C4050" i="3"/>
  <c r="E4050" i="3" s="1"/>
  <c r="D4049" i="3"/>
  <c r="C4049" i="3"/>
  <c r="E4049" i="3" s="1"/>
  <c r="D4048" i="3"/>
  <c r="C4048" i="3"/>
  <c r="E4048" i="3" s="1"/>
  <c r="D4047" i="3"/>
  <c r="C4047" i="3"/>
  <c r="E4047" i="3" s="1"/>
  <c r="D4046" i="3"/>
  <c r="C4046" i="3"/>
  <c r="E4046" i="3" s="1"/>
  <c r="D4045" i="3"/>
  <c r="C4045" i="3"/>
  <c r="E4045" i="3" s="1"/>
  <c r="D4044" i="3"/>
  <c r="C4044" i="3"/>
  <c r="E4044" i="3" s="1"/>
  <c r="D4043" i="3"/>
  <c r="C4043" i="3"/>
  <c r="E4043" i="3" s="1"/>
  <c r="D4042" i="3"/>
  <c r="C4042" i="3"/>
  <c r="E4042" i="3" s="1"/>
  <c r="D4041" i="3"/>
  <c r="C4041" i="3"/>
  <c r="E4041" i="3" s="1"/>
  <c r="D4040" i="3"/>
  <c r="C4040" i="3"/>
  <c r="E4040" i="3" s="1"/>
  <c r="D4039" i="3"/>
  <c r="C4039" i="3"/>
  <c r="E4039" i="3" s="1"/>
  <c r="D4038" i="3"/>
  <c r="C4038" i="3"/>
  <c r="E4038" i="3" s="1"/>
  <c r="D4037" i="3"/>
  <c r="C4037" i="3"/>
  <c r="E4037" i="3" s="1"/>
  <c r="D4036" i="3"/>
  <c r="C4036" i="3"/>
  <c r="E4036" i="3" s="1"/>
  <c r="D4035" i="3"/>
  <c r="C4035" i="3"/>
  <c r="E4035" i="3" s="1"/>
  <c r="D4034" i="3"/>
  <c r="C4034" i="3"/>
  <c r="E4034" i="3" s="1"/>
  <c r="D4033" i="3"/>
  <c r="C4033" i="3"/>
  <c r="E4033" i="3" s="1"/>
  <c r="D4032" i="3"/>
  <c r="C4032" i="3"/>
  <c r="E4032" i="3" s="1"/>
  <c r="D4031" i="3"/>
  <c r="C4031" i="3"/>
  <c r="E4031" i="3" s="1"/>
  <c r="D4030" i="3"/>
  <c r="C4030" i="3"/>
  <c r="E4030" i="3" s="1"/>
  <c r="D4029" i="3"/>
  <c r="C4029" i="3"/>
  <c r="E4029" i="3" s="1"/>
  <c r="D4028" i="3"/>
  <c r="C4028" i="3"/>
  <c r="E4028" i="3" s="1"/>
  <c r="D4027" i="3"/>
  <c r="C4027" i="3"/>
  <c r="E4027" i="3" s="1"/>
  <c r="D4026" i="3"/>
  <c r="C4026" i="3"/>
  <c r="E4026" i="3" s="1"/>
  <c r="D4025" i="3"/>
  <c r="C4025" i="3"/>
  <c r="E4025" i="3" s="1"/>
  <c r="D4024" i="3"/>
  <c r="C4024" i="3"/>
  <c r="E4024" i="3" s="1"/>
  <c r="D4023" i="3"/>
  <c r="C4023" i="3"/>
  <c r="E4023" i="3" s="1"/>
  <c r="D4022" i="3"/>
  <c r="C4022" i="3"/>
  <c r="E4022" i="3" s="1"/>
  <c r="D4021" i="3"/>
  <c r="C4021" i="3"/>
  <c r="E4021" i="3" s="1"/>
  <c r="D4020" i="3"/>
  <c r="C4020" i="3"/>
  <c r="E4020" i="3" s="1"/>
  <c r="D4019" i="3"/>
  <c r="C4019" i="3"/>
  <c r="E4019" i="3" s="1"/>
  <c r="D4018" i="3"/>
  <c r="C4018" i="3"/>
  <c r="E4018" i="3" s="1"/>
  <c r="D4017" i="3"/>
  <c r="C4017" i="3"/>
  <c r="E4017" i="3" s="1"/>
  <c r="D4016" i="3"/>
  <c r="C4016" i="3"/>
  <c r="E4016" i="3" s="1"/>
  <c r="D4015" i="3"/>
  <c r="C4015" i="3"/>
  <c r="E4015" i="3" s="1"/>
  <c r="D4014" i="3"/>
  <c r="C4014" i="3"/>
  <c r="E4014" i="3" s="1"/>
  <c r="D4013" i="3"/>
  <c r="C4013" i="3"/>
  <c r="E4013" i="3" s="1"/>
  <c r="D4012" i="3"/>
  <c r="C4012" i="3"/>
  <c r="E4012" i="3" s="1"/>
  <c r="D4011" i="3"/>
  <c r="C4011" i="3"/>
  <c r="E4011" i="3" s="1"/>
  <c r="D4010" i="3"/>
  <c r="C4010" i="3"/>
  <c r="E4010" i="3" s="1"/>
  <c r="D4009" i="3"/>
  <c r="C4009" i="3"/>
  <c r="E4009" i="3" s="1"/>
  <c r="D4008" i="3"/>
  <c r="C4008" i="3"/>
  <c r="E4008" i="3" s="1"/>
  <c r="D4007" i="3"/>
  <c r="C4007" i="3"/>
  <c r="E4007" i="3" s="1"/>
  <c r="D4006" i="3"/>
  <c r="C4006" i="3"/>
  <c r="E4006" i="3" s="1"/>
  <c r="D4005" i="3"/>
  <c r="C4005" i="3"/>
  <c r="E4005" i="3" s="1"/>
  <c r="D4004" i="3"/>
  <c r="C4004" i="3"/>
  <c r="E4004" i="3" s="1"/>
  <c r="D4003" i="3"/>
  <c r="C4003" i="3"/>
  <c r="E4003" i="3" s="1"/>
  <c r="D4002" i="3"/>
  <c r="C4002" i="3"/>
  <c r="E4002" i="3" s="1"/>
  <c r="D4001" i="3"/>
  <c r="C4001" i="3"/>
  <c r="E4001" i="3" s="1"/>
  <c r="D4000" i="3"/>
  <c r="C4000" i="3"/>
  <c r="E4000" i="3" s="1"/>
  <c r="D3999" i="3"/>
  <c r="C3999" i="3"/>
  <c r="E3999" i="3" s="1"/>
  <c r="D3998" i="3"/>
  <c r="C3998" i="3"/>
  <c r="E3998" i="3" s="1"/>
  <c r="D3997" i="3"/>
  <c r="C3997" i="3"/>
  <c r="E3997" i="3" s="1"/>
  <c r="D3996" i="3"/>
  <c r="C3996" i="3"/>
  <c r="E3996" i="3" s="1"/>
  <c r="D3995" i="3"/>
  <c r="C3995" i="3"/>
  <c r="E3995" i="3" s="1"/>
  <c r="D3994" i="3"/>
  <c r="C3994" i="3"/>
  <c r="E3994" i="3" s="1"/>
  <c r="D3993" i="3"/>
  <c r="C3993" i="3"/>
  <c r="E3993" i="3" s="1"/>
  <c r="D3992" i="3"/>
  <c r="C3992" i="3"/>
  <c r="E3992" i="3" s="1"/>
  <c r="D3991" i="3"/>
  <c r="C3991" i="3"/>
  <c r="E3991" i="3" s="1"/>
  <c r="D3990" i="3"/>
  <c r="C3990" i="3"/>
  <c r="E3990" i="3" s="1"/>
  <c r="D3989" i="3"/>
  <c r="C3989" i="3"/>
  <c r="E3989" i="3" s="1"/>
  <c r="D3988" i="3"/>
  <c r="C3988" i="3"/>
  <c r="E3988" i="3" s="1"/>
  <c r="D3987" i="3"/>
  <c r="C3987" i="3"/>
  <c r="E3987" i="3" s="1"/>
  <c r="D3986" i="3"/>
  <c r="C3986" i="3"/>
  <c r="E3986" i="3" s="1"/>
  <c r="D3985" i="3"/>
  <c r="C3985" i="3"/>
  <c r="E3985" i="3" s="1"/>
  <c r="D3984" i="3"/>
  <c r="C3984" i="3"/>
  <c r="E3984" i="3" s="1"/>
  <c r="D3983" i="3"/>
  <c r="C3983" i="3"/>
  <c r="E3983" i="3" s="1"/>
  <c r="D3982" i="3"/>
  <c r="C3982" i="3"/>
  <c r="E3982" i="3" s="1"/>
  <c r="D3981" i="3"/>
  <c r="C3981" i="3"/>
  <c r="E3981" i="3" s="1"/>
  <c r="D3980" i="3"/>
  <c r="C3980" i="3"/>
  <c r="E3980" i="3" s="1"/>
  <c r="D3979" i="3"/>
  <c r="C3979" i="3"/>
  <c r="E3979" i="3" s="1"/>
  <c r="D3978" i="3"/>
  <c r="C3978" i="3"/>
  <c r="E3978" i="3" s="1"/>
  <c r="D3977" i="3"/>
  <c r="C3977" i="3"/>
  <c r="E3977" i="3" s="1"/>
  <c r="D3976" i="3"/>
  <c r="C3976" i="3"/>
  <c r="E3976" i="3" s="1"/>
  <c r="D3975" i="3"/>
  <c r="C3975" i="3"/>
  <c r="E3975" i="3" s="1"/>
  <c r="D3974" i="3"/>
  <c r="C3974" i="3"/>
  <c r="E3974" i="3" s="1"/>
  <c r="D3973" i="3"/>
  <c r="C3973" i="3"/>
  <c r="E3973" i="3" s="1"/>
  <c r="D3972" i="3"/>
  <c r="C3972" i="3"/>
  <c r="E3972" i="3" s="1"/>
  <c r="D3971" i="3"/>
  <c r="C3971" i="3"/>
  <c r="E3971" i="3" s="1"/>
  <c r="D3970" i="3"/>
  <c r="C3970" i="3"/>
  <c r="E3970" i="3" s="1"/>
  <c r="D3969" i="3"/>
  <c r="C3969" i="3"/>
  <c r="E3969" i="3" s="1"/>
  <c r="D3968" i="3"/>
  <c r="C3968" i="3"/>
  <c r="E3968" i="3" s="1"/>
  <c r="D3967" i="3"/>
  <c r="C3967" i="3"/>
  <c r="E3967" i="3" s="1"/>
  <c r="D3966" i="3"/>
  <c r="C3966" i="3"/>
  <c r="E3966" i="3" s="1"/>
  <c r="D3965" i="3"/>
  <c r="C3965" i="3"/>
  <c r="E3965" i="3" s="1"/>
  <c r="D3964" i="3"/>
  <c r="C3964" i="3"/>
  <c r="E3964" i="3" s="1"/>
  <c r="D3963" i="3"/>
  <c r="C3963" i="3"/>
  <c r="E3963" i="3" s="1"/>
  <c r="D3962" i="3"/>
  <c r="C3962" i="3"/>
  <c r="E3962" i="3" s="1"/>
  <c r="D3961" i="3"/>
  <c r="C3961" i="3"/>
  <c r="E3961" i="3" s="1"/>
  <c r="D3960" i="3"/>
  <c r="C3960" i="3"/>
  <c r="E3960" i="3" s="1"/>
  <c r="D3959" i="3"/>
  <c r="C3959" i="3"/>
  <c r="E3959" i="3" s="1"/>
  <c r="D3958" i="3"/>
  <c r="C3958" i="3"/>
  <c r="E3958" i="3" s="1"/>
  <c r="D3957" i="3"/>
  <c r="C3957" i="3"/>
  <c r="E3957" i="3" s="1"/>
  <c r="D3956" i="3"/>
  <c r="C3956" i="3"/>
  <c r="E3956" i="3" s="1"/>
  <c r="D3955" i="3"/>
  <c r="C3955" i="3"/>
  <c r="E3955" i="3" s="1"/>
  <c r="D3954" i="3"/>
  <c r="C3954" i="3"/>
  <c r="E3954" i="3" s="1"/>
  <c r="D3953" i="3"/>
  <c r="C3953" i="3"/>
  <c r="E3953" i="3" s="1"/>
  <c r="D3952" i="3"/>
  <c r="C3952" i="3"/>
  <c r="E3952" i="3" s="1"/>
  <c r="D3951" i="3"/>
  <c r="C3951" i="3"/>
  <c r="E3951" i="3" s="1"/>
  <c r="D3950" i="3"/>
  <c r="C3950" i="3"/>
  <c r="E3950" i="3" s="1"/>
  <c r="D3949" i="3"/>
  <c r="C3949" i="3"/>
  <c r="E3949" i="3" s="1"/>
  <c r="D3948" i="3"/>
  <c r="C3948" i="3"/>
  <c r="E3948" i="3" s="1"/>
  <c r="D3947" i="3"/>
  <c r="C3947" i="3"/>
  <c r="E3947" i="3" s="1"/>
  <c r="D3946" i="3"/>
  <c r="C3946" i="3"/>
  <c r="E3946" i="3" s="1"/>
  <c r="D3945" i="3"/>
  <c r="C3945" i="3"/>
  <c r="E3945" i="3" s="1"/>
  <c r="D3944" i="3"/>
  <c r="C3944" i="3"/>
  <c r="E3944" i="3" s="1"/>
  <c r="D3943" i="3"/>
  <c r="C3943" i="3"/>
  <c r="E3943" i="3" s="1"/>
  <c r="D3942" i="3"/>
  <c r="C3942" i="3"/>
  <c r="E3942" i="3" s="1"/>
  <c r="D3941" i="3"/>
  <c r="C3941" i="3"/>
  <c r="E3941" i="3" s="1"/>
  <c r="D3940" i="3"/>
  <c r="C3940" i="3"/>
  <c r="E3940" i="3" s="1"/>
  <c r="D3939" i="3"/>
  <c r="C3939" i="3"/>
  <c r="E3939" i="3" s="1"/>
  <c r="D3938" i="3"/>
  <c r="C3938" i="3"/>
  <c r="E3938" i="3" s="1"/>
  <c r="D3937" i="3"/>
  <c r="C3937" i="3"/>
  <c r="E3937" i="3" s="1"/>
  <c r="D3936" i="3"/>
  <c r="C3936" i="3"/>
  <c r="E3936" i="3" s="1"/>
  <c r="D3935" i="3"/>
  <c r="C3935" i="3"/>
  <c r="E3935" i="3" s="1"/>
  <c r="D3934" i="3"/>
  <c r="C3934" i="3"/>
  <c r="E3934" i="3" s="1"/>
  <c r="D3933" i="3"/>
  <c r="C3933" i="3"/>
  <c r="E3933" i="3" s="1"/>
  <c r="D3932" i="3"/>
  <c r="C3932" i="3"/>
  <c r="E3932" i="3" s="1"/>
  <c r="D3931" i="3"/>
  <c r="C3931" i="3"/>
  <c r="E3931" i="3" s="1"/>
  <c r="D3930" i="3"/>
  <c r="C3930" i="3"/>
  <c r="E3930" i="3" s="1"/>
  <c r="D3929" i="3"/>
  <c r="C3929" i="3"/>
  <c r="E3929" i="3" s="1"/>
  <c r="D3928" i="3"/>
  <c r="C3928" i="3"/>
  <c r="E3928" i="3" s="1"/>
  <c r="D3927" i="3"/>
  <c r="C3927" i="3"/>
  <c r="E3927" i="3" s="1"/>
  <c r="D3926" i="3"/>
  <c r="C3926" i="3"/>
  <c r="E3926" i="3" s="1"/>
  <c r="D3925" i="3"/>
  <c r="C3925" i="3"/>
  <c r="E3925" i="3" s="1"/>
  <c r="D3924" i="3"/>
  <c r="C3924" i="3"/>
  <c r="E3924" i="3" s="1"/>
  <c r="D3923" i="3"/>
  <c r="C3923" i="3"/>
  <c r="E3923" i="3" s="1"/>
  <c r="D3922" i="3"/>
  <c r="C3922" i="3"/>
  <c r="E3922" i="3" s="1"/>
  <c r="D3921" i="3"/>
  <c r="C3921" i="3"/>
  <c r="E3921" i="3" s="1"/>
  <c r="D3920" i="3"/>
  <c r="C3920" i="3"/>
  <c r="E3920" i="3" s="1"/>
  <c r="D3919" i="3"/>
  <c r="C3919" i="3"/>
  <c r="E3919" i="3" s="1"/>
  <c r="D3918" i="3"/>
  <c r="C3918" i="3"/>
  <c r="E3918" i="3" s="1"/>
  <c r="D3917" i="3"/>
  <c r="C3917" i="3"/>
  <c r="E3917" i="3" s="1"/>
  <c r="D3916" i="3"/>
  <c r="C3916" i="3"/>
  <c r="E3916" i="3" s="1"/>
  <c r="D3915" i="3"/>
  <c r="C3915" i="3"/>
  <c r="E3915" i="3" s="1"/>
  <c r="D3914" i="3"/>
  <c r="C3914" i="3"/>
  <c r="E3914" i="3" s="1"/>
  <c r="D3913" i="3"/>
  <c r="C3913" i="3"/>
  <c r="E3913" i="3" s="1"/>
  <c r="D3912" i="3"/>
  <c r="C3912" i="3"/>
  <c r="E3912" i="3" s="1"/>
  <c r="D3911" i="3"/>
  <c r="C3911" i="3"/>
  <c r="E3911" i="3" s="1"/>
  <c r="D3910" i="3"/>
  <c r="C3910" i="3"/>
  <c r="E3910" i="3" s="1"/>
  <c r="D3909" i="3"/>
  <c r="C3909" i="3"/>
  <c r="E3909" i="3" s="1"/>
  <c r="D3908" i="3"/>
  <c r="C3908" i="3"/>
  <c r="E3908" i="3" s="1"/>
  <c r="D3907" i="3"/>
  <c r="C3907" i="3"/>
  <c r="E3907" i="3" s="1"/>
  <c r="D3906" i="3"/>
  <c r="C3906" i="3"/>
  <c r="E3906" i="3" s="1"/>
  <c r="D3905" i="3"/>
  <c r="C3905" i="3"/>
  <c r="E3905" i="3" s="1"/>
  <c r="D3904" i="3"/>
  <c r="C3904" i="3"/>
  <c r="E3904" i="3" s="1"/>
  <c r="D3903" i="3"/>
  <c r="C3903" i="3"/>
  <c r="E3903" i="3" s="1"/>
  <c r="D3902" i="3"/>
  <c r="C3902" i="3"/>
  <c r="E3902" i="3" s="1"/>
  <c r="D3901" i="3"/>
  <c r="C3901" i="3"/>
  <c r="E3901" i="3" s="1"/>
  <c r="D3900" i="3"/>
  <c r="C3900" i="3"/>
  <c r="E3900" i="3" s="1"/>
  <c r="D3899" i="3"/>
  <c r="C3899" i="3"/>
  <c r="E3899" i="3" s="1"/>
  <c r="D3898" i="3"/>
  <c r="C3898" i="3"/>
  <c r="E3898" i="3" s="1"/>
  <c r="D3897" i="3"/>
  <c r="C3897" i="3"/>
  <c r="E3897" i="3" s="1"/>
  <c r="D3896" i="3"/>
  <c r="C3896" i="3"/>
  <c r="E3896" i="3" s="1"/>
  <c r="D3895" i="3"/>
  <c r="C3895" i="3"/>
  <c r="E3895" i="3" s="1"/>
  <c r="D3894" i="3"/>
  <c r="C3894" i="3"/>
  <c r="E3894" i="3" s="1"/>
  <c r="D3893" i="3"/>
  <c r="C3893" i="3"/>
  <c r="E3893" i="3" s="1"/>
  <c r="D3892" i="3"/>
  <c r="C3892" i="3"/>
  <c r="E3892" i="3" s="1"/>
  <c r="D3891" i="3"/>
  <c r="C3891" i="3"/>
  <c r="E3891" i="3" s="1"/>
  <c r="D3890" i="3"/>
  <c r="C3890" i="3"/>
  <c r="E3890" i="3" s="1"/>
  <c r="D3889" i="3"/>
  <c r="C3889" i="3"/>
  <c r="E3889" i="3" s="1"/>
  <c r="D3888" i="3"/>
  <c r="C3888" i="3"/>
  <c r="E3888" i="3" s="1"/>
  <c r="D3887" i="3"/>
  <c r="C3887" i="3"/>
  <c r="E3887" i="3" s="1"/>
  <c r="D3886" i="3"/>
  <c r="C3886" i="3"/>
  <c r="E3886" i="3" s="1"/>
  <c r="D3885" i="3"/>
  <c r="C3885" i="3"/>
  <c r="E3885" i="3" s="1"/>
  <c r="D3884" i="3"/>
  <c r="C3884" i="3"/>
  <c r="E3884" i="3" s="1"/>
  <c r="D3883" i="3"/>
  <c r="C3883" i="3"/>
  <c r="E3883" i="3" s="1"/>
  <c r="D3882" i="3"/>
  <c r="C3882" i="3"/>
  <c r="E3882" i="3" s="1"/>
  <c r="D3881" i="3"/>
  <c r="C3881" i="3"/>
  <c r="E3881" i="3" s="1"/>
  <c r="D3880" i="3"/>
  <c r="C3880" i="3"/>
  <c r="E3880" i="3" s="1"/>
  <c r="D3879" i="3"/>
  <c r="C3879" i="3"/>
  <c r="E3879" i="3" s="1"/>
  <c r="D3878" i="3"/>
  <c r="C3878" i="3"/>
  <c r="E3878" i="3" s="1"/>
  <c r="D3877" i="3"/>
  <c r="C3877" i="3"/>
  <c r="E3877" i="3" s="1"/>
  <c r="D3876" i="3"/>
  <c r="C3876" i="3"/>
  <c r="E3876" i="3" s="1"/>
  <c r="D3875" i="3"/>
  <c r="C3875" i="3"/>
  <c r="E3875" i="3" s="1"/>
  <c r="D3874" i="3"/>
  <c r="C3874" i="3"/>
  <c r="E3874" i="3" s="1"/>
  <c r="D3873" i="3"/>
  <c r="C3873" i="3"/>
  <c r="E3873" i="3" s="1"/>
  <c r="D3872" i="3"/>
  <c r="C3872" i="3"/>
  <c r="E3872" i="3" s="1"/>
  <c r="D3871" i="3"/>
  <c r="C3871" i="3"/>
  <c r="E3871" i="3" s="1"/>
  <c r="D3870" i="3"/>
  <c r="C3870" i="3"/>
  <c r="E3870" i="3" s="1"/>
  <c r="D3869" i="3"/>
  <c r="C3869" i="3"/>
  <c r="E3869" i="3" s="1"/>
  <c r="D3868" i="3"/>
  <c r="C3868" i="3"/>
  <c r="E3868" i="3" s="1"/>
  <c r="D3867" i="3"/>
  <c r="C3867" i="3"/>
  <c r="E3867" i="3" s="1"/>
  <c r="D3866" i="3"/>
  <c r="C3866" i="3"/>
  <c r="E3866" i="3" s="1"/>
  <c r="D3865" i="3"/>
  <c r="C3865" i="3"/>
  <c r="E3865" i="3" s="1"/>
  <c r="D3864" i="3"/>
  <c r="C3864" i="3"/>
  <c r="E3864" i="3" s="1"/>
  <c r="D3863" i="3"/>
  <c r="C3863" i="3"/>
  <c r="E3863" i="3" s="1"/>
  <c r="D3862" i="3"/>
  <c r="C3862" i="3"/>
  <c r="E3862" i="3" s="1"/>
  <c r="D3861" i="3"/>
  <c r="C3861" i="3"/>
  <c r="E3861" i="3" s="1"/>
  <c r="D3860" i="3"/>
  <c r="C3860" i="3"/>
  <c r="E3860" i="3" s="1"/>
  <c r="D3859" i="3"/>
  <c r="C3859" i="3"/>
  <c r="E3859" i="3" s="1"/>
  <c r="D3858" i="3"/>
  <c r="C3858" i="3"/>
  <c r="E3858" i="3" s="1"/>
  <c r="D3857" i="3"/>
  <c r="C3857" i="3"/>
  <c r="E3857" i="3" s="1"/>
  <c r="D3856" i="3"/>
  <c r="C3856" i="3"/>
  <c r="E3856" i="3" s="1"/>
  <c r="D3855" i="3"/>
  <c r="C3855" i="3"/>
  <c r="E3855" i="3" s="1"/>
  <c r="D3854" i="3"/>
  <c r="C3854" i="3"/>
  <c r="E3854" i="3" s="1"/>
  <c r="D3853" i="3"/>
  <c r="C3853" i="3"/>
  <c r="E3853" i="3" s="1"/>
  <c r="D3852" i="3"/>
  <c r="C3852" i="3"/>
  <c r="E3852" i="3" s="1"/>
  <c r="D3851" i="3"/>
  <c r="C3851" i="3"/>
  <c r="E3851" i="3" s="1"/>
  <c r="D3850" i="3"/>
  <c r="C3850" i="3"/>
  <c r="E3850" i="3" s="1"/>
  <c r="D3849" i="3"/>
  <c r="C3849" i="3"/>
  <c r="E3849" i="3" s="1"/>
  <c r="D3848" i="3"/>
  <c r="C3848" i="3"/>
  <c r="E3848" i="3" s="1"/>
  <c r="D3847" i="3"/>
  <c r="C3847" i="3"/>
  <c r="E3847" i="3" s="1"/>
  <c r="D3846" i="3"/>
  <c r="C3846" i="3"/>
  <c r="E3846" i="3" s="1"/>
  <c r="D3845" i="3"/>
  <c r="C3845" i="3"/>
  <c r="E3845" i="3" s="1"/>
  <c r="D3844" i="3"/>
  <c r="C3844" i="3"/>
  <c r="E3844" i="3" s="1"/>
  <c r="D3843" i="3"/>
  <c r="C3843" i="3"/>
  <c r="E3843" i="3" s="1"/>
  <c r="D3842" i="3"/>
  <c r="C3842" i="3"/>
  <c r="E3842" i="3" s="1"/>
  <c r="D3841" i="3"/>
  <c r="C3841" i="3"/>
  <c r="E3841" i="3" s="1"/>
  <c r="D3840" i="3"/>
  <c r="C3840" i="3"/>
  <c r="E3840" i="3" s="1"/>
  <c r="D3839" i="3"/>
  <c r="C3839" i="3"/>
  <c r="E3839" i="3" s="1"/>
  <c r="D3838" i="3"/>
  <c r="C3838" i="3"/>
  <c r="E3838" i="3" s="1"/>
  <c r="D3837" i="3"/>
  <c r="C3837" i="3"/>
  <c r="E3837" i="3" s="1"/>
  <c r="D3836" i="3"/>
  <c r="C3836" i="3"/>
  <c r="E3836" i="3" s="1"/>
  <c r="D3835" i="3"/>
  <c r="C3835" i="3"/>
  <c r="E3835" i="3" s="1"/>
  <c r="D3834" i="3"/>
  <c r="C3834" i="3"/>
  <c r="E3834" i="3" s="1"/>
  <c r="D3833" i="3"/>
  <c r="C3833" i="3"/>
  <c r="E3833" i="3" s="1"/>
  <c r="D3832" i="3"/>
  <c r="C3832" i="3"/>
  <c r="E3832" i="3" s="1"/>
  <c r="D3831" i="3"/>
  <c r="C3831" i="3"/>
  <c r="E3831" i="3" s="1"/>
  <c r="D3830" i="3"/>
  <c r="C3830" i="3"/>
  <c r="E3830" i="3" s="1"/>
  <c r="D3829" i="3"/>
  <c r="C3829" i="3"/>
  <c r="E3829" i="3" s="1"/>
  <c r="D3828" i="3"/>
  <c r="C3828" i="3"/>
  <c r="E3828" i="3" s="1"/>
  <c r="D3827" i="3"/>
  <c r="C3827" i="3"/>
  <c r="E3827" i="3" s="1"/>
  <c r="D3826" i="3"/>
  <c r="C3826" i="3"/>
  <c r="E3826" i="3" s="1"/>
  <c r="D3825" i="3"/>
  <c r="C3825" i="3"/>
  <c r="E3825" i="3" s="1"/>
  <c r="D3824" i="3"/>
  <c r="C3824" i="3"/>
  <c r="E3824" i="3" s="1"/>
  <c r="D3823" i="3"/>
  <c r="C3823" i="3"/>
  <c r="E3823" i="3" s="1"/>
  <c r="D3822" i="3"/>
  <c r="C3822" i="3"/>
  <c r="E3822" i="3" s="1"/>
  <c r="D3821" i="3"/>
  <c r="C3821" i="3"/>
  <c r="E3821" i="3" s="1"/>
  <c r="D3820" i="3"/>
  <c r="C3820" i="3"/>
  <c r="E3820" i="3" s="1"/>
  <c r="D3819" i="3"/>
  <c r="C3819" i="3"/>
  <c r="E3819" i="3" s="1"/>
  <c r="D3818" i="3"/>
  <c r="C3818" i="3"/>
  <c r="E3818" i="3" s="1"/>
  <c r="D3817" i="3"/>
  <c r="C3817" i="3"/>
  <c r="E3817" i="3" s="1"/>
  <c r="D3816" i="3"/>
  <c r="C3816" i="3"/>
  <c r="E3816" i="3" s="1"/>
  <c r="D3815" i="3"/>
  <c r="C3815" i="3"/>
  <c r="E3815" i="3" s="1"/>
  <c r="D3814" i="3"/>
  <c r="C3814" i="3"/>
  <c r="E3814" i="3" s="1"/>
  <c r="D3813" i="3"/>
  <c r="C3813" i="3"/>
  <c r="E3813" i="3" s="1"/>
  <c r="D3812" i="3"/>
  <c r="C3812" i="3"/>
  <c r="E3812" i="3" s="1"/>
  <c r="D3811" i="3"/>
  <c r="C3811" i="3"/>
  <c r="E3811" i="3" s="1"/>
  <c r="D3810" i="3"/>
  <c r="C3810" i="3"/>
  <c r="E3810" i="3" s="1"/>
  <c r="D3809" i="3"/>
  <c r="C3809" i="3"/>
  <c r="E3809" i="3" s="1"/>
  <c r="D3808" i="3"/>
  <c r="C3808" i="3"/>
  <c r="E3808" i="3" s="1"/>
  <c r="D3807" i="3"/>
  <c r="C3807" i="3"/>
  <c r="E3807" i="3" s="1"/>
  <c r="D3806" i="3"/>
  <c r="C3806" i="3"/>
  <c r="E3806" i="3" s="1"/>
  <c r="D3805" i="3"/>
  <c r="C3805" i="3"/>
  <c r="E3805" i="3" s="1"/>
  <c r="D3804" i="3"/>
  <c r="C3804" i="3"/>
  <c r="E3804" i="3" s="1"/>
  <c r="D3803" i="3"/>
  <c r="C3803" i="3"/>
  <c r="E3803" i="3" s="1"/>
  <c r="D3802" i="3"/>
  <c r="C3802" i="3"/>
  <c r="E3802" i="3" s="1"/>
  <c r="D3801" i="3"/>
  <c r="C3801" i="3"/>
  <c r="E3801" i="3" s="1"/>
  <c r="D3800" i="3"/>
  <c r="C3800" i="3"/>
  <c r="E3800" i="3" s="1"/>
  <c r="D3799" i="3"/>
  <c r="C3799" i="3"/>
  <c r="E3799" i="3" s="1"/>
  <c r="D3798" i="3"/>
  <c r="C3798" i="3"/>
  <c r="E3798" i="3" s="1"/>
  <c r="D3797" i="3"/>
  <c r="C3797" i="3"/>
  <c r="E3797" i="3" s="1"/>
  <c r="D3796" i="3"/>
  <c r="C3796" i="3"/>
  <c r="E3796" i="3" s="1"/>
  <c r="D3795" i="3"/>
  <c r="C3795" i="3"/>
  <c r="E3795" i="3" s="1"/>
  <c r="D3794" i="3"/>
  <c r="C3794" i="3"/>
  <c r="E3794" i="3" s="1"/>
  <c r="D3793" i="3"/>
  <c r="C3793" i="3"/>
  <c r="E3793" i="3" s="1"/>
  <c r="D3792" i="3"/>
  <c r="C3792" i="3"/>
  <c r="E3792" i="3" s="1"/>
  <c r="D3791" i="3"/>
  <c r="C3791" i="3"/>
  <c r="E3791" i="3" s="1"/>
  <c r="D3790" i="3"/>
  <c r="C3790" i="3"/>
  <c r="E3790" i="3" s="1"/>
  <c r="D3789" i="3"/>
  <c r="C3789" i="3"/>
  <c r="E3789" i="3" s="1"/>
  <c r="D3788" i="3"/>
  <c r="C3788" i="3"/>
  <c r="E3788" i="3" s="1"/>
  <c r="D3787" i="3"/>
  <c r="C3787" i="3"/>
  <c r="E3787" i="3" s="1"/>
  <c r="D3786" i="3"/>
  <c r="C3786" i="3"/>
  <c r="E3786" i="3" s="1"/>
  <c r="D3785" i="3"/>
  <c r="C3785" i="3"/>
  <c r="E3785" i="3" s="1"/>
  <c r="D3784" i="3"/>
  <c r="C3784" i="3"/>
  <c r="E3784" i="3" s="1"/>
  <c r="D3783" i="3"/>
  <c r="C3783" i="3"/>
  <c r="E3783" i="3" s="1"/>
  <c r="D3782" i="3"/>
  <c r="C3782" i="3"/>
  <c r="E3782" i="3" s="1"/>
  <c r="D3781" i="3"/>
  <c r="C3781" i="3"/>
  <c r="E3781" i="3" s="1"/>
  <c r="D3780" i="3"/>
  <c r="C3780" i="3"/>
  <c r="E3780" i="3" s="1"/>
  <c r="D3779" i="3"/>
  <c r="C3779" i="3"/>
  <c r="E3779" i="3" s="1"/>
  <c r="D3778" i="3"/>
  <c r="C3778" i="3"/>
  <c r="E3778" i="3" s="1"/>
  <c r="D3777" i="3"/>
  <c r="C3777" i="3"/>
  <c r="E3777" i="3" s="1"/>
  <c r="D3776" i="3"/>
  <c r="C3776" i="3"/>
  <c r="E3776" i="3" s="1"/>
  <c r="D3775" i="3"/>
  <c r="C3775" i="3"/>
  <c r="E3775" i="3" s="1"/>
  <c r="D3774" i="3"/>
  <c r="C3774" i="3"/>
  <c r="E3774" i="3" s="1"/>
  <c r="D3773" i="3"/>
  <c r="C3773" i="3"/>
  <c r="E3773" i="3" s="1"/>
  <c r="D3772" i="3"/>
  <c r="C3772" i="3"/>
  <c r="E3772" i="3" s="1"/>
  <c r="D3771" i="3"/>
  <c r="C3771" i="3"/>
  <c r="E3771" i="3" s="1"/>
  <c r="D3770" i="3"/>
  <c r="C3770" i="3"/>
  <c r="E3770" i="3" s="1"/>
  <c r="D3769" i="3"/>
  <c r="C3769" i="3"/>
  <c r="E3769" i="3" s="1"/>
  <c r="D3768" i="3"/>
  <c r="C3768" i="3"/>
  <c r="E3768" i="3" s="1"/>
  <c r="D3767" i="3"/>
  <c r="C3767" i="3"/>
  <c r="E3767" i="3" s="1"/>
  <c r="D3766" i="3"/>
  <c r="C3766" i="3"/>
  <c r="E3766" i="3" s="1"/>
  <c r="D3765" i="3"/>
  <c r="C3765" i="3"/>
  <c r="E3765" i="3" s="1"/>
  <c r="D3764" i="3"/>
  <c r="C3764" i="3"/>
  <c r="E3764" i="3" s="1"/>
  <c r="D3763" i="3"/>
  <c r="C3763" i="3"/>
  <c r="E3763" i="3" s="1"/>
  <c r="D3762" i="3"/>
  <c r="C3762" i="3"/>
  <c r="E3762" i="3" s="1"/>
  <c r="D3761" i="3"/>
  <c r="C3761" i="3"/>
  <c r="E3761" i="3" s="1"/>
  <c r="D3760" i="3"/>
  <c r="C3760" i="3"/>
  <c r="E3760" i="3" s="1"/>
  <c r="D3759" i="3"/>
  <c r="C3759" i="3"/>
  <c r="E3759" i="3" s="1"/>
  <c r="D3758" i="3"/>
  <c r="C3758" i="3"/>
  <c r="E3758" i="3" s="1"/>
  <c r="D3757" i="3"/>
  <c r="C3757" i="3"/>
  <c r="E3757" i="3" s="1"/>
  <c r="D3756" i="3"/>
  <c r="C3756" i="3"/>
  <c r="E3756" i="3" s="1"/>
  <c r="D3755" i="3"/>
  <c r="C3755" i="3"/>
  <c r="E3755" i="3" s="1"/>
  <c r="D3754" i="3"/>
  <c r="C3754" i="3"/>
  <c r="E3754" i="3" s="1"/>
  <c r="D3753" i="3"/>
  <c r="C3753" i="3"/>
  <c r="E3753" i="3" s="1"/>
  <c r="D3752" i="3"/>
  <c r="C3752" i="3"/>
  <c r="E3752" i="3" s="1"/>
  <c r="D3751" i="3"/>
  <c r="C3751" i="3"/>
  <c r="E3751" i="3" s="1"/>
  <c r="D3750" i="3"/>
  <c r="C3750" i="3"/>
  <c r="E3750" i="3" s="1"/>
  <c r="D3749" i="3"/>
  <c r="C3749" i="3"/>
  <c r="E3749" i="3" s="1"/>
  <c r="D3748" i="3"/>
  <c r="C3748" i="3"/>
  <c r="E3748" i="3" s="1"/>
  <c r="D3747" i="3"/>
  <c r="C3747" i="3"/>
  <c r="E3747" i="3" s="1"/>
  <c r="D3746" i="3"/>
  <c r="C3746" i="3"/>
  <c r="E3746" i="3" s="1"/>
  <c r="D3745" i="3"/>
  <c r="C3745" i="3"/>
  <c r="E3745" i="3" s="1"/>
  <c r="D3744" i="3"/>
  <c r="C3744" i="3"/>
  <c r="E3744" i="3" s="1"/>
  <c r="D3743" i="3"/>
  <c r="C3743" i="3"/>
  <c r="E3743" i="3" s="1"/>
  <c r="D3742" i="3"/>
  <c r="C3742" i="3"/>
  <c r="E3742" i="3" s="1"/>
  <c r="D3741" i="3"/>
  <c r="C3741" i="3"/>
  <c r="E3741" i="3" s="1"/>
  <c r="D3740" i="3"/>
  <c r="C3740" i="3"/>
  <c r="E3740" i="3" s="1"/>
  <c r="D3739" i="3"/>
  <c r="C3739" i="3"/>
  <c r="E3739" i="3" s="1"/>
  <c r="D3738" i="3"/>
  <c r="C3738" i="3"/>
  <c r="E3738" i="3" s="1"/>
  <c r="D3737" i="3"/>
  <c r="C3737" i="3"/>
  <c r="E3737" i="3" s="1"/>
  <c r="D3736" i="3"/>
  <c r="C3736" i="3"/>
  <c r="E3736" i="3" s="1"/>
  <c r="D3735" i="3"/>
  <c r="C3735" i="3"/>
  <c r="E3735" i="3" s="1"/>
  <c r="D3734" i="3"/>
  <c r="C3734" i="3"/>
  <c r="E3734" i="3" s="1"/>
  <c r="D3733" i="3"/>
  <c r="C3733" i="3"/>
  <c r="E3733" i="3" s="1"/>
  <c r="D3732" i="3"/>
  <c r="C3732" i="3"/>
  <c r="E3732" i="3" s="1"/>
  <c r="D3731" i="3"/>
  <c r="C3731" i="3"/>
  <c r="E3731" i="3" s="1"/>
  <c r="D3730" i="3"/>
  <c r="C3730" i="3"/>
  <c r="E3730" i="3" s="1"/>
  <c r="D3729" i="3"/>
  <c r="C3729" i="3"/>
  <c r="E3729" i="3" s="1"/>
  <c r="D3728" i="3"/>
  <c r="C3728" i="3"/>
  <c r="E3728" i="3" s="1"/>
  <c r="D3727" i="3"/>
  <c r="C3727" i="3"/>
  <c r="E3727" i="3" s="1"/>
  <c r="D3726" i="3"/>
  <c r="C3726" i="3"/>
  <c r="E3726" i="3" s="1"/>
  <c r="D3725" i="3"/>
  <c r="C3725" i="3"/>
  <c r="E3725" i="3" s="1"/>
  <c r="D3724" i="3"/>
  <c r="C3724" i="3"/>
  <c r="E3724" i="3" s="1"/>
  <c r="D3723" i="3"/>
  <c r="C3723" i="3"/>
  <c r="E3723" i="3" s="1"/>
  <c r="D3722" i="3"/>
  <c r="C3722" i="3"/>
  <c r="E3722" i="3" s="1"/>
  <c r="D3721" i="3"/>
  <c r="C3721" i="3"/>
  <c r="E3721" i="3" s="1"/>
  <c r="D3720" i="3"/>
  <c r="C3720" i="3"/>
  <c r="E3720" i="3" s="1"/>
  <c r="D3719" i="3"/>
  <c r="C3719" i="3"/>
  <c r="E3719" i="3" s="1"/>
  <c r="D3718" i="3"/>
  <c r="C3718" i="3"/>
  <c r="E3718" i="3" s="1"/>
  <c r="D3717" i="3"/>
  <c r="C3717" i="3"/>
  <c r="E3717" i="3" s="1"/>
  <c r="D3716" i="3"/>
  <c r="C3716" i="3"/>
  <c r="E3716" i="3" s="1"/>
  <c r="D3715" i="3"/>
  <c r="C3715" i="3"/>
  <c r="E3715" i="3" s="1"/>
  <c r="D3714" i="3"/>
  <c r="C3714" i="3"/>
  <c r="E3714" i="3" s="1"/>
  <c r="D3713" i="3"/>
  <c r="C3713" i="3"/>
  <c r="E3713" i="3" s="1"/>
  <c r="D3712" i="3"/>
  <c r="C3712" i="3"/>
  <c r="E3712" i="3" s="1"/>
  <c r="D3711" i="3"/>
  <c r="C3711" i="3"/>
  <c r="E3711" i="3" s="1"/>
  <c r="D3710" i="3"/>
  <c r="C3710" i="3"/>
  <c r="E3710" i="3" s="1"/>
  <c r="D3709" i="3"/>
  <c r="C3709" i="3"/>
  <c r="E3709" i="3" s="1"/>
  <c r="D3708" i="3"/>
  <c r="C3708" i="3"/>
  <c r="E3708" i="3" s="1"/>
  <c r="D3707" i="3"/>
  <c r="C3707" i="3"/>
  <c r="E3707" i="3" s="1"/>
  <c r="D3706" i="3"/>
  <c r="C3706" i="3"/>
  <c r="E3706" i="3" s="1"/>
  <c r="D3705" i="3"/>
  <c r="C3705" i="3"/>
  <c r="E3705" i="3" s="1"/>
  <c r="D3704" i="3"/>
  <c r="C3704" i="3"/>
  <c r="E3704" i="3" s="1"/>
  <c r="D3703" i="3"/>
  <c r="C3703" i="3"/>
  <c r="E3703" i="3" s="1"/>
  <c r="D3702" i="3"/>
  <c r="C3702" i="3"/>
  <c r="E3702" i="3" s="1"/>
  <c r="D3701" i="3"/>
  <c r="C3701" i="3"/>
  <c r="E3701" i="3" s="1"/>
  <c r="D3700" i="3"/>
  <c r="C3700" i="3"/>
  <c r="E3700" i="3" s="1"/>
  <c r="D3699" i="3"/>
  <c r="C3699" i="3"/>
  <c r="E3699" i="3" s="1"/>
  <c r="D3698" i="3"/>
  <c r="C3698" i="3"/>
  <c r="E3698" i="3" s="1"/>
  <c r="D3697" i="3"/>
  <c r="C3697" i="3"/>
  <c r="E3697" i="3" s="1"/>
  <c r="D3696" i="3"/>
  <c r="C3696" i="3"/>
  <c r="E3696" i="3" s="1"/>
  <c r="D3695" i="3"/>
  <c r="C3695" i="3"/>
  <c r="E3695" i="3" s="1"/>
  <c r="D3694" i="3"/>
  <c r="C3694" i="3"/>
  <c r="E3694" i="3" s="1"/>
  <c r="D3693" i="3"/>
  <c r="C3693" i="3"/>
  <c r="E3693" i="3" s="1"/>
  <c r="D3692" i="3"/>
  <c r="C3692" i="3"/>
  <c r="E3692" i="3" s="1"/>
  <c r="D3691" i="3"/>
  <c r="C3691" i="3"/>
  <c r="E3691" i="3" s="1"/>
  <c r="D3690" i="3"/>
  <c r="C3690" i="3"/>
  <c r="E3690" i="3" s="1"/>
  <c r="D3689" i="3"/>
  <c r="C3689" i="3"/>
  <c r="E3689" i="3" s="1"/>
  <c r="D3688" i="3"/>
  <c r="C3688" i="3"/>
  <c r="E3688" i="3" s="1"/>
  <c r="D3687" i="3"/>
  <c r="C3687" i="3"/>
  <c r="E3687" i="3" s="1"/>
  <c r="D3686" i="3"/>
  <c r="C3686" i="3"/>
  <c r="E3686" i="3" s="1"/>
  <c r="D3685" i="3"/>
  <c r="C3685" i="3"/>
  <c r="E3685" i="3" s="1"/>
  <c r="D3684" i="3"/>
  <c r="C3684" i="3"/>
  <c r="E3684" i="3" s="1"/>
  <c r="D3683" i="3"/>
  <c r="C3683" i="3"/>
  <c r="E3683" i="3" s="1"/>
  <c r="D3682" i="3"/>
  <c r="C3682" i="3"/>
  <c r="E3682" i="3" s="1"/>
  <c r="D3681" i="3"/>
  <c r="C3681" i="3"/>
  <c r="E3681" i="3" s="1"/>
  <c r="D3680" i="3"/>
  <c r="C3680" i="3"/>
  <c r="E3680" i="3" s="1"/>
  <c r="D3679" i="3"/>
  <c r="C3679" i="3"/>
  <c r="E3679" i="3" s="1"/>
  <c r="D3678" i="3"/>
  <c r="C3678" i="3"/>
  <c r="E3678" i="3" s="1"/>
  <c r="D3677" i="3"/>
  <c r="C3677" i="3"/>
  <c r="E3677" i="3" s="1"/>
  <c r="D3676" i="3"/>
  <c r="C3676" i="3"/>
  <c r="E3676" i="3" s="1"/>
  <c r="D3675" i="3"/>
  <c r="C3675" i="3"/>
  <c r="E3675" i="3" s="1"/>
  <c r="D3674" i="3"/>
  <c r="C3674" i="3"/>
  <c r="E3674" i="3" s="1"/>
  <c r="D3673" i="3"/>
  <c r="C3673" i="3"/>
  <c r="E3673" i="3" s="1"/>
  <c r="D3672" i="3"/>
  <c r="C3672" i="3"/>
  <c r="E3672" i="3" s="1"/>
  <c r="D3671" i="3"/>
  <c r="C3671" i="3"/>
  <c r="E3671" i="3" s="1"/>
  <c r="D3670" i="3"/>
  <c r="C3670" i="3"/>
  <c r="E3670" i="3" s="1"/>
  <c r="D3669" i="3"/>
  <c r="C3669" i="3"/>
  <c r="E3669" i="3" s="1"/>
  <c r="D3668" i="3"/>
  <c r="C3668" i="3"/>
  <c r="E3668" i="3" s="1"/>
  <c r="D3667" i="3"/>
  <c r="C3667" i="3"/>
  <c r="E3667" i="3" s="1"/>
  <c r="D3666" i="3"/>
  <c r="C3666" i="3"/>
  <c r="E3666" i="3" s="1"/>
  <c r="D3665" i="3"/>
  <c r="C3665" i="3"/>
  <c r="E3665" i="3" s="1"/>
  <c r="D3664" i="3"/>
  <c r="C3664" i="3"/>
  <c r="E3664" i="3" s="1"/>
  <c r="D3663" i="3"/>
  <c r="C3663" i="3"/>
  <c r="E3663" i="3" s="1"/>
  <c r="D3662" i="3"/>
  <c r="C3662" i="3"/>
  <c r="E3662" i="3" s="1"/>
  <c r="D3661" i="3"/>
  <c r="C3661" i="3"/>
  <c r="E3661" i="3" s="1"/>
  <c r="D3660" i="3"/>
  <c r="C3660" i="3"/>
  <c r="E3660" i="3" s="1"/>
  <c r="D3659" i="3"/>
  <c r="C3659" i="3"/>
  <c r="E3659" i="3" s="1"/>
  <c r="D3658" i="3"/>
  <c r="C3658" i="3"/>
  <c r="E3658" i="3" s="1"/>
  <c r="D3657" i="3"/>
  <c r="C3657" i="3"/>
  <c r="E3657" i="3" s="1"/>
  <c r="D3656" i="3"/>
  <c r="C3656" i="3"/>
  <c r="E3656" i="3" s="1"/>
  <c r="D3655" i="3"/>
  <c r="C3655" i="3"/>
  <c r="E3655" i="3" s="1"/>
  <c r="D3654" i="3"/>
  <c r="C3654" i="3"/>
  <c r="E3654" i="3" s="1"/>
  <c r="D3653" i="3"/>
  <c r="C3653" i="3"/>
  <c r="E3653" i="3" s="1"/>
  <c r="D3652" i="3"/>
  <c r="C3652" i="3"/>
  <c r="E3652" i="3" s="1"/>
  <c r="D3651" i="3"/>
  <c r="C3651" i="3"/>
  <c r="E3651" i="3" s="1"/>
  <c r="D3650" i="3"/>
  <c r="C3650" i="3"/>
  <c r="E3650" i="3" s="1"/>
  <c r="D3649" i="3"/>
  <c r="C3649" i="3"/>
  <c r="E3649" i="3" s="1"/>
  <c r="D3648" i="3"/>
  <c r="C3648" i="3"/>
  <c r="E3648" i="3" s="1"/>
  <c r="D3647" i="3"/>
  <c r="C3647" i="3"/>
  <c r="E3647" i="3" s="1"/>
  <c r="D3646" i="3"/>
  <c r="C3646" i="3"/>
  <c r="E3646" i="3" s="1"/>
  <c r="D3645" i="3"/>
  <c r="C3645" i="3"/>
  <c r="E3645" i="3" s="1"/>
  <c r="D3644" i="3"/>
  <c r="C3644" i="3"/>
  <c r="E3644" i="3" s="1"/>
  <c r="D3643" i="3"/>
  <c r="C3643" i="3"/>
  <c r="E3643" i="3" s="1"/>
  <c r="D3642" i="3"/>
  <c r="C3642" i="3"/>
  <c r="E3642" i="3" s="1"/>
  <c r="D3641" i="3"/>
  <c r="C3641" i="3"/>
  <c r="E3641" i="3" s="1"/>
  <c r="D3640" i="3"/>
  <c r="C3640" i="3"/>
  <c r="E3640" i="3" s="1"/>
  <c r="D3639" i="3"/>
  <c r="C3639" i="3"/>
  <c r="E3639" i="3" s="1"/>
  <c r="D3638" i="3"/>
  <c r="C3638" i="3"/>
  <c r="E3638" i="3" s="1"/>
  <c r="D3637" i="3"/>
  <c r="C3637" i="3"/>
  <c r="E3637" i="3" s="1"/>
  <c r="D3636" i="3"/>
  <c r="C3636" i="3"/>
  <c r="E3636" i="3" s="1"/>
  <c r="D3635" i="3"/>
  <c r="C3635" i="3"/>
  <c r="E3635" i="3" s="1"/>
  <c r="D3634" i="3"/>
  <c r="C3634" i="3"/>
  <c r="E3634" i="3" s="1"/>
  <c r="D3633" i="3"/>
  <c r="C3633" i="3"/>
  <c r="E3633" i="3" s="1"/>
  <c r="D3632" i="3"/>
  <c r="C3632" i="3"/>
  <c r="E3632" i="3" s="1"/>
  <c r="D3631" i="3"/>
  <c r="C3631" i="3"/>
  <c r="E3631" i="3" s="1"/>
  <c r="D3630" i="3"/>
  <c r="C3630" i="3"/>
  <c r="E3630" i="3" s="1"/>
  <c r="D3629" i="3"/>
  <c r="C3629" i="3"/>
  <c r="E3629" i="3" s="1"/>
  <c r="D3628" i="3"/>
  <c r="C3628" i="3"/>
  <c r="E3628" i="3" s="1"/>
  <c r="D3627" i="3"/>
  <c r="C3627" i="3"/>
  <c r="E3627" i="3" s="1"/>
  <c r="D3626" i="3"/>
  <c r="C3626" i="3"/>
  <c r="E3626" i="3" s="1"/>
  <c r="D3625" i="3"/>
  <c r="C3625" i="3"/>
  <c r="E3625" i="3" s="1"/>
  <c r="D3624" i="3"/>
  <c r="C3624" i="3"/>
  <c r="E3624" i="3" s="1"/>
  <c r="D3623" i="3"/>
  <c r="C3623" i="3"/>
  <c r="E3623" i="3" s="1"/>
  <c r="D3622" i="3"/>
  <c r="C3622" i="3"/>
  <c r="E3622" i="3" s="1"/>
  <c r="D3621" i="3"/>
  <c r="C3621" i="3"/>
  <c r="E3621" i="3" s="1"/>
  <c r="D3620" i="3"/>
  <c r="C3620" i="3"/>
  <c r="E3620" i="3" s="1"/>
  <c r="D3619" i="3"/>
  <c r="C3619" i="3"/>
  <c r="E3619" i="3" s="1"/>
  <c r="D3618" i="3"/>
  <c r="C3618" i="3"/>
  <c r="E3618" i="3" s="1"/>
  <c r="D3617" i="3"/>
  <c r="C3617" i="3"/>
  <c r="E3617" i="3" s="1"/>
  <c r="D3616" i="3"/>
  <c r="C3616" i="3"/>
  <c r="E3616" i="3" s="1"/>
  <c r="D3615" i="3"/>
  <c r="C3615" i="3"/>
  <c r="E3615" i="3" s="1"/>
  <c r="D3614" i="3"/>
  <c r="C3614" i="3"/>
  <c r="E3614" i="3" s="1"/>
  <c r="D3613" i="3"/>
  <c r="C3613" i="3"/>
  <c r="E3613" i="3" s="1"/>
  <c r="D3612" i="3"/>
  <c r="C3612" i="3"/>
  <c r="E3612" i="3" s="1"/>
  <c r="D3611" i="3"/>
  <c r="C3611" i="3"/>
  <c r="E3611" i="3" s="1"/>
  <c r="D3610" i="3"/>
  <c r="C3610" i="3"/>
  <c r="E3610" i="3" s="1"/>
  <c r="D3609" i="3"/>
  <c r="C3609" i="3"/>
  <c r="E3609" i="3" s="1"/>
  <c r="D3608" i="3"/>
  <c r="C3608" i="3"/>
  <c r="E3608" i="3" s="1"/>
  <c r="D3607" i="3"/>
  <c r="C3607" i="3"/>
  <c r="E3607" i="3" s="1"/>
  <c r="D3606" i="3"/>
  <c r="C3606" i="3"/>
  <c r="E3606" i="3" s="1"/>
  <c r="D3605" i="3"/>
  <c r="C3605" i="3"/>
  <c r="E3605" i="3" s="1"/>
  <c r="D3604" i="3"/>
  <c r="C3604" i="3"/>
  <c r="E3604" i="3" s="1"/>
  <c r="D3603" i="3"/>
  <c r="C3603" i="3"/>
  <c r="E3603" i="3" s="1"/>
  <c r="D3602" i="3"/>
  <c r="C3602" i="3"/>
  <c r="E3602" i="3" s="1"/>
  <c r="D3601" i="3"/>
  <c r="C3601" i="3"/>
  <c r="E3601" i="3" s="1"/>
  <c r="D3600" i="3"/>
  <c r="C3600" i="3"/>
  <c r="E3600" i="3" s="1"/>
  <c r="D3599" i="3"/>
  <c r="C3599" i="3"/>
  <c r="E3599" i="3" s="1"/>
  <c r="D3598" i="3"/>
  <c r="C3598" i="3"/>
  <c r="E3598" i="3" s="1"/>
  <c r="D3597" i="3"/>
  <c r="C3597" i="3"/>
  <c r="E3597" i="3" s="1"/>
  <c r="D3596" i="3"/>
  <c r="C3596" i="3"/>
  <c r="E3596" i="3" s="1"/>
  <c r="D3595" i="3"/>
  <c r="C3595" i="3"/>
  <c r="E3595" i="3" s="1"/>
  <c r="D3594" i="3"/>
  <c r="C3594" i="3"/>
  <c r="E3594" i="3" s="1"/>
  <c r="D3593" i="3"/>
  <c r="C3593" i="3"/>
  <c r="E3593" i="3" s="1"/>
  <c r="D3592" i="3"/>
  <c r="C3592" i="3"/>
  <c r="E3592" i="3" s="1"/>
  <c r="D3591" i="3"/>
  <c r="C3591" i="3"/>
  <c r="E3591" i="3" s="1"/>
  <c r="D3590" i="3"/>
  <c r="C3590" i="3"/>
  <c r="E3590" i="3" s="1"/>
  <c r="D3589" i="3"/>
  <c r="C3589" i="3"/>
  <c r="E3589" i="3" s="1"/>
  <c r="D3588" i="3"/>
  <c r="C3588" i="3"/>
  <c r="E3588" i="3" s="1"/>
  <c r="D3587" i="3"/>
  <c r="C3587" i="3"/>
  <c r="E3587" i="3" s="1"/>
  <c r="D3586" i="3"/>
  <c r="C3586" i="3"/>
  <c r="E3586" i="3" s="1"/>
  <c r="D3585" i="3"/>
  <c r="C3585" i="3"/>
  <c r="E3585" i="3" s="1"/>
  <c r="D3584" i="3"/>
  <c r="C3584" i="3"/>
  <c r="E3584" i="3" s="1"/>
  <c r="D3583" i="3"/>
  <c r="C3583" i="3"/>
  <c r="E3583" i="3" s="1"/>
  <c r="D3582" i="3"/>
  <c r="C3582" i="3"/>
  <c r="E3582" i="3" s="1"/>
  <c r="D3581" i="3"/>
  <c r="C3581" i="3"/>
  <c r="E3581" i="3" s="1"/>
  <c r="D3580" i="3"/>
  <c r="C3580" i="3"/>
  <c r="E3580" i="3" s="1"/>
  <c r="D3579" i="3"/>
  <c r="C3579" i="3"/>
  <c r="E3579" i="3" s="1"/>
  <c r="D3578" i="3"/>
  <c r="C3578" i="3"/>
  <c r="E3578" i="3" s="1"/>
  <c r="D3577" i="3"/>
  <c r="C3577" i="3"/>
  <c r="E3577" i="3" s="1"/>
  <c r="D3576" i="3"/>
  <c r="C3576" i="3"/>
  <c r="E3576" i="3" s="1"/>
  <c r="D3575" i="3"/>
  <c r="C3575" i="3"/>
  <c r="E3575" i="3" s="1"/>
  <c r="D3574" i="3"/>
  <c r="C3574" i="3"/>
  <c r="E3574" i="3" s="1"/>
  <c r="D3573" i="3"/>
  <c r="C3573" i="3"/>
  <c r="E3573" i="3" s="1"/>
  <c r="D3572" i="3"/>
  <c r="C3572" i="3"/>
  <c r="E3572" i="3" s="1"/>
  <c r="D3571" i="3"/>
  <c r="C3571" i="3"/>
  <c r="E3571" i="3" s="1"/>
  <c r="D3570" i="3"/>
  <c r="C3570" i="3"/>
  <c r="E3570" i="3" s="1"/>
  <c r="D3569" i="3"/>
  <c r="C3569" i="3"/>
  <c r="E3569" i="3" s="1"/>
  <c r="D3568" i="3"/>
  <c r="C3568" i="3"/>
  <c r="E3568" i="3" s="1"/>
  <c r="D3567" i="3"/>
  <c r="C3567" i="3"/>
  <c r="E3567" i="3" s="1"/>
  <c r="D3566" i="3"/>
  <c r="C3566" i="3"/>
  <c r="E3566" i="3" s="1"/>
  <c r="D3565" i="3"/>
  <c r="C3565" i="3"/>
  <c r="E3565" i="3" s="1"/>
  <c r="D3564" i="3"/>
  <c r="C3564" i="3"/>
  <c r="E3564" i="3" s="1"/>
  <c r="D3563" i="3"/>
  <c r="C3563" i="3"/>
  <c r="E3563" i="3" s="1"/>
  <c r="D3562" i="3"/>
  <c r="C3562" i="3"/>
  <c r="E3562" i="3" s="1"/>
  <c r="D3561" i="3"/>
  <c r="C3561" i="3"/>
  <c r="E3561" i="3" s="1"/>
  <c r="D3560" i="3"/>
  <c r="C3560" i="3"/>
  <c r="E3560" i="3" s="1"/>
  <c r="D3559" i="3"/>
  <c r="C3559" i="3"/>
  <c r="E3559" i="3" s="1"/>
  <c r="D3558" i="3"/>
  <c r="C3558" i="3"/>
  <c r="E3558" i="3" s="1"/>
  <c r="D3557" i="3"/>
  <c r="C3557" i="3"/>
  <c r="E3557" i="3" s="1"/>
  <c r="D3556" i="3"/>
  <c r="C3556" i="3"/>
  <c r="E3556" i="3" s="1"/>
  <c r="D3555" i="3"/>
  <c r="C3555" i="3"/>
  <c r="E3555" i="3" s="1"/>
  <c r="D3554" i="3"/>
  <c r="C3554" i="3"/>
  <c r="E3554" i="3" s="1"/>
  <c r="D3553" i="3"/>
  <c r="C3553" i="3"/>
  <c r="E3553" i="3" s="1"/>
  <c r="D3552" i="3"/>
  <c r="C3552" i="3"/>
  <c r="E3552" i="3" s="1"/>
  <c r="D3551" i="3"/>
  <c r="C3551" i="3"/>
  <c r="E3551" i="3" s="1"/>
  <c r="D3550" i="3"/>
  <c r="C3550" i="3"/>
  <c r="E3550" i="3" s="1"/>
  <c r="D3549" i="3"/>
  <c r="C3549" i="3"/>
  <c r="E3549" i="3" s="1"/>
  <c r="D3548" i="3"/>
  <c r="C3548" i="3"/>
  <c r="E3548" i="3" s="1"/>
  <c r="D3547" i="3"/>
  <c r="C3547" i="3"/>
  <c r="E3547" i="3" s="1"/>
  <c r="D3546" i="3"/>
  <c r="C3546" i="3"/>
  <c r="E3546" i="3" s="1"/>
  <c r="D3545" i="3"/>
  <c r="C3545" i="3"/>
  <c r="E3545" i="3" s="1"/>
  <c r="D3544" i="3"/>
  <c r="C3544" i="3"/>
  <c r="E3544" i="3" s="1"/>
  <c r="D3543" i="3"/>
  <c r="C3543" i="3"/>
  <c r="E3543" i="3" s="1"/>
  <c r="D3542" i="3"/>
  <c r="C3542" i="3"/>
  <c r="E3542" i="3" s="1"/>
  <c r="D3541" i="3"/>
  <c r="C3541" i="3"/>
  <c r="E3541" i="3" s="1"/>
  <c r="D3540" i="3"/>
  <c r="C3540" i="3"/>
  <c r="E3540" i="3" s="1"/>
  <c r="D3539" i="3"/>
  <c r="C3539" i="3"/>
  <c r="E3539" i="3" s="1"/>
  <c r="D3538" i="3"/>
  <c r="C3538" i="3"/>
  <c r="E3538" i="3" s="1"/>
  <c r="D3537" i="3"/>
  <c r="C3537" i="3"/>
  <c r="E3537" i="3" s="1"/>
  <c r="D3536" i="3"/>
  <c r="C3536" i="3"/>
  <c r="E3536" i="3" s="1"/>
  <c r="D3535" i="3"/>
  <c r="C3535" i="3"/>
  <c r="E3535" i="3" s="1"/>
  <c r="D3534" i="3"/>
  <c r="C3534" i="3"/>
  <c r="E3534" i="3" s="1"/>
  <c r="D3533" i="3"/>
  <c r="C3533" i="3"/>
  <c r="E3533" i="3" s="1"/>
  <c r="D3532" i="3"/>
  <c r="C3532" i="3"/>
  <c r="E3532" i="3" s="1"/>
  <c r="D3531" i="3"/>
  <c r="C3531" i="3"/>
  <c r="E3531" i="3" s="1"/>
  <c r="D3530" i="3"/>
  <c r="C3530" i="3"/>
  <c r="E3530" i="3" s="1"/>
  <c r="D3529" i="3"/>
  <c r="C3529" i="3"/>
  <c r="E3529" i="3" s="1"/>
  <c r="D3528" i="3"/>
  <c r="C3528" i="3"/>
  <c r="E3528" i="3" s="1"/>
  <c r="D3527" i="3"/>
  <c r="C3527" i="3"/>
  <c r="E3527" i="3" s="1"/>
  <c r="D3526" i="3"/>
  <c r="C3526" i="3"/>
  <c r="E3526" i="3" s="1"/>
  <c r="D3525" i="3"/>
  <c r="C3525" i="3"/>
  <c r="E3525" i="3" s="1"/>
  <c r="D3524" i="3"/>
  <c r="C3524" i="3"/>
  <c r="E3524" i="3" s="1"/>
  <c r="D3523" i="3"/>
  <c r="C3523" i="3"/>
  <c r="E3523" i="3" s="1"/>
  <c r="D3522" i="3"/>
  <c r="C3522" i="3"/>
  <c r="E3522" i="3" s="1"/>
  <c r="D3521" i="3"/>
  <c r="C3521" i="3"/>
  <c r="E3521" i="3" s="1"/>
  <c r="D3520" i="3"/>
  <c r="C3520" i="3"/>
  <c r="E3520" i="3" s="1"/>
  <c r="D3519" i="3"/>
  <c r="C3519" i="3"/>
  <c r="E3519" i="3" s="1"/>
  <c r="D3518" i="3"/>
  <c r="C3518" i="3"/>
  <c r="E3518" i="3" s="1"/>
  <c r="D3517" i="3"/>
  <c r="C3517" i="3"/>
  <c r="E3517" i="3" s="1"/>
  <c r="D3516" i="3"/>
  <c r="C3516" i="3"/>
  <c r="E3516" i="3" s="1"/>
  <c r="D3515" i="3"/>
  <c r="C3515" i="3"/>
  <c r="E3515" i="3" s="1"/>
  <c r="D3514" i="3"/>
  <c r="C3514" i="3"/>
  <c r="E3514" i="3" s="1"/>
  <c r="D3513" i="3"/>
  <c r="C3513" i="3"/>
  <c r="E3513" i="3" s="1"/>
  <c r="D3512" i="3"/>
  <c r="C3512" i="3"/>
  <c r="E3512" i="3" s="1"/>
  <c r="D3511" i="3"/>
  <c r="C3511" i="3"/>
  <c r="E3511" i="3" s="1"/>
  <c r="D3510" i="3"/>
  <c r="C3510" i="3"/>
  <c r="E3510" i="3" s="1"/>
  <c r="D3509" i="3"/>
  <c r="C3509" i="3"/>
  <c r="E3509" i="3" s="1"/>
  <c r="D3508" i="3"/>
  <c r="C3508" i="3"/>
  <c r="E3508" i="3" s="1"/>
  <c r="D3507" i="3"/>
  <c r="C3507" i="3"/>
  <c r="E3507" i="3" s="1"/>
  <c r="D3506" i="3"/>
  <c r="C3506" i="3"/>
  <c r="E3506" i="3" s="1"/>
  <c r="D3505" i="3"/>
  <c r="C3505" i="3"/>
  <c r="E3505" i="3" s="1"/>
  <c r="D3504" i="3"/>
  <c r="C3504" i="3"/>
  <c r="E3504" i="3" s="1"/>
  <c r="D3503" i="3"/>
  <c r="C3503" i="3"/>
  <c r="E3503" i="3" s="1"/>
  <c r="D3502" i="3"/>
  <c r="C3502" i="3"/>
  <c r="E3502" i="3" s="1"/>
  <c r="D3501" i="3"/>
  <c r="C3501" i="3"/>
  <c r="E3501" i="3" s="1"/>
  <c r="D3500" i="3"/>
  <c r="C3500" i="3"/>
  <c r="E3500" i="3" s="1"/>
  <c r="D3499" i="3"/>
  <c r="C3499" i="3"/>
  <c r="E3499" i="3" s="1"/>
  <c r="D3498" i="3"/>
  <c r="C3498" i="3"/>
  <c r="E3498" i="3" s="1"/>
  <c r="D3497" i="3"/>
  <c r="C3497" i="3"/>
  <c r="E3497" i="3" s="1"/>
  <c r="D3496" i="3"/>
  <c r="C3496" i="3"/>
  <c r="E3496" i="3" s="1"/>
  <c r="D3495" i="3"/>
  <c r="C3495" i="3"/>
  <c r="E3495" i="3" s="1"/>
  <c r="D3494" i="3"/>
  <c r="C3494" i="3"/>
  <c r="E3494" i="3" s="1"/>
  <c r="D3493" i="3"/>
  <c r="C3493" i="3"/>
  <c r="E3493" i="3" s="1"/>
  <c r="D3492" i="3"/>
  <c r="C3492" i="3"/>
  <c r="E3492" i="3" s="1"/>
  <c r="D3491" i="3"/>
  <c r="C3491" i="3"/>
  <c r="E3491" i="3" s="1"/>
  <c r="D3490" i="3"/>
  <c r="C3490" i="3"/>
  <c r="E3490" i="3" s="1"/>
  <c r="D3489" i="3"/>
  <c r="C3489" i="3"/>
  <c r="E3489" i="3" s="1"/>
  <c r="D3488" i="3"/>
  <c r="C3488" i="3"/>
  <c r="E3488" i="3" s="1"/>
  <c r="D3487" i="3"/>
  <c r="C3487" i="3"/>
  <c r="E3487" i="3" s="1"/>
  <c r="D3486" i="3"/>
  <c r="C3486" i="3"/>
  <c r="E3486" i="3" s="1"/>
  <c r="D3485" i="3"/>
  <c r="C3485" i="3"/>
  <c r="E3485" i="3" s="1"/>
  <c r="D3484" i="3"/>
  <c r="C3484" i="3"/>
  <c r="E3484" i="3" s="1"/>
  <c r="D3483" i="3"/>
  <c r="C3483" i="3"/>
  <c r="E3483" i="3" s="1"/>
  <c r="D3482" i="3"/>
  <c r="C3482" i="3"/>
  <c r="E3482" i="3" s="1"/>
  <c r="D3481" i="3"/>
  <c r="C3481" i="3"/>
  <c r="E3481" i="3" s="1"/>
  <c r="D3480" i="3"/>
  <c r="C3480" i="3"/>
  <c r="E3480" i="3" s="1"/>
  <c r="D3479" i="3"/>
  <c r="C3479" i="3"/>
  <c r="E3479" i="3" s="1"/>
  <c r="D3478" i="3"/>
  <c r="C3478" i="3"/>
  <c r="E3478" i="3" s="1"/>
  <c r="D3477" i="3"/>
  <c r="C3477" i="3"/>
  <c r="E3477" i="3" s="1"/>
  <c r="D3476" i="3"/>
  <c r="C3476" i="3"/>
  <c r="E3476" i="3" s="1"/>
  <c r="D3475" i="3"/>
  <c r="C3475" i="3"/>
  <c r="E3475" i="3" s="1"/>
  <c r="D3474" i="3"/>
  <c r="C3474" i="3"/>
  <c r="E3474" i="3" s="1"/>
  <c r="D3473" i="3"/>
  <c r="C3473" i="3"/>
  <c r="E3473" i="3" s="1"/>
  <c r="D3472" i="3"/>
  <c r="C3472" i="3"/>
  <c r="E3472" i="3" s="1"/>
  <c r="D3471" i="3"/>
  <c r="C3471" i="3"/>
  <c r="E3471" i="3" s="1"/>
  <c r="D3470" i="3"/>
  <c r="C3470" i="3"/>
  <c r="E3470" i="3" s="1"/>
  <c r="D3469" i="3"/>
  <c r="C3469" i="3"/>
  <c r="E3469" i="3" s="1"/>
  <c r="D3468" i="3"/>
  <c r="C3468" i="3"/>
  <c r="E3468" i="3" s="1"/>
  <c r="D3467" i="3"/>
  <c r="C3467" i="3"/>
  <c r="E3467" i="3" s="1"/>
  <c r="D3466" i="3"/>
  <c r="C3466" i="3"/>
  <c r="E3466" i="3" s="1"/>
  <c r="D3465" i="3"/>
  <c r="C3465" i="3"/>
  <c r="E3465" i="3" s="1"/>
  <c r="D3464" i="3"/>
  <c r="C3464" i="3"/>
  <c r="E3464" i="3" s="1"/>
  <c r="D3463" i="3"/>
  <c r="C3463" i="3"/>
  <c r="E3463" i="3" s="1"/>
  <c r="D3462" i="3"/>
  <c r="C3462" i="3"/>
  <c r="E3462" i="3" s="1"/>
  <c r="D3461" i="3"/>
  <c r="C3461" i="3"/>
  <c r="E3461" i="3" s="1"/>
  <c r="D3460" i="3"/>
  <c r="C3460" i="3"/>
  <c r="E3460" i="3" s="1"/>
  <c r="D3459" i="3"/>
  <c r="C3459" i="3"/>
  <c r="E3459" i="3" s="1"/>
  <c r="D3458" i="3"/>
  <c r="C3458" i="3"/>
  <c r="E3458" i="3" s="1"/>
  <c r="D3457" i="3"/>
  <c r="C3457" i="3"/>
  <c r="E3457" i="3" s="1"/>
  <c r="D3456" i="3"/>
  <c r="C3456" i="3"/>
  <c r="E3456" i="3" s="1"/>
  <c r="D3455" i="3"/>
  <c r="C3455" i="3"/>
  <c r="E3455" i="3" s="1"/>
  <c r="D3454" i="3"/>
  <c r="C3454" i="3"/>
  <c r="E3454" i="3" s="1"/>
  <c r="D3453" i="3"/>
  <c r="C3453" i="3"/>
  <c r="E3453" i="3" s="1"/>
  <c r="D3452" i="3"/>
  <c r="C3452" i="3"/>
  <c r="E3452" i="3" s="1"/>
  <c r="D3451" i="3"/>
  <c r="C3451" i="3"/>
  <c r="E3451" i="3" s="1"/>
  <c r="D3450" i="3"/>
  <c r="C3450" i="3"/>
  <c r="E3450" i="3" s="1"/>
  <c r="D3449" i="3"/>
  <c r="C3449" i="3"/>
  <c r="E3449" i="3" s="1"/>
  <c r="D3448" i="3"/>
  <c r="C3448" i="3"/>
  <c r="E3448" i="3" s="1"/>
  <c r="D3447" i="3"/>
  <c r="C3447" i="3"/>
  <c r="E3447" i="3" s="1"/>
  <c r="D3446" i="3"/>
  <c r="C3446" i="3"/>
  <c r="E3446" i="3" s="1"/>
  <c r="D3445" i="3"/>
  <c r="C3445" i="3"/>
  <c r="E3445" i="3" s="1"/>
  <c r="D3444" i="3"/>
  <c r="C3444" i="3"/>
  <c r="E3444" i="3" s="1"/>
  <c r="D3443" i="3"/>
  <c r="C3443" i="3"/>
  <c r="E3443" i="3" s="1"/>
  <c r="D3442" i="3"/>
  <c r="C3442" i="3"/>
  <c r="E3442" i="3" s="1"/>
  <c r="D3441" i="3"/>
  <c r="C3441" i="3"/>
  <c r="E3441" i="3" s="1"/>
  <c r="D3440" i="3"/>
  <c r="C3440" i="3"/>
  <c r="E3440" i="3" s="1"/>
  <c r="D3439" i="3"/>
  <c r="C3439" i="3"/>
  <c r="E3439" i="3" s="1"/>
  <c r="D3438" i="3"/>
  <c r="C3438" i="3"/>
  <c r="E3438" i="3" s="1"/>
  <c r="D3437" i="3"/>
  <c r="C3437" i="3"/>
  <c r="E3437" i="3" s="1"/>
  <c r="D3436" i="3"/>
  <c r="C3436" i="3"/>
  <c r="E3436" i="3" s="1"/>
  <c r="D3435" i="3"/>
  <c r="C3435" i="3"/>
  <c r="E3435" i="3" s="1"/>
  <c r="D3434" i="3"/>
  <c r="C3434" i="3"/>
  <c r="E3434" i="3" s="1"/>
  <c r="D3433" i="3"/>
  <c r="C3433" i="3"/>
  <c r="E3433" i="3" s="1"/>
  <c r="D3432" i="3"/>
  <c r="C3432" i="3"/>
  <c r="E3432" i="3" s="1"/>
  <c r="D3431" i="3"/>
  <c r="C3431" i="3"/>
  <c r="E3431" i="3" s="1"/>
  <c r="D3430" i="3"/>
  <c r="C3430" i="3"/>
  <c r="E3430" i="3" s="1"/>
  <c r="D3429" i="3"/>
  <c r="C3429" i="3"/>
  <c r="E3429" i="3" s="1"/>
  <c r="D3428" i="3"/>
  <c r="C3428" i="3"/>
  <c r="E3428" i="3" s="1"/>
  <c r="D3427" i="3"/>
  <c r="C3427" i="3"/>
  <c r="E3427" i="3" s="1"/>
  <c r="D3426" i="3"/>
  <c r="C3426" i="3"/>
  <c r="E3426" i="3" s="1"/>
  <c r="D3425" i="3"/>
  <c r="C3425" i="3"/>
  <c r="E3425" i="3" s="1"/>
  <c r="D3424" i="3"/>
  <c r="C3424" i="3"/>
  <c r="E3424" i="3" s="1"/>
  <c r="D3423" i="3"/>
  <c r="C3423" i="3"/>
  <c r="E3423" i="3" s="1"/>
  <c r="D3422" i="3"/>
  <c r="C3422" i="3"/>
  <c r="E3422" i="3" s="1"/>
  <c r="D3421" i="3"/>
  <c r="C3421" i="3"/>
  <c r="E3421" i="3" s="1"/>
  <c r="D3420" i="3"/>
  <c r="C3420" i="3"/>
  <c r="E3420" i="3" s="1"/>
  <c r="D3419" i="3"/>
  <c r="C3419" i="3"/>
  <c r="E3419" i="3" s="1"/>
  <c r="D3418" i="3"/>
  <c r="C3418" i="3"/>
  <c r="E3418" i="3" s="1"/>
  <c r="D3417" i="3"/>
  <c r="C3417" i="3"/>
  <c r="E3417" i="3" s="1"/>
  <c r="D3416" i="3"/>
  <c r="C3416" i="3"/>
  <c r="E3416" i="3" s="1"/>
  <c r="D3415" i="3"/>
  <c r="C3415" i="3"/>
  <c r="E3415" i="3" s="1"/>
  <c r="D3414" i="3"/>
  <c r="C3414" i="3"/>
  <c r="E3414" i="3" s="1"/>
  <c r="D3413" i="3"/>
  <c r="C3413" i="3"/>
  <c r="E3413" i="3" s="1"/>
  <c r="D3412" i="3"/>
  <c r="C3412" i="3"/>
  <c r="E3412" i="3" s="1"/>
  <c r="D3411" i="3"/>
  <c r="C3411" i="3"/>
  <c r="E3411" i="3" s="1"/>
  <c r="D3410" i="3"/>
  <c r="C3410" i="3"/>
  <c r="E3410" i="3" s="1"/>
  <c r="D3409" i="3"/>
  <c r="C3409" i="3"/>
  <c r="E3409" i="3" s="1"/>
  <c r="D3408" i="3"/>
  <c r="C3408" i="3"/>
  <c r="E3408" i="3" s="1"/>
  <c r="D3407" i="3"/>
  <c r="C3407" i="3"/>
  <c r="E3407" i="3" s="1"/>
  <c r="D3406" i="3"/>
  <c r="C3406" i="3"/>
  <c r="E3406" i="3" s="1"/>
  <c r="D3405" i="3"/>
  <c r="C3405" i="3"/>
  <c r="E3405" i="3" s="1"/>
  <c r="D3404" i="3"/>
  <c r="C3404" i="3"/>
  <c r="E3404" i="3" s="1"/>
  <c r="D3403" i="3"/>
  <c r="C3403" i="3"/>
  <c r="E3403" i="3" s="1"/>
  <c r="D3402" i="3"/>
  <c r="C3402" i="3"/>
  <c r="E3402" i="3" s="1"/>
  <c r="D3401" i="3"/>
  <c r="C3401" i="3"/>
  <c r="E3401" i="3" s="1"/>
  <c r="D3400" i="3"/>
  <c r="C3400" i="3"/>
  <c r="E3400" i="3" s="1"/>
  <c r="D3399" i="3"/>
  <c r="C3399" i="3"/>
  <c r="E3399" i="3" s="1"/>
  <c r="D3398" i="3"/>
  <c r="C3398" i="3"/>
  <c r="E3398" i="3" s="1"/>
  <c r="D3397" i="3"/>
  <c r="C3397" i="3"/>
  <c r="E3397" i="3" s="1"/>
  <c r="D3396" i="3"/>
  <c r="C3396" i="3"/>
  <c r="E3396" i="3" s="1"/>
  <c r="D3395" i="3"/>
  <c r="C3395" i="3"/>
  <c r="E3395" i="3" s="1"/>
  <c r="D3394" i="3"/>
  <c r="C3394" i="3"/>
  <c r="E3394" i="3" s="1"/>
  <c r="D3393" i="3"/>
  <c r="C3393" i="3"/>
  <c r="E3393" i="3" s="1"/>
  <c r="D3392" i="3"/>
  <c r="C3392" i="3"/>
  <c r="E3392" i="3" s="1"/>
  <c r="D3391" i="3"/>
  <c r="C3391" i="3"/>
  <c r="E3391" i="3" s="1"/>
  <c r="D3390" i="3"/>
  <c r="C3390" i="3"/>
  <c r="E3390" i="3" s="1"/>
  <c r="D3389" i="3"/>
  <c r="C3389" i="3"/>
  <c r="E3389" i="3" s="1"/>
  <c r="D3388" i="3"/>
  <c r="C3388" i="3"/>
  <c r="E3388" i="3" s="1"/>
  <c r="D3387" i="3"/>
  <c r="C3387" i="3"/>
  <c r="E3387" i="3" s="1"/>
  <c r="D3386" i="3"/>
  <c r="C3386" i="3"/>
  <c r="E3386" i="3" s="1"/>
  <c r="D3385" i="3"/>
  <c r="C3385" i="3"/>
  <c r="E3385" i="3" s="1"/>
  <c r="D3384" i="3"/>
  <c r="C3384" i="3"/>
  <c r="E3384" i="3" s="1"/>
  <c r="D3383" i="3"/>
  <c r="C3383" i="3"/>
  <c r="E3383" i="3" s="1"/>
  <c r="D3382" i="3"/>
  <c r="C3382" i="3"/>
  <c r="E3382" i="3" s="1"/>
  <c r="D3381" i="3"/>
  <c r="C3381" i="3"/>
  <c r="E3381" i="3" s="1"/>
  <c r="D3380" i="3"/>
  <c r="C3380" i="3"/>
  <c r="E3380" i="3" s="1"/>
  <c r="D3379" i="3"/>
  <c r="C3379" i="3"/>
  <c r="E3379" i="3" s="1"/>
  <c r="D3378" i="3"/>
  <c r="C3378" i="3"/>
  <c r="E3378" i="3" s="1"/>
  <c r="D3377" i="3"/>
  <c r="C3377" i="3"/>
  <c r="E3377" i="3" s="1"/>
  <c r="D3376" i="3"/>
  <c r="C3376" i="3"/>
  <c r="E3376" i="3" s="1"/>
  <c r="D3375" i="3"/>
  <c r="C3375" i="3"/>
  <c r="E3375" i="3" s="1"/>
  <c r="D3374" i="3"/>
  <c r="C3374" i="3"/>
  <c r="E3374" i="3" s="1"/>
  <c r="D3373" i="3"/>
  <c r="C3373" i="3"/>
  <c r="E3373" i="3" s="1"/>
  <c r="D3372" i="3"/>
  <c r="C3372" i="3"/>
  <c r="E3372" i="3" s="1"/>
  <c r="D3371" i="3"/>
  <c r="C3371" i="3"/>
  <c r="E3371" i="3" s="1"/>
  <c r="D3370" i="3"/>
  <c r="C3370" i="3"/>
  <c r="E3370" i="3" s="1"/>
  <c r="D3369" i="3"/>
  <c r="C3369" i="3"/>
  <c r="E3369" i="3" s="1"/>
  <c r="D3368" i="3"/>
  <c r="C3368" i="3"/>
  <c r="E3368" i="3" s="1"/>
  <c r="D3367" i="3"/>
  <c r="C3367" i="3"/>
  <c r="E3367" i="3" s="1"/>
  <c r="D3366" i="3"/>
  <c r="C3366" i="3"/>
  <c r="E3366" i="3" s="1"/>
  <c r="D3365" i="3"/>
  <c r="C3365" i="3"/>
  <c r="E3365" i="3" s="1"/>
  <c r="D3364" i="3"/>
  <c r="C3364" i="3"/>
  <c r="E3364" i="3" s="1"/>
  <c r="D3363" i="3"/>
  <c r="C3363" i="3"/>
  <c r="E3363" i="3" s="1"/>
  <c r="D3362" i="3"/>
  <c r="C3362" i="3"/>
  <c r="E3362" i="3" s="1"/>
  <c r="D3361" i="3"/>
  <c r="C3361" i="3"/>
  <c r="E3361" i="3" s="1"/>
  <c r="D3360" i="3"/>
  <c r="C3360" i="3"/>
  <c r="E3360" i="3" s="1"/>
  <c r="D3359" i="3"/>
  <c r="C3359" i="3"/>
  <c r="E3359" i="3" s="1"/>
  <c r="D3358" i="3"/>
  <c r="C3358" i="3"/>
  <c r="E3358" i="3" s="1"/>
  <c r="D3357" i="3"/>
  <c r="C3357" i="3"/>
  <c r="E3357" i="3" s="1"/>
  <c r="D3356" i="3"/>
  <c r="C3356" i="3"/>
  <c r="E3356" i="3" s="1"/>
  <c r="D3355" i="3"/>
  <c r="C3355" i="3"/>
  <c r="E3355" i="3" s="1"/>
  <c r="D3354" i="3"/>
  <c r="C3354" i="3"/>
  <c r="E3354" i="3" s="1"/>
  <c r="D3353" i="3"/>
  <c r="C3353" i="3"/>
  <c r="E3353" i="3" s="1"/>
  <c r="D3352" i="3"/>
  <c r="C3352" i="3"/>
  <c r="E3352" i="3" s="1"/>
  <c r="D3351" i="3"/>
  <c r="C3351" i="3"/>
  <c r="E3351" i="3" s="1"/>
  <c r="D3350" i="3"/>
  <c r="C3350" i="3"/>
  <c r="E3350" i="3" s="1"/>
  <c r="D3349" i="3"/>
  <c r="C3349" i="3"/>
  <c r="E3349" i="3" s="1"/>
  <c r="D3348" i="3"/>
  <c r="C3348" i="3"/>
  <c r="E3348" i="3" s="1"/>
  <c r="D3347" i="3"/>
  <c r="C3347" i="3"/>
  <c r="E3347" i="3" s="1"/>
  <c r="D3346" i="3"/>
  <c r="C3346" i="3"/>
  <c r="E3346" i="3" s="1"/>
  <c r="D3345" i="3"/>
  <c r="C3345" i="3"/>
  <c r="E3345" i="3" s="1"/>
  <c r="D3344" i="3"/>
  <c r="C3344" i="3"/>
  <c r="E3344" i="3" s="1"/>
  <c r="D3343" i="3"/>
  <c r="C3343" i="3"/>
  <c r="E3343" i="3" s="1"/>
  <c r="D3342" i="3"/>
  <c r="C3342" i="3"/>
  <c r="E3342" i="3" s="1"/>
  <c r="D3341" i="3"/>
  <c r="C3341" i="3"/>
  <c r="E3341" i="3" s="1"/>
  <c r="D3340" i="3"/>
  <c r="C3340" i="3"/>
  <c r="E3340" i="3" s="1"/>
  <c r="D3339" i="3"/>
  <c r="C3339" i="3"/>
  <c r="E3339" i="3" s="1"/>
  <c r="D3338" i="3"/>
  <c r="C3338" i="3"/>
  <c r="E3338" i="3" s="1"/>
  <c r="D3337" i="3"/>
  <c r="C3337" i="3"/>
  <c r="E3337" i="3" s="1"/>
  <c r="D3336" i="3"/>
  <c r="C3336" i="3"/>
  <c r="E3336" i="3" s="1"/>
  <c r="D3335" i="3"/>
  <c r="C3335" i="3"/>
  <c r="E3335" i="3" s="1"/>
  <c r="D3334" i="3"/>
  <c r="C3334" i="3"/>
  <c r="E3334" i="3" s="1"/>
  <c r="D3333" i="3"/>
  <c r="C3333" i="3"/>
  <c r="E3333" i="3" s="1"/>
  <c r="D3332" i="3"/>
  <c r="C3332" i="3"/>
  <c r="E3332" i="3" s="1"/>
  <c r="D3331" i="3"/>
  <c r="C3331" i="3"/>
  <c r="E3331" i="3" s="1"/>
  <c r="D3330" i="3"/>
  <c r="C3330" i="3"/>
  <c r="E3330" i="3" s="1"/>
  <c r="D3329" i="3"/>
  <c r="C3329" i="3"/>
  <c r="E3329" i="3" s="1"/>
  <c r="D3328" i="3"/>
  <c r="C3328" i="3"/>
  <c r="E3328" i="3" s="1"/>
  <c r="D3327" i="3"/>
  <c r="C3327" i="3"/>
  <c r="E3327" i="3" s="1"/>
  <c r="D3326" i="3"/>
  <c r="C3326" i="3"/>
  <c r="E3326" i="3" s="1"/>
  <c r="D3325" i="3"/>
  <c r="C3325" i="3"/>
  <c r="E3325" i="3" s="1"/>
  <c r="D3324" i="3"/>
  <c r="C3324" i="3"/>
  <c r="E3324" i="3" s="1"/>
  <c r="D3323" i="3"/>
  <c r="C3323" i="3"/>
  <c r="E3323" i="3" s="1"/>
  <c r="D3322" i="3"/>
  <c r="C3322" i="3"/>
  <c r="E3322" i="3" s="1"/>
  <c r="D3321" i="3"/>
  <c r="C3321" i="3"/>
  <c r="E3321" i="3" s="1"/>
  <c r="D3320" i="3"/>
  <c r="C3320" i="3"/>
  <c r="E3320" i="3" s="1"/>
  <c r="D3319" i="3"/>
  <c r="C3319" i="3"/>
  <c r="E3319" i="3" s="1"/>
  <c r="D3318" i="3"/>
  <c r="C3318" i="3"/>
  <c r="E3318" i="3" s="1"/>
  <c r="D3317" i="3"/>
  <c r="C3317" i="3"/>
  <c r="E3317" i="3" s="1"/>
  <c r="D3316" i="3"/>
  <c r="C3316" i="3"/>
  <c r="E3316" i="3" s="1"/>
  <c r="D3315" i="3"/>
  <c r="C3315" i="3"/>
  <c r="E3315" i="3" s="1"/>
  <c r="D3314" i="3"/>
  <c r="C3314" i="3"/>
  <c r="E3314" i="3" s="1"/>
  <c r="D3313" i="3"/>
  <c r="C3313" i="3"/>
  <c r="E3313" i="3" s="1"/>
  <c r="D3312" i="3"/>
  <c r="C3312" i="3"/>
  <c r="E3312" i="3" s="1"/>
  <c r="D3311" i="3"/>
  <c r="C3311" i="3"/>
  <c r="E3311" i="3" s="1"/>
  <c r="D3310" i="3"/>
  <c r="C3310" i="3"/>
  <c r="E3310" i="3" s="1"/>
  <c r="D3309" i="3"/>
  <c r="C3309" i="3"/>
  <c r="E3309" i="3" s="1"/>
  <c r="D3308" i="3"/>
  <c r="C3308" i="3"/>
  <c r="E3308" i="3" s="1"/>
  <c r="D3307" i="3"/>
  <c r="C3307" i="3"/>
  <c r="E3307" i="3" s="1"/>
  <c r="D3306" i="3"/>
  <c r="C3306" i="3"/>
  <c r="E3306" i="3" s="1"/>
  <c r="D3305" i="3"/>
  <c r="C3305" i="3"/>
  <c r="E3305" i="3" s="1"/>
  <c r="D3304" i="3"/>
  <c r="C3304" i="3"/>
  <c r="E3304" i="3" s="1"/>
  <c r="D3303" i="3"/>
  <c r="C3303" i="3"/>
  <c r="E3303" i="3" s="1"/>
  <c r="D3302" i="3"/>
  <c r="C3302" i="3"/>
  <c r="E3302" i="3" s="1"/>
  <c r="D3301" i="3"/>
  <c r="C3301" i="3"/>
  <c r="E3301" i="3" s="1"/>
  <c r="D3300" i="3"/>
  <c r="C3300" i="3"/>
  <c r="E3300" i="3" s="1"/>
  <c r="D3299" i="3"/>
  <c r="C3299" i="3"/>
  <c r="E3299" i="3" s="1"/>
  <c r="D3298" i="3"/>
  <c r="C3298" i="3"/>
  <c r="E3298" i="3" s="1"/>
  <c r="D3297" i="3"/>
  <c r="C3297" i="3"/>
  <c r="E3297" i="3" s="1"/>
  <c r="D3296" i="3"/>
  <c r="C3296" i="3"/>
  <c r="E3296" i="3" s="1"/>
  <c r="D3295" i="3"/>
  <c r="C3295" i="3"/>
  <c r="E3295" i="3" s="1"/>
  <c r="D3294" i="3"/>
  <c r="C3294" i="3"/>
  <c r="E3294" i="3" s="1"/>
  <c r="D3293" i="3"/>
  <c r="C3293" i="3"/>
  <c r="E3293" i="3" s="1"/>
  <c r="D3292" i="3"/>
  <c r="C3292" i="3"/>
  <c r="E3292" i="3" s="1"/>
  <c r="D3291" i="3"/>
  <c r="C3291" i="3"/>
  <c r="E3291" i="3" s="1"/>
  <c r="D3290" i="3"/>
  <c r="C3290" i="3"/>
  <c r="E3290" i="3" s="1"/>
  <c r="D3289" i="3"/>
  <c r="C3289" i="3"/>
  <c r="E3289" i="3" s="1"/>
  <c r="D3288" i="3"/>
  <c r="C3288" i="3"/>
  <c r="E3288" i="3" s="1"/>
  <c r="D3287" i="3"/>
  <c r="C3287" i="3"/>
  <c r="E3287" i="3" s="1"/>
  <c r="D3286" i="3"/>
  <c r="C3286" i="3"/>
  <c r="E3286" i="3" s="1"/>
  <c r="D3285" i="3"/>
  <c r="C3285" i="3"/>
  <c r="E3285" i="3" s="1"/>
  <c r="D3284" i="3"/>
  <c r="C3284" i="3"/>
  <c r="E3284" i="3" s="1"/>
  <c r="D3283" i="3"/>
  <c r="C3283" i="3"/>
  <c r="E3283" i="3" s="1"/>
  <c r="D3282" i="3"/>
  <c r="C3282" i="3"/>
  <c r="E3282" i="3" s="1"/>
  <c r="D3281" i="3"/>
  <c r="C3281" i="3"/>
  <c r="E3281" i="3" s="1"/>
  <c r="D3280" i="3"/>
  <c r="C3280" i="3"/>
  <c r="E3280" i="3" s="1"/>
  <c r="D3279" i="3"/>
  <c r="C3279" i="3"/>
  <c r="E3279" i="3" s="1"/>
  <c r="D3278" i="3"/>
  <c r="C3278" i="3"/>
  <c r="E3278" i="3" s="1"/>
  <c r="D3277" i="3"/>
  <c r="C3277" i="3"/>
  <c r="E3277" i="3" s="1"/>
  <c r="D3276" i="3"/>
  <c r="C3276" i="3"/>
  <c r="E3276" i="3" s="1"/>
  <c r="D3275" i="3"/>
  <c r="C3275" i="3"/>
  <c r="E3275" i="3" s="1"/>
  <c r="D3274" i="3"/>
  <c r="C3274" i="3"/>
  <c r="E3274" i="3" s="1"/>
  <c r="D3273" i="3"/>
  <c r="C3273" i="3"/>
  <c r="E3273" i="3" s="1"/>
  <c r="D3272" i="3"/>
  <c r="C3272" i="3"/>
  <c r="E3272" i="3" s="1"/>
  <c r="D3271" i="3"/>
  <c r="C3271" i="3"/>
  <c r="E3271" i="3" s="1"/>
  <c r="D3270" i="3"/>
  <c r="C3270" i="3"/>
  <c r="E3270" i="3" s="1"/>
  <c r="D3269" i="3"/>
  <c r="C3269" i="3"/>
  <c r="E3269" i="3" s="1"/>
  <c r="D3268" i="3"/>
  <c r="C3268" i="3"/>
  <c r="E3268" i="3" s="1"/>
  <c r="D3267" i="3"/>
  <c r="C3267" i="3"/>
  <c r="E3267" i="3" s="1"/>
  <c r="D3266" i="3"/>
  <c r="C3266" i="3"/>
  <c r="E3266" i="3" s="1"/>
  <c r="D3265" i="3"/>
  <c r="C3265" i="3"/>
  <c r="E3265" i="3" s="1"/>
  <c r="D3264" i="3"/>
  <c r="C3264" i="3"/>
  <c r="E3264" i="3" s="1"/>
  <c r="D3263" i="3"/>
  <c r="C3263" i="3"/>
  <c r="E3263" i="3" s="1"/>
  <c r="D3262" i="3"/>
  <c r="C3262" i="3"/>
  <c r="E3262" i="3" s="1"/>
  <c r="D3261" i="3"/>
  <c r="C3261" i="3"/>
  <c r="E3261" i="3" s="1"/>
  <c r="D3260" i="3"/>
  <c r="C3260" i="3"/>
  <c r="E3260" i="3" s="1"/>
  <c r="D3259" i="3"/>
  <c r="C3259" i="3"/>
  <c r="E3259" i="3" s="1"/>
  <c r="D3258" i="3"/>
  <c r="C3258" i="3"/>
  <c r="E3258" i="3" s="1"/>
  <c r="D3257" i="3"/>
  <c r="C3257" i="3"/>
  <c r="E3257" i="3" s="1"/>
  <c r="D3256" i="3"/>
  <c r="C3256" i="3"/>
  <c r="E3256" i="3" s="1"/>
  <c r="D3255" i="3"/>
  <c r="C3255" i="3"/>
  <c r="E3255" i="3" s="1"/>
  <c r="D3254" i="3"/>
  <c r="C3254" i="3"/>
  <c r="E3254" i="3" s="1"/>
  <c r="D3253" i="3"/>
  <c r="C3253" i="3"/>
  <c r="E3253" i="3" s="1"/>
  <c r="D3252" i="3"/>
  <c r="C3252" i="3"/>
  <c r="E3252" i="3" s="1"/>
  <c r="D3251" i="3"/>
  <c r="C3251" i="3"/>
  <c r="E3251" i="3" s="1"/>
  <c r="D3250" i="3"/>
  <c r="C3250" i="3"/>
  <c r="E3250" i="3" s="1"/>
  <c r="D3249" i="3"/>
  <c r="C3249" i="3"/>
  <c r="E3249" i="3" s="1"/>
  <c r="D3248" i="3"/>
  <c r="C3248" i="3"/>
  <c r="E3248" i="3" s="1"/>
  <c r="D3247" i="3"/>
  <c r="C3247" i="3"/>
  <c r="E3247" i="3" s="1"/>
  <c r="D3246" i="3"/>
  <c r="C3246" i="3"/>
  <c r="E3246" i="3" s="1"/>
  <c r="D3245" i="3"/>
  <c r="C3245" i="3"/>
  <c r="E3245" i="3" s="1"/>
  <c r="D3244" i="3"/>
  <c r="C3244" i="3"/>
  <c r="E3244" i="3" s="1"/>
  <c r="D3243" i="3"/>
  <c r="C3243" i="3"/>
  <c r="E3243" i="3" s="1"/>
  <c r="D3242" i="3"/>
  <c r="C3242" i="3"/>
  <c r="E3242" i="3" s="1"/>
  <c r="D3241" i="3"/>
  <c r="C3241" i="3"/>
  <c r="E3241" i="3" s="1"/>
  <c r="D3240" i="3"/>
  <c r="C3240" i="3"/>
  <c r="E3240" i="3" s="1"/>
  <c r="D3239" i="3"/>
  <c r="C3239" i="3"/>
  <c r="E3239" i="3" s="1"/>
  <c r="D3238" i="3"/>
  <c r="C3238" i="3"/>
  <c r="E3238" i="3" s="1"/>
  <c r="D3237" i="3"/>
  <c r="C3237" i="3"/>
  <c r="E3237" i="3" s="1"/>
  <c r="D3236" i="3"/>
  <c r="C3236" i="3"/>
  <c r="E3236" i="3" s="1"/>
  <c r="D3235" i="3"/>
  <c r="C3235" i="3"/>
  <c r="E3235" i="3" s="1"/>
  <c r="D3234" i="3"/>
  <c r="C3234" i="3"/>
  <c r="E3234" i="3" s="1"/>
  <c r="D3233" i="3"/>
  <c r="C3233" i="3"/>
  <c r="E3233" i="3" s="1"/>
  <c r="D3232" i="3"/>
  <c r="C3232" i="3"/>
  <c r="E3232" i="3" s="1"/>
  <c r="D3231" i="3"/>
  <c r="C3231" i="3"/>
  <c r="E3231" i="3" s="1"/>
  <c r="D3230" i="3"/>
  <c r="C3230" i="3"/>
  <c r="E3230" i="3" s="1"/>
  <c r="D3229" i="3"/>
  <c r="C3229" i="3"/>
  <c r="E3229" i="3" s="1"/>
  <c r="D3228" i="3"/>
  <c r="C3228" i="3"/>
  <c r="E3228" i="3" s="1"/>
  <c r="D3227" i="3"/>
  <c r="C3227" i="3"/>
  <c r="E3227" i="3" s="1"/>
  <c r="D3226" i="3"/>
  <c r="C3226" i="3"/>
  <c r="E3226" i="3" s="1"/>
  <c r="D3225" i="3"/>
  <c r="C3225" i="3"/>
  <c r="E3225" i="3" s="1"/>
  <c r="D3224" i="3"/>
  <c r="C3224" i="3"/>
  <c r="E3224" i="3" s="1"/>
  <c r="D3223" i="3"/>
  <c r="C3223" i="3"/>
  <c r="E3223" i="3" s="1"/>
  <c r="D3222" i="3"/>
  <c r="C3222" i="3"/>
  <c r="E3222" i="3" s="1"/>
  <c r="D3221" i="3"/>
  <c r="C3221" i="3"/>
  <c r="E3221" i="3" s="1"/>
  <c r="D3220" i="3"/>
  <c r="C3220" i="3"/>
  <c r="E3220" i="3" s="1"/>
  <c r="D3219" i="3"/>
  <c r="C3219" i="3"/>
  <c r="E3219" i="3" s="1"/>
  <c r="D3218" i="3"/>
  <c r="C3218" i="3"/>
  <c r="E3218" i="3" s="1"/>
  <c r="D3217" i="3"/>
  <c r="C3217" i="3"/>
  <c r="E3217" i="3" s="1"/>
  <c r="D3216" i="3"/>
  <c r="C3216" i="3"/>
  <c r="E3216" i="3" s="1"/>
  <c r="D3215" i="3"/>
  <c r="C3215" i="3"/>
  <c r="E3215" i="3" s="1"/>
  <c r="D3214" i="3"/>
  <c r="C3214" i="3"/>
  <c r="E3214" i="3" s="1"/>
  <c r="D3213" i="3"/>
  <c r="C3213" i="3"/>
  <c r="E3213" i="3" s="1"/>
  <c r="D3212" i="3"/>
  <c r="C3212" i="3"/>
  <c r="E3212" i="3" s="1"/>
  <c r="D3211" i="3"/>
  <c r="C3211" i="3"/>
  <c r="E3211" i="3" s="1"/>
  <c r="D3210" i="3"/>
  <c r="C3210" i="3"/>
  <c r="E3210" i="3" s="1"/>
  <c r="D3209" i="3"/>
  <c r="C3209" i="3"/>
  <c r="E3209" i="3" s="1"/>
  <c r="D3208" i="3"/>
  <c r="C3208" i="3"/>
  <c r="E3208" i="3" s="1"/>
  <c r="D3207" i="3"/>
  <c r="C3207" i="3"/>
  <c r="E3207" i="3" s="1"/>
  <c r="D3206" i="3"/>
  <c r="C3206" i="3"/>
  <c r="E3206" i="3" s="1"/>
  <c r="D3205" i="3"/>
  <c r="C3205" i="3"/>
  <c r="E3205" i="3" s="1"/>
  <c r="D3204" i="3"/>
  <c r="C3204" i="3"/>
  <c r="E3204" i="3" s="1"/>
  <c r="D3203" i="3"/>
  <c r="C3203" i="3"/>
  <c r="E3203" i="3" s="1"/>
  <c r="D3202" i="3"/>
  <c r="C3202" i="3"/>
  <c r="E3202" i="3" s="1"/>
  <c r="D3201" i="3"/>
  <c r="C3201" i="3"/>
  <c r="E3201" i="3" s="1"/>
  <c r="D3200" i="3"/>
  <c r="C3200" i="3"/>
  <c r="E3200" i="3" s="1"/>
  <c r="D3199" i="3"/>
  <c r="C3199" i="3"/>
  <c r="E3199" i="3" s="1"/>
  <c r="D3198" i="3"/>
  <c r="C3198" i="3"/>
  <c r="E3198" i="3" s="1"/>
  <c r="D3197" i="3"/>
  <c r="C3197" i="3"/>
  <c r="E3197" i="3" s="1"/>
  <c r="D3196" i="3"/>
  <c r="C3196" i="3"/>
  <c r="E3196" i="3" s="1"/>
  <c r="D3195" i="3"/>
  <c r="C3195" i="3"/>
  <c r="E3195" i="3" s="1"/>
  <c r="D3194" i="3"/>
  <c r="C3194" i="3"/>
  <c r="E3194" i="3" s="1"/>
  <c r="D3193" i="3"/>
  <c r="C3193" i="3"/>
  <c r="E3193" i="3" s="1"/>
  <c r="D3192" i="3"/>
  <c r="C3192" i="3"/>
  <c r="E3192" i="3" s="1"/>
  <c r="D3191" i="3"/>
  <c r="C3191" i="3"/>
  <c r="E3191" i="3" s="1"/>
  <c r="D3190" i="3"/>
  <c r="C3190" i="3"/>
  <c r="E3190" i="3" s="1"/>
  <c r="D3189" i="3"/>
  <c r="C3189" i="3"/>
  <c r="E3189" i="3" s="1"/>
  <c r="D3188" i="3"/>
  <c r="C3188" i="3"/>
  <c r="E3188" i="3" s="1"/>
  <c r="D3187" i="3"/>
  <c r="C3187" i="3"/>
  <c r="E3187" i="3" s="1"/>
  <c r="D3186" i="3"/>
  <c r="C3186" i="3"/>
  <c r="E3186" i="3" s="1"/>
  <c r="D3185" i="3"/>
  <c r="C3185" i="3"/>
  <c r="E3185" i="3" s="1"/>
  <c r="D3184" i="3"/>
  <c r="C3184" i="3"/>
  <c r="E3184" i="3" s="1"/>
  <c r="D3183" i="3"/>
  <c r="C3183" i="3"/>
  <c r="E3183" i="3" s="1"/>
  <c r="D3182" i="3"/>
  <c r="C3182" i="3"/>
  <c r="E3182" i="3" s="1"/>
  <c r="D3181" i="3"/>
  <c r="C3181" i="3"/>
  <c r="E3181" i="3" s="1"/>
  <c r="D3180" i="3"/>
  <c r="C3180" i="3"/>
  <c r="E3180" i="3" s="1"/>
  <c r="D3179" i="3"/>
  <c r="C3179" i="3"/>
  <c r="E3179" i="3" s="1"/>
  <c r="D3178" i="3"/>
  <c r="C3178" i="3"/>
  <c r="E3178" i="3" s="1"/>
  <c r="D3177" i="3"/>
  <c r="C3177" i="3"/>
  <c r="E3177" i="3" s="1"/>
  <c r="D3176" i="3"/>
  <c r="C3176" i="3"/>
  <c r="E3176" i="3" s="1"/>
  <c r="D3175" i="3"/>
  <c r="C3175" i="3"/>
  <c r="E3175" i="3" s="1"/>
  <c r="D3174" i="3"/>
  <c r="C3174" i="3"/>
  <c r="E3174" i="3" s="1"/>
  <c r="D3173" i="3"/>
  <c r="C3173" i="3"/>
  <c r="E3173" i="3" s="1"/>
  <c r="D3172" i="3"/>
  <c r="C3172" i="3"/>
  <c r="E3172" i="3" s="1"/>
  <c r="D3171" i="3"/>
  <c r="C3171" i="3"/>
  <c r="E3171" i="3" s="1"/>
  <c r="D3170" i="3"/>
  <c r="C3170" i="3"/>
  <c r="E3170" i="3" s="1"/>
  <c r="D3169" i="3"/>
  <c r="C3169" i="3"/>
  <c r="E3169" i="3" s="1"/>
  <c r="D3168" i="3"/>
  <c r="C3168" i="3"/>
  <c r="E3168" i="3" s="1"/>
  <c r="D3167" i="3"/>
  <c r="C3167" i="3"/>
  <c r="E3167" i="3" s="1"/>
  <c r="D3166" i="3"/>
  <c r="C3166" i="3"/>
  <c r="E3166" i="3" s="1"/>
  <c r="D3165" i="3"/>
  <c r="C3165" i="3"/>
  <c r="E3165" i="3" s="1"/>
  <c r="D3164" i="3"/>
  <c r="C3164" i="3"/>
  <c r="E3164" i="3" s="1"/>
  <c r="D3163" i="3"/>
  <c r="C3163" i="3"/>
  <c r="E3163" i="3" s="1"/>
  <c r="D3162" i="3"/>
  <c r="C3162" i="3"/>
  <c r="E3162" i="3" s="1"/>
  <c r="D3161" i="3"/>
  <c r="C3161" i="3"/>
  <c r="E3161" i="3" s="1"/>
  <c r="D3160" i="3"/>
  <c r="C3160" i="3"/>
  <c r="E3160" i="3" s="1"/>
  <c r="D3159" i="3"/>
  <c r="C3159" i="3"/>
  <c r="E3159" i="3" s="1"/>
  <c r="D3158" i="3"/>
  <c r="C3158" i="3"/>
  <c r="E3158" i="3" s="1"/>
  <c r="D3157" i="3"/>
  <c r="C3157" i="3"/>
  <c r="E3157" i="3" s="1"/>
  <c r="D3156" i="3"/>
  <c r="C3156" i="3"/>
  <c r="E3156" i="3" s="1"/>
  <c r="D3155" i="3"/>
  <c r="C3155" i="3"/>
  <c r="E3155" i="3" s="1"/>
  <c r="D3154" i="3"/>
  <c r="C3154" i="3"/>
  <c r="E3154" i="3" s="1"/>
  <c r="D3153" i="3"/>
  <c r="C3153" i="3"/>
  <c r="E3153" i="3" s="1"/>
  <c r="D3152" i="3"/>
  <c r="C3152" i="3"/>
  <c r="E3152" i="3" s="1"/>
  <c r="D3151" i="3"/>
  <c r="C3151" i="3"/>
  <c r="E3151" i="3" s="1"/>
  <c r="D3150" i="3"/>
  <c r="C3150" i="3"/>
  <c r="E3150" i="3" s="1"/>
  <c r="D3149" i="3"/>
  <c r="C3149" i="3"/>
  <c r="E3149" i="3" s="1"/>
  <c r="D3148" i="3"/>
  <c r="C3148" i="3"/>
  <c r="E3148" i="3" s="1"/>
  <c r="D3147" i="3"/>
  <c r="C3147" i="3"/>
  <c r="E3147" i="3" s="1"/>
  <c r="D3146" i="3"/>
  <c r="C3146" i="3"/>
  <c r="E3146" i="3" s="1"/>
  <c r="D3145" i="3"/>
  <c r="C3145" i="3"/>
  <c r="E3145" i="3" s="1"/>
  <c r="D3144" i="3"/>
  <c r="C3144" i="3"/>
  <c r="E3144" i="3" s="1"/>
  <c r="D3143" i="3"/>
  <c r="C3143" i="3"/>
  <c r="E3143" i="3" s="1"/>
  <c r="D3142" i="3"/>
  <c r="C3142" i="3"/>
  <c r="E3142" i="3" s="1"/>
  <c r="D3141" i="3"/>
  <c r="C3141" i="3"/>
  <c r="E3141" i="3" s="1"/>
  <c r="D3140" i="3"/>
  <c r="C3140" i="3"/>
  <c r="E3140" i="3" s="1"/>
  <c r="D3139" i="3"/>
  <c r="C3139" i="3"/>
  <c r="E3139" i="3" s="1"/>
  <c r="D3138" i="3"/>
  <c r="C3138" i="3"/>
  <c r="E3138" i="3" s="1"/>
  <c r="D3137" i="3"/>
  <c r="C3137" i="3"/>
  <c r="E3137" i="3" s="1"/>
  <c r="D3136" i="3"/>
  <c r="C3136" i="3"/>
  <c r="E3136" i="3" s="1"/>
  <c r="D3135" i="3"/>
  <c r="C3135" i="3"/>
  <c r="E3135" i="3" s="1"/>
  <c r="D3134" i="3"/>
  <c r="C3134" i="3"/>
  <c r="E3134" i="3" s="1"/>
  <c r="D3133" i="3"/>
  <c r="C3133" i="3"/>
  <c r="E3133" i="3" s="1"/>
  <c r="D3132" i="3"/>
  <c r="C3132" i="3"/>
  <c r="E3132" i="3" s="1"/>
  <c r="D3131" i="3"/>
  <c r="C3131" i="3"/>
  <c r="E3131" i="3" s="1"/>
  <c r="D3130" i="3"/>
  <c r="C3130" i="3"/>
  <c r="E3130" i="3" s="1"/>
  <c r="D3129" i="3"/>
  <c r="C3129" i="3"/>
  <c r="E3129" i="3" s="1"/>
  <c r="D3128" i="3"/>
  <c r="C3128" i="3"/>
  <c r="E3128" i="3" s="1"/>
  <c r="D3127" i="3"/>
  <c r="C3127" i="3"/>
  <c r="E3127" i="3" s="1"/>
  <c r="D3126" i="3"/>
  <c r="C3126" i="3"/>
  <c r="E3126" i="3" s="1"/>
  <c r="D3125" i="3"/>
  <c r="C3125" i="3"/>
  <c r="E3125" i="3" s="1"/>
  <c r="D3124" i="3"/>
  <c r="C3124" i="3"/>
  <c r="E3124" i="3" s="1"/>
  <c r="D3123" i="3"/>
  <c r="C3123" i="3"/>
  <c r="E3123" i="3" s="1"/>
  <c r="D3122" i="3"/>
  <c r="C3122" i="3"/>
  <c r="E3122" i="3" s="1"/>
  <c r="D3121" i="3"/>
  <c r="C3121" i="3"/>
  <c r="E3121" i="3" s="1"/>
  <c r="D3120" i="3"/>
  <c r="C3120" i="3"/>
  <c r="E3120" i="3" s="1"/>
  <c r="D3119" i="3"/>
  <c r="C3119" i="3"/>
  <c r="E3119" i="3" s="1"/>
  <c r="D3118" i="3"/>
  <c r="C3118" i="3"/>
  <c r="E3118" i="3" s="1"/>
  <c r="D3117" i="3"/>
  <c r="C3117" i="3"/>
  <c r="E3117" i="3" s="1"/>
  <c r="D3116" i="3"/>
  <c r="C3116" i="3"/>
  <c r="E3116" i="3" s="1"/>
  <c r="D3115" i="3"/>
  <c r="C3115" i="3"/>
  <c r="E3115" i="3" s="1"/>
  <c r="D3114" i="3"/>
  <c r="C3114" i="3"/>
  <c r="E3114" i="3" s="1"/>
  <c r="D3113" i="3"/>
  <c r="C3113" i="3"/>
  <c r="E3113" i="3" s="1"/>
  <c r="D3112" i="3"/>
  <c r="C3112" i="3"/>
  <c r="E3112" i="3" s="1"/>
  <c r="D3111" i="3"/>
  <c r="C3111" i="3"/>
  <c r="E3111" i="3" s="1"/>
  <c r="D3110" i="3"/>
  <c r="C3110" i="3"/>
  <c r="E3110" i="3" s="1"/>
  <c r="D3109" i="3"/>
  <c r="C3109" i="3"/>
  <c r="E3109" i="3" s="1"/>
  <c r="D3108" i="3"/>
  <c r="C3108" i="3"/>
  <c r="E3108" i="3" s="1"/>
  <c r="D3107" i="3"/>
  <c r="C3107" i="3"/>
  <c r="E3107" i="3" s="1"/>
  <c r="D3106" i="3"/>
  <c r="C3106" i="3"/>
  <c r="E3106" i="3" s="1"/>
  <c r="D3105" i="3"/>
  <c r="C3105" i="3"/>
  <c r="E3105" i="3" s="1"/>
  <c r="D3104" i="3"/>
  <c r="C3104" i="3"/>
  <c r="E3104" i="3" s="1"/>
  <c r="D3103" i="3"/>
  <c r="C3103" i="3"/>
  <c r="E3103" i="3" s="1"/>
  <c r="D3102" i="3"/>
  <c r="C3102" i="3"/>
  <c r="E3102" i="3" s="1"/>
  <c r="D3101" i="3"/>
  <c r="C3101" i="3"/>
  <c r="E3101" i="3" s="1"/>
  <c r="D3100" i="3"/>
  <c r="C3100" i="3"/>
  <c r="E3100" i="3" s="1"/>
  <c r="D3099" i="3"/>
  <c r="C3099" i="3"/>
  <c r="E3099" i="3" s="1"/>
  <c r="D3098" i="3"/>
  <c r="C3098" i="3"/>
  <c r="E3098" i="3" s="1"/>
  <c r="D3097" i="3"/>
  <c r="C3097" i="3"/>
  <c r="E3097" i="3" s="1"/>
  <c r="D3096" i="3"/>
  <c r="C3096" i="3"/>
  <c r="E3096" i="3" s="1"/>
  <c r="D3095" i="3"/>
  <c r="C3095" i="3"/>
  <c r="E3095" i="3" s="1"/>
  <c r="D3094" i="3"/>
  <c r="C3094" i="3"/>
  <c r="E3094" i="3" s="1"/>
  <c r="D3093" i="3"/>
  <c r="C3093" i="3"/>
  <c r="E3093" i="3" s="1"/>
  <c r="D3092" i="3"/>
  <c r="C3092" i="3"/>
  <c r="E3092" i="3" s="1"/>
  <c r="D3091" i="3"/>
  <c r="C3091" i="3"/>
  <c r="E3091" i="3" s="1"/>
  <c r="D3090" i="3"/>
  <c r="C3090" i="3"/>
  <c r="E3090" i="3" s="1"/>
  <c r="D3089" i="3"/>
  <c r="C3089" i="3"/>
  <c r="E3089" i="3" s="1"/>
  <c r="D3088" i="3"/>
  <c r="C3088" i="3"/>
  <c r="E3088" i="3" s="1"/>
  <c r="D3087" i="3"/>
  <c r="C3087" i="3"/>
  <c r="E3087" i="3" s="1"/>
  <c r="D3086" i="3"/>
  <c r="C3086" i="3"/>
  <c r="E3086" i="3" s="1"/>
  <c r="D3085" i="3"/>
  <c r="C3085" i="3"/>
  <c r="E3085" i="3" s="1"/>
  <c r="D3084" i="3"/>
  <c r="C3084" i="3"/>
  <c r="E3084" i="3" s="1"/>
  <c r="D3083" i="3"/>
  <c r="C3083" i="3"/>
  <c r="E3083" i="3" s="1"/>
  <c r="D3082" i="3"/>
  <c r="C3082" i="3"/>
  <c r="E3082" i="3" s="1"/>
  <c r="D3081" i="3"/>
  <c r="C3081" i="3"/>
  <c r="E3081" i="3" s="1"/>
  <c r="D3080" i="3"/>
  <c r="C3080" i="3"/>
  <c r="E3080" i="3" s="1"/>
  <c r="D3079" i="3"/>
  <c r="C3079" i="3"/>
  <c r="E3079" i="3" s="1"/>
  <c r="D3078" i="3"/>
  <c r="C3078" i="3"/>
  <c r="E3078" i="3" s="1"/>
  <c r="D3077" i="3"/>
  <c r="C3077" i="3"/>
  <c r="E3077" i="3" s="1"/>
  <c r="D3076" i="3"/>
  <c r="C3076" i="3"/>
  <c r="E3076" i="3" s="1"/>
  <c r="D3075" i="3"/>
  <c r="C3075" i="3"/>
  <c r="E3075" i="3" s="1"/>
  <c r="D3074" i="3"/>
  <c r="C3074" i="3"/>
  <c r="E3074" i="3" s="1"/>
  <c r="D3073" i="3"/>
  <c r="C3073" i="3"/>
  <c r="E3073" i="3" s="1"/>
  <c r="D3072" i="3"/>
  <c r="C3072" i="3"/>
  <c r="E3072" i="3" s="1"/>
  <c r="D3071" i="3"/>
  <c r="C3071" i="3"/>
  <c r="E3071" i="3" s="1"/>
  <c r="D3070" i="3"/>
  <c r="C3070" i="3"/>
  <c r="E3070" i="3" s="1"/>
  <c r="D3069" i="3"/>
  <c r="C3069" i="3"/>
  <c r="E3069" i="3" s="1"/>
  <c r="D3068" i="3"/>
  <c r="C3068" i="3"/>
  <c r="E3068" i="3" s="1"/>
  <c r="D3067" i="3"/>
  <c r="C3067" i="3"/>
  <c r="E3067" i="3" s="1"/>
  <c r="D3066" i="3"/>
  <c r="C3066" i="3"/>
  <c r="E3066" i="3" s="1"/>
  <c r="D3065" i="3"/>
  <c r="C3065" i="3"/>
  <c r="E3065" i="3" s="1"/>
  <c r="D3064" i="3"/>
  <c r="C3064" i="3"/>
  <c r="E3064" i="3" s="1"/>
  <c r="D3063" i="3"/>
  <c r="C3063" i="3"/>
  <c r="E3063" i="3" s="1"/>
  <c r="D3062" i="3"/>
  <c r="C3062" i="3"/>
  <c r="E3062" i="3" s="1"/>
  <c r="D3061" i="3"/>
  <c r="C3061" i="3"/>
  <c r="E3061" i="3" s="1"/>
  <c r="D3060" i="3"/>
  <c r="C3060" i="3"/>
  <c r="E3060" i="3" s="1"/>
  <c r="D3059" i="3"/>
  <c r="C3059" i="3"/>
  <c r="E3059" i="3" s="1"/>
  <c r="D3058" i="3"/>
  <c r="C3058" i="3"/>
  <c r="E3058" i="3" s="1"/>
  <c r="D3057" i="3"/>
  <c r="C3057" i="3"/>
  <c r="E3057" i="3" s="1"/>
  <c r="D3056" i="3"/>
  <c r="C3056" i="3"/>
  <c r="E3056" i="3" s="1"/>
  <c r="D3055" i="3"/>
  <c r="C3055" i="3"/>
  <c r="E3055" i="3" s="1"/>
  <c r="D3054" i="3"/>
  <c r="C3054" i="3"/>
  <c r="E3054" i="3" s="1"/>
  <c r="D3053" i="3"/>
  <c r="C3053" i="3"/>
  <c r="E3053" i="3" s="1"/>
  <c r="D3052" i="3"/>
  <c r="C3052" i="3"/>
  <c r="E3052" i="3" s="1"/>
  <c r="D3051" i="3"/>
  <c r="C3051" i="3"/>
  <c r="E3051" i="3" s="1"/>
  <c r="D3050" i="3"/>
  <c r="C3050" i="3"/>
  <c r="E3050" i="3" s="1"/>
  <c r="D3049" i="3"/>
  <c r="C3049" i="3"/>
  <c r="E3049" i="3" s="1"/>
  <c r="D3048" i="3"/>
  <c r="C3048" i="3"/>
  <c r="E3048" i="3" s="1"/>
  <c r="D3047" i="3"/>
  <c r="C3047" i="3"/>
  <c r="E3047" i="3" s="1"/>
  <c r="D3046" i="3"/>
  <c r="C3046" i="3"/>
  <c r="E3046" i="3" s="1"/>
  <c r="D3045" i="3"/>
  <c r="C3045" i="3"/>
  <c r="E3045" i="3" s="1"/>
  <c r="D3044" i="3"/>
  <c r="C3044" i="3"/>
  <c r="E3044" i="3" s="1"/>
  <c r="D3043" i="3"/>
  <c r="C3043" i="3"/>
  <c r="E3043" i="3" s="1"/>
  <c r="D3042" i="3"/>
  <c r="C3042" i="3"/>
  <c r="E3042" i="3" s="1"/>
  <c r="D3041" i="3"/>
  <c r="C3041" i="3"/>
  <c r="E3041" i="3" s="1"/>
  <c r="D3040" i="3"/>
  <c r="C3040" i="3"/>
  <c r="E3040" i="3" s="1"/>
  <c r="D3039" i="3"/>
  <c r="C3039" i="3"/>
  <c r="E3039" i="3" s="1"/>
  <c r="D3038" i="3"/>
  <c r="C3038" i="3"/>
  <c r="E3038" i="3" s="1"/>
  <c r="D3037" i="3"/>
  <c r="C3037" i="3"/>
  <c r="E3037" i="3" s="1"/>
  <c r="D3036" i="3"/>
  <c r="C3036" i="3"/>
  <c r="E3036" i="3" s="1"/>
  <c r="D3035" i="3"/>
  <c r="C3035" i="3"/>
  <c r="E3035" i="3" s="1"/>
  <c r="D3034" i="3"/>
  <c r="C3034" i="3"/>
  <c r="E3034" i="3" s="1"/>
  <c r="D3033" i="3"/>
  <c r="C3033" i="3"/>
  <c r="E3033" i="3" s="1"/>
  <c r="D3032" i="3"/>
  <c r="C3032" i="3"/>
  <c r="E3032" i="3" s="1"/>
  <c r="D3031" i="3"/>
  <c r="C3031" i="3"/>
  <c r="E3031" i="3" s="1"/>
  <c r="D3030" i="3"/>
  <c r="C3030" i="3"/>
  <c r="E3030" i="3" s="1"/>
  <c r="D3029" i="3"/>
  <c r="C3029" i="3"/>
  <c r="E3029" i="3" s="1"/>
  <c r="D3028" i="3"/>
  <c r="C3028" i="3"/>
  <c r="E3028" i="3" s="1"/>
  <c r="D3027" i="3"/>
  <c r="C3027" i="3"/>
  <c r="E3027" i="3" s="1"/>
  <c r="D3026" i="3"/>
  <c r="C3026" i="3"/>
  <c r="E3026" i="3" s="1"/>
  <c r="D3025" i="3"/>
  <c r="C3025" i="3"/>
  <c r="E3025" i="3" s="1"/>
  <c r="D3024" i="3"/>
  <c r="C3024" i="3"/>
  <c r="E3024" i="3" s="1"/>
  <c r="D3023" i="3"/>
  <c r="C3023" i="3"/>
  <c r="E3023" i="3" s="1"/>
  <c r="D3022" i="3"/>
  <c r="C3022" i="3"/>
  <c r="E3022" i="3" s="1"/>
  <c r="D3021" i="3"/>
  <c r="C3021" i="3"/>
  <c r="E3021" i="3" s="1"/>
  <c r="D3020" i="3"/>
  <c r="C3020" i="3"/>
  <c r="E3020" i="3" s="1"/>
  <c r="D3019" i="3"/>
  <c r="C3019" i="3"/>
  <c r="E3019" i="3" s="1"/>
  <c r="D3018" i="3"/>
  <c r="C3018" i="3"/>
  <c r="E3018" i="3" s="1"/>
  <c r="D3017" i="3"/>
  <c r="C3017" i="3"/>
  <c r="E3017" i="3" s="1"/>
  <c r="D3016" i="3"/>
  <c r="C3016" i="3"/>
  <c r="E3016" i="3" s="1"/>
  <c r="D3015" i="3"/>
  <c r="C3015" i="3"/>
  <c r="E3015" i="3" s="1"/>
  <c r="D3014" i="3"/>
  <c r="C3014" i="3"/>
  <c r="E3014" i="3" s="1"/>
  <c r="D3013" i="3"/>
  <c r="C3013" i="3"/>
  <c r="E3013" i="3" s="1"/>
  <c r="D3012" i="3"/>
  <c r="C3012" i="3"/>
  <c r="E3012" i="3" s="1"/>
  <c r="D3011" i="3"/>
  <c r="C3011" i="3"/>
  <c r="E3011" i="3" s="1"/>
  <c r="D3010" i="3"/>
  <c r="C3010" i="3"/>
  <c r="E3010" i="3" s="1"/>
  <c r="D3009" i="3"/>
  <c r="C3009" i="3"/>
  <c r="E3009" i="3" s="1"/>
  <c r="D3008" i="3"/>
  <c r="C3008" i="3"/>
  <c r="E3008" i="3" s="1"/>
  <c r="D3007" i="3"/>
  <c r="C3007" i="3"/>
  <c r="E3007" i="3" s="1"/>
  <c r="D3006" i="3"/>
  <c r="C3006" i="3"/>
  <c r="E3006" i="3" s="1"/>
  <c r="D3005" i="3"/>
  <c r="C3005" i="3"/>
  <c r="E3005" i="3" s="1"/>
  <c r="D3004" i="3"/>
  <c r="C3004" i="3"/>
  <c r="E3004" i="3" s="1"/>
  <c r="D3003" i="3"/>
  <c r="C3003" i="3"/>
  <c r="E3003" i="3" s="1"/>
  <c r="D3002" i="3"/>
  <c r="C3002" i="3"/>
  <c r="E3002" i="3" s="1"/>
  <c r="D3001" i="3"/>
  <c r="C3001" i="3"/>
  <c r="E3001" i="3" s="1"/>
  <c r="D3000" i="3"/>
  <c r="C3000" i="3"/>
  <c r="E3000" i="3" s="1"/>
  <c r="D2999" i="3"/>
  <c r="C2999" i="3"/>
  <c r="E2999" i="3" s="1"/>
  <c r="D2998" i="3"/>
  <c r="C2998" i="3"/>
  <c r="E2998" i="3" s="1"/>
  <c r="D2997" i="3"/>
  <c r="C2997" i="3"/>
  <c r="E2997" i="3" s="1"/>
  <c r="D2996" i="3"/>
  <c r="C2996" i="3"/>
  <c r="E2996" i="3" s="1"/>
  <c r="D2995" i="3"/>
  <c r="C2995" i="3"/>
  <c r="E2995" i="3" s="1"/>
  <c r="D2994" i="3"/>
  <c r="C2994" i="3"/>
  <c r="E2994" i="3" s="1"/>
  <c r="D2993" i="3"/>
  <c r="C2993" i="3"/>
  <c r="E2993" i="3" s="1"/>
  <c r="D2992" i="3"/>
  <c r="C2992" i="3"/>
  <c r="E2992" i="3" s="1"/>
  <c r="D2991" i="3"/>
  <c r="C2991" i="3"/>
  <c r="E2991" i="3" s="1"/>
  <c r="D2990" i="3"/>
  <c r="C2990" i="3"/>
  <c r="E2990" i="3" s="1"/>
  <c r="D2989" i="3"/>
  <c r="C2989" i="3"/>
  <c r="E2989" i="3" s="1"/>
  <c r="D2988" i="3"/>
  <c r="C2988" i="3"/>
  <c r="E2988" i="3" s="1"/>
  <c r="D2987" i="3"/>
  <c r="C2987" i="3"/>
  <c r="E2987" i="3" s="1"/>
  <c r="D2986" i="3"/>
  <c r="C2986" i="3"/>
  <c r="E2986" i="3" s="1"/>
  <c r="D2985" i="3"/>
  <c r="C2985" i="3"/>
  <c r="E2985" i="3" s="1"/>
  <c r="D2984" i="3"/>
  <c r="C2984" i="3"/>
  <c r="E2984" i="3" s="1"/>
  <c r="D2983" i="3"/>
  <c r="C2983" i="3"/>
  <c r="E2983" i="3" s="1"/>
  <c r="D2982" i="3"/>
  <c r="C2982" i="3"/>
  <c r="E2982" i="3" s="1"/>
  <c r="D2981" i="3"/>
  <c r="C2981" i="3"/>
  <c r="E2981" i="3" s="1"/>
  <c r="D2980" i="3"/>
  <c r="C2980" i="3"/>
  <c r="E2980" i="3" s="1"/>
  <c r="D2979" i="3"/>
  <c r="C2979" i="3"/>
  <c r="E2979" i="3" s="1"/>
  <c r="D2978" i="3"/>
  <c r="C2978" i="3"/>
  <c r="E2978" i="3" s="1"/>
  <c r="D2977" i="3"/>
  <c r="C2977" i="3"/>
  <c r="E2977" i="3" s="1"/>
  <c r="D2976" i="3"/>
  <c r="C2976" i="3"/>
  <c r="E2976" i="3" s="1"/>
  <c r="D2975" i="3"/>
  <c r="C2975" i="3"/>
  <c r="E2975" i="3" s="1"/>
  <c r="D2974" i="3"/>
  <c r="C2974" i="3"/>
  <c r="E2974" i="3" s="1"/>
  <c r="D2973" i="3"/>
  <c r="C2973" i="3"/>
  <c r="E2973" i="3" s="1"/>
  <c r="D2972" i="3"/>
  <c r="C2972" i="3"/>
  <c r="E2972" i="3" s="1"/>
  <c r="D2971" i="3"/>
  <c r="C2971" i="3"/>
  <c r="E2971" i="3" s="1"/>
  <c r="D2970" i="3"/>
  <c r="C2970" i="3"/>
  <c r="E2970" i="3" s="1"/>
  <c r="D2969" i="3"/>
  <c r="C2969" i="3"/>
  <c r="E2969" i="3" s="1"/>
  <c r="D2968" i="3"/>
  <c r="C2968" i="3"/>
  <c r="E2968" i="3" s="1"/>
  <c r="D2967" i="3"/>
  <c r="C2967" i="3"/>
  <c r="E2967" i="3" s="1"/>
  <c r="D2966" i="3"/>
  <c r="C2966" i="3"/>
  <c r="E2966" i="3" s="1"/>
  <c r="D2965" i="3"/>
  <c r="C2965" i="3"/>
  <c r="E2965" i="3" s="1"/>
  <c r="D2964" i="3"/>
  <c r="C2964" i="3"/>
  <c r="E2964" i="3" s="1"/>
  <c r="D2963" i="3"/>
  <c r="C2963" i="3"/>
  <c r="E2963" i="3" s="1"/>
  <c r="D2962" i="3"/>
  <c r="C2962" i="3"/>
  <c r="E2962" i="3" s="1"/>
  <c r="D2961" i="3"/>
  <c r="C2961" i="3"/>
  <c r="E2961" i="3" s="1"/>
  <c r="D2960" i="3"/>
  <c r="C2960" i="3"/>
  <c r="E2960" i="3" s="1"/>
  <c r="D2959" i="3"/>
  <c r="C2959" i="3"/>
  <c r="E2959" i="3" s="1"/>
  <c r="D2958" i="3"/>
  <c r="C2958" i="3"/>
  <c r="E2958" i="3" s="1"/>
  <c r="D2957" i="3"/>
  <c r="C2957" i="3"/>
  <c r="E2957" i="3" s="1"/>
  <c r="D2956" i="3"/>
  <c r="C2956" i="3"/>
  <c r="E2956" i="3" s="1"/>
  <c r="D2955" i="3"/>
  <c r="C2955" i="3"/>
  <c r="E2955" i="3" s="1"/>
  <c r="D2954" i="3"/>
  <c r="C2954" i="3"/>
  <c r="E2954" i="3" s="1"/>
  <c r="D2953" i="3"/>
  <c r="C2953" i="3"/>
  <c r="E2953" i="3" s="1"/>
  <c r="D2952" i="3"/>
  <c r="C2952" i="3"/>
  <c r="E2952" i="3" s="1"/>
  <c r="D2951" i="3"/>
  <c r="C2951" i="3"/>
  <c r="E2951" i="3" s="1"/>
  <c r="D2950" i="3"/>
  <c r="C2950" i="3"/>
  <c r="E2950" i="3" s="1"/>
  <c r="D2949" i="3"/>
  <c r="C2949" i="3"/>
  <c r="E2949" i="3" s="1"/>
  <c r="D2948" i="3"/>
  <c r="C2948" i="3"/>
  <c r="E2948" i="3" s="1"/>
  <c r="D2947" i="3"/>
  <c r="C2947" i="3"/>
  <c r="E2947" i="3" s="1"/>
  <c r="D2946" i="3"/>
  <c r="C2946" i="3"/>
  <c r="E2946" i="3" s="1"/>
  <c r="D2945" i="3"/>
  <c r="C2945" i="3"/>
  <c r="E2945" i="3" s="1"/>
  <c r="D2944" i="3"/>
  <c r="C2944" i="3"/>
  <c r="E2944" i="3" s="1"/>
  <c r="D2943" i="3"/>
  <c r="C2943" i="3"/>
  <c r="E2943" i="3" s="1"/>
  <c r="D2942" i="3"/>
  <c r="C2942" i="3"/>
  <c r="E2942" i="3" s="1"/>
  <c r="D2941" i="3"/>
  <c r="C2941" i="3"/>
  <c r="E2941" i="3" s="1"/>
  <c r="D2940" i="3"/>
  <c r="C2940" i="3"/>
  <c r="E2940" i="3" s="1"/>
  <c r="D2939" i="3"/>
  <c r="C2939" i="3"/>
  <c r="E2939" i="3" s="1"/>
  <c r="D2938" i="3"/>
  <c r="C2938" i="3"/>
  <c r="E2938" i="3" s="1"/>
  <c r="D2937" i="3"/>
  <c r="C2937" i="3"/>
  <c r="E2937" i="3" s="1"/>
  <c r="D2936" i="3"/>
  <c r="C2936" i="3"/>
  <c r="E2936" i="3" s="1"/>
  <c r="D2935" i="3"/>
  <c r="C2935" i="3"/>
  <c r="E2935" i="3" s="1"/>
  <c r="D2934" i="3"/>
  <c r="C2934" i="3"/>
  <c r="E2934" i="3" s="1"/>
  <c r="D2933" i="3"/>
  <c r="C2933" i="3"/>
  <c r="E2933" i="3" s="1"/>
  <c r="D2932" i="3"/>
  <c r="C2932" i="3"/>
  <c r="E2932" i="3" s="1"/>
  <c r="D2931" i="3"/>
  <c r="C2931" i="3"/>
  <c r="E2931" i="3" s="1"/>
  <c r="D2930" i="3"/>
  <c r="C2930" i="3"/>
  <c r="E2930" i="3" s="1"/>
  <c r="D2929" i="3"/>
  <c r="C2929" i="3"/>
  <c r="E2929" i="3" s="1"/>
  <c r="D2928" i="3"/>
  <c r="C2928" i="3"/>
  <c r="E2928" i="3" s="1"/>
  <c r="D2927" i="3"/>
  <c r="C2927" i="3"/>
  <c r="E2927" i="3" s="1"/>
  <c r="D2926" i="3"/>
  <c r="C2926" i="3"/>
  <c r="E2926" i="3" s="1"/>
  <c r="D2925" i="3"/>
  <c r="C2925" i="3"/>
  <c r="E2925" i="3" s="1"/>
  <c r="D2924" i="3"/>
  <c r="C2924" i="3"/>
  <c r="E2924" i="3" s="1"/>
  <c r="D2923" i="3"/>
  <c r="C2923" i="3"/>
  <c r="E2923" i="3" s="1"/>
  <c r="D2922" i="3"/>
  <c r="C2922" i="3"/>
  <c r="E2922" i="3" s="1"/>
  <c r="D2921" i="3"/>
  <c r="C2921" i="3"/>
  <c r="E2921" i="3" s="1"/>
  <c r="D2920" i="3"/>
  <c r="C2920" i="3"/>
  <c r="E2920" i="3" s="1"/>
  <c r="D2919" i="3"/>
  <c r="C2919" i="3"/>
  <c r="E2919" i="3" s="1"/>
  <c r="D2918" i="3"/>
  <c r="C2918" i="3"/>
  <c r="E2918" i="3" s="1"/>
  <c r="D2917" i="3"/>
  <c r="C2917" i="3"/>
  <c r="E2917" i="3" s="1"/>
  <c r="D2916" i="3"/>
  <c r="C2916" i="3"/>
  <c r="E2916" i="3" s="1"/>
  <c r="D2915" i="3"/>
  <c r="C2915" i="3"/>
  <c r="E2915" i="3" s="1"/>
  <c r="D2914" i="3"/>
  <c r="C2914" i="3"/>
  <c r="E2914" i="3" s="1"/>
  <c r="D2913" i="3"/>
  <c r="C2913" i="3"/>
  <c r="E2913" i="3" s="1"/>
  <c r="D2912" i="3"/>
  <c r="C2912" i="3"/>
  <c r="E2912" i="3" s="1"/>
  <c r="D2911" i="3"/>
  <c r="C2911" i="3"/>
  <c r="E2911" i="3" s="1"/>
  <c r="D2910" i="3"/>
  <c r="C2910" i="3"/>
  <c r="E2910" i="3" s="1"/>
  <c r="D2909" i="3"/>
  <c r="C2909" i="3"/>
  <c r="E2909" i="3" s="1"/>
  <c r="D2908" i="3"/>
  <c r="C2908" i="3"/>
  <c r="E2908" i="3" s="1"/>
  <c r="D2907" i="3"/>
  <c r="C2907" i="3"/>
  <c r="E2907" i="3" s="1"/>
  <c r="D2906" i="3"/>
  <c r="C2906" i="3"/>
  <c r="E2906" i="3" s="1"/>
  <c r="D2905" i="3"/>
  <c r="C2905" i="3"/>
  <c r="E2905" i="3" s="1"/>
  <c r="D2904" i="3"/>
  <c r="C2904" i="3"/>
  <c r="E2904" i="3" s="1"/>
  <c r="D2903" i="3"/>
  <c r="C2903" i="3"/>
  <c r="E2903" i="3" s="1"/>
  <c r="D2902" i="3"/>
  <c r="C2902" i="3"/>
  <c r="E2902" i="3" s="1"/>
  <c r="D2901" i="3"/>
  <c r="C2901" i="3"/>
  <c r="E2901" i="3" s="1"/>
  <c r="D2900" i="3"/>
  <c r="C2900" i="3"/>
  <c r="E2900" i="3" s="1"/>
  <c r="D2899" i="3"/>
  <c r="C2899" i="3"/>
  <c r="E2899" i="3" s="1"/>
  <c r="D2898" i="3"/>
  <c r="C2898" i="3"/>
  <c r="E2898" i="3" s="1"/>
  <c r="D2897" i="3"/>
  <c r="C2897" i="3"/>
  <c r="E2897" i="3" s="1"/>
  <c r="D2896" i="3"/>
  <c r="C2896" i="3"/>
  <c r="E2896" i="3" s="1"/>
  <c r="D2895" i="3"/>
  <c r="C2895" i="3"/>
  <c r="E2895" i="3" s="1"/>
  <c r="D2894" i="3"/>
  <c r="C2894" i="3"/>
  <c r="E2894" i="3" s="1"/>
  <c r="D2893" i="3"/>
  <c r="C2893" i="3"/>
  <c r="E2893" i="3" s="1"/>
  <c r="D2892" i="3"/>
  <c r="C2892" i="3"/>
  <c r="E2892" i="3" s="1"/>
  <c r="D2891" i="3"/>
  <c r="C2891" i="3"/>
  <c r="E2891" i="3" s="1"/>
  <c r="D2890" i="3"/>
  <c r="C2890" i="3"/>
  <c r="E2890" i="3" s="1"/>
  <c r="D2889" i="3"/>
  <c r="C2889" i="3"/>
  <c r="E2889" i="3" s="1"/>
  <c r="D2888" i="3"/>
  <c r="C2888" i="3"/>
  <c r="E2888" i="3" s="1"/>
  <c r="D2887" i="3"/>
  <c r="C2887" i="3"/>
  <c r="E2887" i="3" s="1"/>
  <c r="D2886" i="3"/>
  <c r="C2886" i="3"/>
  <c r="E2886" i="3" s="1"/>
  <c r="D2885" i="3"/>
  <c r="C2885" i="3"/>
  <c r="E2885" i="3" s="1"/>
  <c r="D2884" i="3"/>
  <c r="C2884" i="3"/>
  <c r="E2884" i="3" s="1"/>
  <c r="D2883" i="3"/>
  <c r="C2883" i="3"/>
  <c r="E2883" i="3" s="1"/>
  <c r="D2882" i="3"/>
  <c r="C2882" i="3"/>
  <c r="E2882" i="3" s="1"/>
  <c r="D2881" i="3"/>
  <c r="C2881" i="3"/>
  <c r="E2881" i="3" s="1"/>
  <c r="D2880" i="3"/>
  <c r="C2880" i="3"/>
  <c r="E2880" i="3" s="1"/>
  <c r="D2879" i="3"/>
  <c r="C2879" i="3"/>
  <c r="E2879" i="3" s="1"/>
  <c r="D2878" i="3"/>
  <c r="C2878" i="3"/>
  <c r="E2878" i="3" s="1"/>
  <c r="D2877" i="3"/>
  <c r="C2877" i="3"/>
  <c r="E2877" i="3" s="1"/>
  <c r="D2876" i="3"/>
  <c r="C2876" i="3"/>
  <c r="E2876" i="3" s="1"/>
  <c r="D2875" i="3"/>
  <c r="C2875" i="3"/>
  <c r="E2875" i="3" s="1"/>
  <c r="D2874" i="3"/>
  <c r="C2874" i="3"/>
  <c r="E2874" i="3" s="1"/>
  <c r="D2873" i="3"/>
  <c r="C2873" i="3"/>
  <c r="E2873" i="3" s="1"/>
  <c r="D2872" i="3"/>
  <c r="C2872" i="3"/>
  <c r="E2872" i="3" s="1"/>
  <c r="D2871" i="3"/>
  <c r="C2871" i="3"/>
  <c r="E2871" i="3" s="1"/>
  <c r="D2870" i="3"/>
  <c r="C2870" i="3"/>
  <c r="E2870" i="3" s="1"/>
  <c r="D2869" i="3"/>
  <c r="C2869" i="3"/>
  <c r="E2869" i="3" s="1"/>
  <c r="D2868" i="3"/>
  <c r="C2868" i="3"/>
  <c r="E2868" i="3" s="1"/>
  <c r="D2867" i="3"/>
  <c r="C2867" i="3"/>
  <c r="E2867" i="3" s="1"/>
  <c r="D2866" i="3"/>
  <c r="C2866" i="3"/>
  <c r="E2866" i="3" s="1"/>
  <c r="D2865" i="3"/>
  <c r="C2865" i="3"/>
  <c r="E2865" i="3" s="1"/>
  <c r="D2864" i="3"/>
  <c r="C2864" i="3"/>
  <c r="E2864" i="3" s="1"/>
  <c r="D2863" i="3"/>
  <c r="C2863" i="3"/>
  <c r="E2863" i="3" s="1"/>
  <c r="D2862" i="3"/>
  <c r="C2862" i="3"/>
  <c r="E2862" i="3" s="1"/>
  <c r="D2861" i="3"/>
  <c r="C2861" i="3"/>
  <c r="E2861" i="3" s="1"/>
  <c r="D2860" i="3"/>
  <c r="C2860" i="3"/>
  <c r="E2860" i="3" s="1"/>
  <c r="D2859" i="3"/>
  <c r="C2859" i="3"/>
  <c r="E2859" i="3" s="1"/>
  <c r="D2858" i="3"/>
  <c r="C2858" i="3"/>
  <c r="E2858" i="3" s="1"/>
  <c r="D2857" i="3"/>
  <c r="C2857" i="3"/>
  <c r="E2857" i="3" s="1"/>
  <c r="D2856" i="3"/>
  <c r="C2856" i="3"/>
  <c r="E2856" i="3" s="1"/>
  <c r="D2855" i="3"/>
  <c r="C2855" i="3"/>
  <c r="E2855" i="3" s="1"/>
  <c r="D2854" i="3"/>
  <c r="C2854" i="3"/>
  <c r="E2854" i="3" s="1"/>
  <c r="D2853" i="3"/>
  <c r="C2853" i="3"/>
  <c r="E2853" i="3" s="1"/>
  <c r="D2852" i="3"/>
  <c r="C2852" i="3"/>
  <c r="E2852" i="3" s="1"/>
  <c r="D2851" i="3"/>
  <c r="C2851" i="3"/>
  <c r="E2851" i="3" s="1"/>
  <c r="D2850" i="3"/>
  <c r="C2850" i="3"/>
  <c r="E2850" i="3" s="1"/>
  <c r="D2849" i="3"/>
  <c r="C2849" i="3"/>
  <c r="E2849" i="3" s="1"/>
  <c r="D2848" i="3"/>
  <c r="C2848" i="3"/>
  <c r="E2848" i="3" s="1"/>
  <c r="D2847" i="3"/>
  <c r="C2847" i="3"/>
  <c r="E2847" i="3" s="1"/>
  <c r="D2846" i="3"/>
  <c r="C2846" i="3"/>
  <c r="E2846" i="3" s="1"/>
  <c r="D2845" i="3"/>
  <c r="C2845" i="3"/>
  <c r="E2845" i="3" s="1"/>
  <c r="D2844" i="3"/>
  <c r="C2844" i="3"/>
  <c r="E2844" i="3" s="1"/>
  <c r="D2843" i="3"/>
  <c r="C2843" i="3"/>
  <c r="E2843" i="3" s="1"/>
  <c r="D2842" i="3"/>
  <c r="C2842" i="3"/>
  <c r="E2842" i="3" s="1"/>
  <c r="D2841" i="3"/>
  <c r="C2841" i="3"/>
  <c r="E2841" i="3" s="1"/>
  <c r="D2840" i="3"/>
  <c r="C2840" i="3"/>
  <c r="E2840" i="3" s="1"/>
  <c r="D2839" i="3"/>
  <c r="C2839" i="3"/>
  <c r="E2839" i="3" s="1"/>
  <c r="D2838" i="3"/>
  <c r="C2838" i="3"/>
  <c r="E2838" i="3" s="1"/>
  <c r="D2837" i="3"/>
  <c r="C2837" i="3"/>
  <c r="E2837" i="3" s="1"/>
  <c r="D2836" i="3"/>
  <c r="C2836" i="3"/>
  <c r="E2836" i="3" s="1"/>
  <c r="D2835" i="3"/>
  <c r="C2835" i="3"/>
  <c r="E2835" i="3" s="1"/>
  <c r="D2834" i="3"/>
  <c r="C2834" i="3"/>
  <c r="E2834" i="3" s="1"/>
  <c r="D2833" i="3"/>
  <c r="C2833" i="3"/>
  <c r="E2833" i="3" s="1"/>
  <c r="D2832" i="3"/>
  <c r="C2832" i="3"/>
  <c r="E2832" i="3" s="1"/>
  <c r="D2831" i="3"/>
  <c r="C2831" i="3"/>
  <c r="E2831" i="3" s="1"/>
  <c r="D2830" i="3"/>
  <c r="C2830" i="3"/>
  <c r="E2830" i="3" s="1"/>
  <c r="D2829" i="3"/>
  <c r="C2829" i="3"/>
  <c r="E2829" i="3" s="1"/>
  <c r="D2828" i="3"/>
  <c r="C2828" i="3"/>
  <c r="E2828" i="3" s="1"/>
  <c r="D2827" i="3"/>
  <c r="C2827" i="3"/>
  <c r="E2827" i="3" s="1"/>
  <c r="D2826" i="3"/>
  <c r="C2826" i="3"/>
  <c r="E2826" i="3" s="1"/>
  <c r="D2825" i="3"/>
  <c r="C2825" i="3"/>
  <c r="E2825" i="3" s="1"/>
  <c r="D2824" i="3"/>
  <c r="C2824" i="3"/>
  <c r="E2824" i="3" s="1"/>
  <c r="D2823" i="3"/>
  <c r="C2823" i="3"/>
  <c r="E2823" i="3" s="1"/>
  <c r="D2822" i="3"/>
  <c r="C2822" i="3"/>
  <c r="E2822" i="3" s="1"/>
  <c r="D2821" i="3"/>
  <c r="C2821" i="3"/>
  <c r="E2821" i="3" s="1"/>
  <c r="D2820" i="3"/>
  <c r="C2820" i="3"/>
  <c r="E2820" i="3" s="1"/>
  <c r="D2819" i="3"/>
  <c r="C2819" i="3"/>
  <c r="E2819" i="3" s="1"/>
  <c r="D2818" i="3"/>
  <c r="C2818" i="3"/>
  <c r="E2818" i="3" s="1"/>
  <c r="D2817" i="3"/>
  <c r="C2817" i="3"/>
  <c r="E2817" i="3" s="1"/>
  <c r="D2816" i="3"/>
  <c r="C2816" i="3"/>
  <c r="E2816" i="3" s="1"/>
  <c r="D2815" i="3"/>
  <c r="C2815" i="3"/>
  <c r="E2815" i="3" s="1"/>
  <c r="D2814" i="3"/>
  <c r="C2814" i="3"/>
  <c r="E2814" i="3" s="1"/>
  <c r="D2813" i="3"/>
  <c r="C2813" i="3"/>
  <c r="E2813" i="3" s="1"/>
  <c r="D2812" i="3"/>
  <c r="C2812" i="3"/>
  <c r="E2812" i="3" s="1"/>
  <c r="D2811" i="3"/>
  <c r="C2811" i="3"/>
  <c r="E2811" i="3" s="1"/>
  <c r="D2810" i="3"/>
  <c r="C2810" i="3"/>
  <c r="E2810" i="3" s="1"/>
  <c r="D2809" i="3"/>
  <c r="C2809" i="3"/>
  <c r="E2809" i="3" s="1"/>
  <c r="D2808" i="3"/>
  <c r="C2808" i="3"/>
  <c r="E2808" i="3" s="1"/>
  <c r="D2807" i="3"/>
  <c r="C2807" i="3"/>
  <c r="E2807" i="3" s="1"/>
  <c r="D2806" i="3"/>
  <c r="C2806" i="3"/>
  <c r="E2806" i="3" s="1"/>
  <c r="D2805" i="3"/>
  <c r="C2805" i="3"/>
  <c r="E2805" i="3" s="1"/>
  <c r="D2804" i="3"/>
  <c r="C2804" i="3"/>
  <c r="E2804" i="3" s="1"/>
  <c r="D2803" i="3"/>
  <c r="C2803" i="3"/>
  <c r="E2803" i="3" s="1"/>
  <c r="D2802" i="3"/>
  <c r="C2802" i="3"/>
  <c r="E2802" i="3" s="1"/>
  <c r="D2801" i="3"/>
  <c r="C2801" i="3"/>
  <c r="E2801" i="3" s="1"/>
  <c r="D2800" i="3"/>
  <c r="C2800" i="3"/>
  <c r="E2800" i="3" s="1"/>
  <c r="D2799" i="3"/>
  <c r="C2799" i="3"/>
  <c r="E2799" i="3" s="1"/>
  <c r="D2798" i="3"/>
  <c r="C2798" i="3"/>
  <c r="E2798" i="3" s="1"/>
  <c r="D2797" i="3"/>
  <c r="C2797" i="3"/>
  <c r="E2797" i="3" s="1"/>
  <c r="D2796" i="3"/>
  <c r="C2796" i="3"/>
  <c r="E2796" i="3" s="1"/>
  <c r="D2795" i="3"/>
  <c r="C2795" i="3"/>
  <c r="E2795" i="3" s="1"/>
  <c r="D2794" i="3"/>
  <c r="C2794" i="3"/>
  <c r="E2794" i="3" s="1"/>
  <c r="D2793" i="3"/>
  <c r="C2793" i="3"/>
  <c r="E2793" i="3" s="1"/>
  <c r="D2792" i="3"/>
  <c r="C2792" i="3"/>
  <c r="E2792" i="3" s="1"/>
  <c r="D2791" i="3"/>
  <c r="C2791" i="3"/>
  <c r="E2791" i="3" s="1"/>
  <c r="D2790" i="3"/>
  <c r="C2790" i="3"/>
  <c r="E2790" i="3" s="1"/>
  <c r="D2789" i="3"/>
  <c r="C2789" i="3"/>
  <c r="E2789" i="3" s="1"/>
  <c r="D2788" i="3"/>
  <c r="C2788" i="3"/>
  <c r="E2788" i="3" s="1"/>
  <c r="D2787" i="3"/>
  <c r="C2787" i="3"/>
  <c r="E2787" i="3" s="1"/>
  <c r="D2786" i="3"/>
  <c r="C2786" i="3"/>
  <c r="E2786" i="3" s="1"/>
  <c r="D2785" i="3"/>
  <c r="C2785" i="3"/>
  <c r="E2785" i="3" s="1"/>
  <c r="D2784" i="3"/>
  <c r="C2784" i="3"/>
  <c r="E2784" i="3" s="1"/>
  <c r="D2783" i="3"/>
  <c r="C2783" i="3"/>
  <c r="E2783" i="3" s="1"/>
  <c r="D2782" i="3"/>
  <c r="C2782" i="3"/>
  <c r="E2782" i="3" s="1"/>
  <c r="D2781" i="3"/>
  <c r="C2781" i="3"/>
  <c r="E2781" i="3" s="1"/>
  <c r="D2780" i="3"/>
  <c r="C2780" i="3"/>
  <c r="E2780" i="3" s="1"/>
  <c r="D2779" i="3"/>
  <c r="C2779" i="3"/>
  <c r="E2779" i="3" s="1"/>
  <c r="D2778" i="3"/>
  <c r="C2778" i="3"/>
  <c r="E2778" i="3" s="1"/>
  <c r="D2777" i="3"/>
  <c r="C2777" i="3"/>
  <c r="E2777" i="3" s="1"/>
  <c r="D2776" i="3"/>
  <c r="C2776" i="3"/>
  <c r="E2776" i="3" s="1"/>
  <c r="D2775" i="3"/>
  <c r="C2775" i="3"/>
  <c r="E2775" i="3" s="1"/>
  <c r="D2774" i="3"/>
  <c r="C2774" i="3"/>
  <c r="E2774" i="3" s="1"/>
  <c r="D2773" i="3"/>
  <c r="C2773" i="3"/>
  <c r="E2773" i="3" s="1"/>
  <c r="D2772" i="3"/>
  <c r="C2772" i="3"/>
  <c r="E2772" i="3" s="1"/>
  <c r="D2771" i="3"/>
  <c r="C2771" i="3"/>
  <c r="E2771" i="3" s="1"/>
  <c r="D2770" i="3"/>
  <c r="C2770" i="3"/>
  <c r="E2770" i="3" s="1"/>
  <c r="D2769" i="3"/>
  <c r="C2769" i="3"/>
  <c r="E2769" i="3" s="1"/>
  <c r="D2768" i="3"/>
  <c r="C2768" i="3"/>
  <c r="E2768" i="3" s="1"/>
  <c r="D2767" i="3"/>
  <c r="C2767" i="3"/>
  <c r="E2767" i="3" s="1"/>
  <c r="D2766" i="3"/>
  <c r="C2766" i="3"/>
  <c r="E2766" i="3" s="1"/>
  <c r="D2765" i="3"/>
  <c r="C2765" i="3"/>
  <c r="E2765" i="3" s="1"/>
  <c r="D2764" i="3"/>
  <c r="C2764" i="3"/>
  <c r="E2764" i="3" s="1"/>
  <c r="D2763" i="3"/>
  <c r="C2763" i="3"/>
  <c r="E2763" i="3" s="1"/>
  <c r="D2762" i="3"/>
  <c r="C2762" i="3"/>
  <c r="E2762" i="3" s="1"/>
  <c r="D2761" i="3"/>
  <c r="C2761" i="3"/>
  <c r="E2761" i="3" s="1"/>
  <c r="D2760" i="3"/>
  <c r="C2760" i="3"/>
  <c r="E2760" i="3" s="1"/>
  <c r="D2759" i="3"/>
  <c r="C2759" i="3"/>
  <c r="E2759" i="3" s="1"/>
  <c r="D2758" i="3"/>
  <c r="C2758" i="3"/>
  <c r="E2758" i="3" s="1"/>
  <c r="D2757" i="3"/>
  <c r="C2757" i="3"/>
  <c r="E2757" i="3" s="1"/>
  <c r="D2756" i="3"/>
  <c r="C2756" i="3"/>
  <c r="E2756" i="3" s="1"/>
  <c r="D2755" i="3"/>
  <c r="C2755" i="3"/>
  <c r="E2755" i="3" s="1"/>
  <c r="D2754" i="3"/>
  <c r="C2754" i="3"/>
  <c r="E2754" i="3" s="1"/>
  <c r="D2753" i="3"/>
  <c r="C2753" i="3"/>
  <c r="E2753" i="3" s="1"/>
  <c r="D2752" i="3"/>
  <c r="C2752" i="3"/>
  <c r="E2752" i="3" s="1"/>
  <c r="D2751" i="3"/>
  <c r="C2751" i="3"/>
  <c r="E2751" i="3" s="1"/>
  <c r="D2750" i="3"/>
  <c r="C2750" i="3"/>
  <c r="E2750" i="3" s="1"/>
  <c r="D2749" i="3"/>
  <c r="C2749" i="3"/>
  <c r="E2749" i="3" s="1"/>
  <c r="D2748" i="3"/>
  <c r="C2748" i="3"/>
  <c r="E2748" i="3" s="1"/>
  <c r="D2747" i="3"/>
  <c r="C2747" i="3"/>
  <c r="E2747" i="3" s="1"/>
  <c r="D2746" i="3"/>
  <c r="C2746" i="3"/>
  <c r="E2746" i="3" s="1"/>
  <c r="D2745" i="3"/>
  <c r="C2745" i="3"/>
  <c r="E2745" i="3" s="1"/>
  <c r="D2744" i="3"/>
  <c r="C2744" i="3"/>
  <c r="E2744" i="3" s="1"/>
  <c r="D2743" i="3"/>
  <c r="C2743" i="3"/>
  <c r="E2743" i="3" s="1"/>
  <c r="D2742" i="3"/>
  <c r="C2742" i="3"/>
  <c r="E2742" i="3" s="1"/>
  <c r="D2741" i="3"/>
  <c r="C2741" i="3"/>
  <c r="E2741" i="3" s="1"/>
  <c r="D2740" i="3"/>
  <c r="C2740" i="3"/>
  <c r="E2740" i="3" s="1"/>
  <c r="D2739" i="3"/>
  <c r="C2739" i="3"/>
  <c r="E2739" i="3" s="1"/>
  <c r="D2738" i="3"/>
  <c r="C2738" i="3"/>
  <c r="E2738" i="3" s="1"/>
  <c r="D2737" i="3"/>
  <c r="C2737" i="3"/>
  <c r="E2737" i="3" s="1"/>
  <c r="D2736" i="3"/>
  <c r="C2736" i="3"/>
  <c r="E2736" i="3" s="1"/>
  <c r="D2735" i="3"/>
  <c r="C2735" i="3"/>
  <c r="E2735" i="3" s="1"/>
  <c r="D2734" i="3"/>
  <c r="C2734" i="3"/>
  <c r="E2734" i="3" s="1"/>
  <c r="D2733" i="3"/>
  <c r="C2733" i="3"/>
  <c r="E2733" i="3" s="1"/>
  <c r="D2732" i="3"/>
  <c r="C2732" i="3"/>
  <c r="E2732" i="3" s="1"/>
  <c r="D2731" i="3"/>
  <c r="C2731" i="3"/>
  <c r="E2731" i="3" s="1"/>
  <c r="D2730" i="3"/>
  <c r="C2730" i="3"/>
  <c r="E2730" i="3" s="1"/>
  <c r="D2729" i="3"/>
  <c r="C2729" i="3"/>
  <c r="E2729" i="3" s="1"/>
  <c r="D2728" i="3"/>
  <c r="C2728" i="3"/>
  <c r="E2728" i="3" s="1"/>
  <c r="D2727" i="3"/>
  <c r="C2727" i="3"/>
  <c r="E2727" i="3" s="1"/>
  <c r="D2726" i="3"/>
  <c r="C2726" i="3"/>
  <c r="E2726" i="3" s="1"/>
  <c r="D2725" i="3"/>
  <c r="C2725" i="3"/>
  <c r="E2725" i="3" s="1"/>
  <c r="D2724" i="3"/>
  <c r="C2724" i="3"/>
  <c r="E2724" i="3" s="1"/>
  <c r="D2723" i="3"/>
  <c r="C2723" i="3"/>
  <c r="E2723" i="3" s="1"/>
  <c r="D2722" i="3"/>
  <c r="C2722" i="3"/>
  <c r="E2722" i="3" s="1"/>
  <c r="D2721" i="3"/>
  <c r="C2721" i="3"/>
  <c r="E2721" i="3" s="1"/>
  <c r="D2720" i="3"/>
  <c r="C2720" i="3"/>
  <c r="E2720" i="3" s="1"/>
  <c r="D2719" i="3"/>
  <c r="C2719" i="3"/>
  <c r="E2719" i="3" s="1"/>
  <c r="D2718" i="3"/>
  <c r="C2718" i="3"/>
  <c r="E2718" i="3" s="1"/>
  <c r="D2717" i="3"/>
  <c r="C2717" i="3"/>
  <c r="E2717" i="3" s="1"/>
  <c r="D2716" i="3"/>
  <c r="C2716" i="3"/>
  <c r="E2716" i="3" s="1"/>
  <c r="D2715" i="3"/>
  <c r="C2715" i="3"/>
  <c r="E2715" i="3" s="1"/>
  <c r="D2714" i="3"/>
  <c r="C2714" i="3"/>
  <c r="E2714" i="3" s="1"/>
  <c r="D2713" i="3"/>
  <c r="C2713" i="3"/>
  <c r="E2713" i="3" s="1"/>
  <c r="D2712" i="3"/>
  <c r="C2712" i="3"/>
  <c r="E2712" i="3" s="1"/>
  <c r="D2711" i="3"/>
  <c r="C2711" i="3"/>
  <c r="E2711" i="3" s="1"/>
  <c r="D2710" i="3"/>
  <c r="C2710" i="3"/>
  <c r="E2710" i="3" s="1"/>
  <c r="D2709" i="3"/>
  <c r="C2709" i="3"/>
  <c r="E2709" i="3" s="1"/>
  <c r="D2708" i="3"/>
  <c r="C2708" i="3"/>
  <c r="E2708" i="3" s="1"/>
  <c r="D2707" i="3"/>
  <c r="C2707" i="3"/>
  <c r="E2707" i="3" s="1"/>
  <c r="D2706" i="3"/>
  <c r="C2706" i="3"/>
  <c r="E2706" i="3" s="1"/>
  <c r="D2705" i="3"/>
  <c r="C2705" i="3"/>
  <c r="E2705" i="3" s="1"/>
  <c r="D2704" i="3"/>
  <c r="C2704" i="3"/>
  <c r="E2704" i="3" s="1"/>
  <c r="D2703" i="3"/>
  <c r="C2703" i="3"/>
  <c r="E2703" i="3" s="1"/>
  <c r="D2702" i="3"/>
  <c r="C2702" i="3"/>
  <c r="E2702" i="3" s="1"/>
  <c r="D2701" i="3"/>
  <c r="C2701" i="3"/>
  <c r="E2701" i="3" s="1"/>
  <c r="D2700" i="3"/>
  <c r="C2700" i="3"/>
  <c r="E2700" i="3" s="1"/>
  <c r="D2699" i="3"/>
  <c r="C2699" i="3"/>
  <c r="E2699" i="3" s="1"/>
  <c r="D2698" i="3"/>
  <c r="C2698" i="3"/>
  <c r="E2698" i="3" s="1"/>
  <c r="D2697" i="3"/>
  <c r="C2697" i="3"/>
  <c r="E2697" i="3" s="1"/>
  <c r="D2696" i="3"/>
  <c r="C2696" i="3"/>
  <c r="E2696" i="3" s="1"/>
  <c r="D2695" i="3"/>
  <c r="C2695" i="3"/>
  <c r="E2695" i="3" s="1"/>
  <c r="D2694" i="3"/>
  <c r="C2694" i="3"/>
  <c r="E2694" i="3" s="1"/>
  <c r="D2693" i="3"/>
  <c r="C2693" i="3"/>
  <c r="E2693" i="3" s="1"/>
  <c r="D2692" i="3"/>
  <c r="C2692" i="3"/>
  <c r="E2692" i="3" s="1"/>
  <c r="D2691" i="3"/>
  <c r="C2691" i="3"/>
  <c r="E2691" i="3" s="1"/>
  <c r="D2690" i="3"/>
  <c r="C2690" i="3"/>
  <c r="E2690" i="3" s="1"/>
  <c r="D2689" i="3"/>
  <c r="C2689" i="3"/>
  <c r="E2689" i="3" s="1"/>
  <c r="D2688" i="3"/>
  <c r="C2688" i="3"/>
  <c r="E2688" i="3" s="1"/>
  <c r="D2687" i="3"/>
  <c r="C2687" i="3"/>
  <c r="E2687" i="3" s="1"/>
  <c r="D2686" i="3"/>
  <c r="C2686" i="3"/>
  <c r="E2686" i="3" s="1"/>
  <c r="D2685" i="3"/>
  <c r="C2685" i="3"/>
  <c r="E2685" i="3" s="1"/>
  <c r="D2684" i="3"/>
  <c r="C2684" i="3"/>
  <c r="E2684" i="3" s="1"/>
  <c r="D2683" i="3"/>
  <c r="C2683" i="3"/>
  <c r="E2683" i="3" s="1"/>
  <c r="D2682" i="3"/>
  <c r="C2682" i="3"/>
  <c r="E2682" i="3" s="1"/>
  <c r="D2681" i="3"/>
  <c r="C2681" i="3"/>
  <c r="E2681" i="3" s="1"/>
  <c r="D2680" i="3"/>
  <c r="C2680" i="3"/>
  <c r="E2680" i="3" s="1"/>
  <c r="D2679" i="3"/>
  <c r="C2679" i="3"/>
  <c r="E2679" i="3" s="1"/>
  <c r="D2678" i="3"/>
  <c r="C2678" i="3"/>
  <c r="E2678" i="3" s="1"/>
  <c r="D2677" i="3"/>
  <c r="C2677" i="3"/>
  <c r="E2677" i="3" s="1"/>
  <c r="D2676" i="3"/>
  <c r="C2676" i="3"/>
  <c r="E2676" i="3" s="1"/>
  <c r="D2675" i="3"/>
  <c r="C2675" i="3"/>
  <c r="E2675" i="3" s="1"/>
  <c r="D2674" i="3"/>
  <c r="C2674" i="3"/>
  <c r="E2674" i="3" s="1"/>
  <c r="D2673" i="3"/>
  <c r="C2673" i="3"/>
  <c r="E2673" i="3" s="1"/>
  <c r="D2672" i="3"/>
  <c r="C2672" i="3"/>
  <c r="E2672" i="3" s="1"/>
  <c r="D2671" i="3"/>
  <c r="C2671" i="3"/>
  <c r="E2671" i="3" s="1"/>
  <c r="D2670" i="3"/>
  <c r="C2670" i="3"/>
  <c r="E2670" i="3" s="1"/>
  <c r="D2669" i="3"/>
  <c r="C2669" i="3"/>
  <c r="E2669" i="3" s="1"/>
  <c r="D2668" i="3"/>
  <c r="C2668" i="3"/>
  <c r="E2668" i="3" s="1"/>
  <c r="D2667" i="3"/>
  <c r="C2667" i="3"/>
  <c r="E2667" i="3" s="1"/>
  <c r="D2666" i="3"/>
  <c r="C2666" i="3"/>
  <c r="E2666" i="3" s="1"/>
  <c r="D2665" i="3"/>
  <c r="C2665" i="3"/>
  <c r="E2665" i="3" s="1"/>
  <c r="D2664" i="3"/>
  <c r="C2664" i="3"/>
  <c r="E2664" i="3" s="1"/>
  <c r="D2663" i="3"/>
  <c r="C2663" i="3"/>
  <c r="E2663" i="3" s="1"/>
  <c r="D2662" i="3"/>
  <c r="C2662" i="3"/>
  <c r="E2662" i="3" s="1"/>
  <c r="D2661" i="3"/>
  <c r="C2661" i="3"/>
  <c r="E2661" i="3" s="1"/>
  <c r="D2660" i="3"/>
  <c r="C2660" i="3"/>
  <c r="E2660" i="3" s="1"/>
  <c r="D2659" i="3"/>
  <c r="C2659" i="3"/>
  <c r="E2659" i="3" s="1"/>
  <c r="D2658" i="3"/>
  <c r="C2658" i="3"/>
  <c r="E2658" i="3" s="1"/>
  <c r="D2657" i="3"/>
  <c r="C2657" i="3"/>
  <c r="E2657" i="3" s="1"/>
  <c r="D2656" i="3"/>
  <c r="C2656" i="3"/>
  <c r="E2656" i="3" s="1"/>
  <c r="D2655" i="3"/>
  <c r="C2655" i="3"/>
  <c r="E2655" i="3" s="1"/>
  <c r="D2654" i="3"/>
  <c r="C2654" i="3"/>
  <c r="E2654" i="3" s="1"/>
  <c r="D2653" i="3"/>
  <c r="C2653" i="3"/>
  <c r="E2653" i="3" s="1"/>
  <c r="D2652" i="3"/>
  <c r="C2652" i="3"/>
  <c r="E2652" i="3" s="1"/>
  <c r="D2651" i="3"/>
  <c r="C2651" i="3"/>
  <c r="E2651" i="3" s="1"/>
  <c r="D2650" i="3"/>
  <c r="C2650" i="3"/>
  <c r="E2650" i="3" s="1"/>
  <c r="D2649" i="3"/>
  <c r="C2649" i="3"/>
  <c r="E2649" i="3" s="1"/>
  <c r="D2648" i="3"/>
  <c r="C2648" i="3"/>
  <c r="E2648" i="3" s="1"/>
  <c r="D2647" i="3"/>
  <c r="C2647" i="3"/>
  <c r="E2647" i="3" s="1"/>
  <c r="D2646" i="3"/>
  <c r="C2646" i="3"/>
  <c r="E2646" i="3" s="1"/>
  <c r="D2645" i="3"/>
  <c r="C2645" i="3"/>
  <c r="E2645" i="3" s="1"/>
  <c r="D2644" i="3"/>
  <c r="C2644" i="3"/>
  <c r="E2644" i="3" s="1"/>
  <c r="D2643" i="3"/>
  <c r="C2643" i="3"/>
  <c r="E2643" i="3" s="1"/>
  <c r="D2642" i="3"/>
  <c r="C2642" i="3"/>
  <c r="E2642" i="3" s="1"/>
  <c r="D2641" i="3"/>
  <c r="C2641" i="3"/>
  <c r="E2641" i="3" s="1"/>
  <c r="D2640" i="3"/>
  <c r="C2640" i="3"/>
  <c r="E2640" i="3" s="1"/>
  <c r="D2639" i="3"/>
  <c r="C2639" i="3"/>
  <c r="E2639" i="3" s="1"/>
  <c r="D2638" i="3"/>
  <c r="C2638" i="3"/>
  <c r="E2638" i="3" s="1"/>
  <c r="D2637" i="3"/>
  <c r="C2637" i="3"/>
  <c r="E2637" i="3" s="1"/>
  <c r="D2636" i="3"/>
  <c r="C2636" i="3"/>
  <c r="E2636" i="3" s="1"/>
  <c r="D2635" i="3"/>
  <c r="C2635" i="3"/>
  <c r="E2635" i="3" s="1"/>
  <c r="D2634" i="3"/>
  <c r="C2634" i="3"/>
  <c r="E2634" i="3" s="1"/>
  <c r="D2633" i="3"/>
  <c r="C2633" i="3"/>
  <c r="E2633" i="3" s="1"/>
  <c r="D2632" i="3"/>
  <c r="C2632" i="3"/>
  <c r="E2632" i="3" s="1"/>
  <c r="D2631" i="3"/>
  <c r="C2631" i="3"/>
  <c r="E2631" i="3" s="1"/>
  <c r="D2630" i="3"/>
  <c r="C2630" i="3"/>
  <c r="E2630" i="3" s="1"/>
  <c r="D2629" i="3"/>
  <c r="C2629" i="3"/>
  <c r="E2629" i="3" s="1"/>
  <c r="D2628" i="3"/>
  <c r="C2628" i="3"/>
  <c r="E2628" i="3" s="1"/>
  <c r="D2627" i="3"/>
  <c r="C2627" i="3"/>
  <c r="E2627" i="3" s="1"/>
  <c r="D2626" i="3"/>
  <c r="C2626" i="3"/>
  <c r="E2626" i="3" s="1"/>
  <c r="D2625" i="3"/>
  <c r="C2625" i="3"/>
  <c r="E2625" i="3" s="1"/>
  <c r="D2624" i="3"/>
  <c r="C2624" i="3"/>
  <c r="E2624" i="3" s="1"/>
  <c r="D2623" i="3"/>
  <c r="C2623" i="3"/>
  <c r="E2623" i="3" s="1"/>
  <c r="D2622" i="3"/>
  <c r="C2622" i="3"/>
  <c r="E2622" i="3" s="1"/>
  <c r="D2621" i="3"/>
  <c r="C2621" i="3"/>
  <c r="E2621" i="3" s="1"/>
  <c r="D2620" i="3"/>
  <c r="C2620" i="3"/>
  <c r="E2620" i="3" s="1"/>
  <c r="D2619" i="3"/>
  <c r="C2619" i="3"/>
  <c r="E2619" i="3" s="1"/>
  <c r="D2618" i="3"/>
  <c r="C2618" i="3"/>
  <c r="E2618" i="3" s="1"/>
  <c r="D2617" i="3"/>
  <c r="C2617" i="3"/>
  <c r="E2617" i="3" s="1"/>
  <c r="D2616" i="3"/>
  <c r="C2616" i="3"/>
  <c r="E2616" i="3" s="1"/>
  <c r="D2615" i="3"/>
  <c r="C2615" i="3"/>
  <c r="E2615" i="3" s="1"/>
  <c r="D2614" i="3"/>
  <c r="C2614" i="3"/>
  <c r="E2614" i="3" s="1"/>
  <c r="D2613" i="3"/>
  <c r="C2613" i="3"/>
  <c r="E2613" i="3" s="1"/>
  <c r="D2612" i="3"/>
  <c r="C2612" i="3"/>
  <c r="E2612" i="3" s="1"/>
  <c r="D2611" i="3"/>
  <c r="C2611" i="3"/>
  <c r="E2611" i="3" s="1"/>
  <c r="D2610" i="3"/>
  <c r="C2610" i="3"/>
  <c r="E2610" i="3" s="1"/>
  <c r="D2609" i="3"/>
  <c r="C2609" i="3"/>
  <c r="E2609" i="3" s="1"/>
  <c r="D2608" i="3"/>
  <c r="C2608" i="3"/>
  <c r="E2608" i="3" s="1"/>
  <c r="D2607" i="3"/>
  <c r="C2607" i="3"/>
  <c r="E2607" i="3" s="1"/>
  <c r="D2606" i="3"/>
  <c r="C2606" i="3"/>
  <c r="E2606" i="3" s="1"/>
  <c r="D2605" i="3"/>
  <c r="C2605" i="3"/>
  <c r="E2605" i="3" s="1"/>
  <c r="D2604" i="3"/>
  <c r="C2604" i="3"/>
  <c r="E2604" i="3" s="1"/>
  <c r="D2603" i="3"/>
  <c r="C2603" i="3"/>
  <c r="E2603" i="3" s="1"/>
  <c r="D2602" i="3"/>
  <c r="C2602" i="3"/>
  <c r="E2602" i="3" s="1"/>
  <c r="D2601" i="3"/>
  <c r="C2601" i="3"/>
  <c r="E2601" i="3" s="1"/>
  <c r="D2600" i="3"/>
  <c r="C2600" i="3"/>
  <c r="E2600" i="3" s="1"/>
  <c r="D2599" i="3"/>
  <c r="C2599" i="3"/>
  <c r="E2599" i="3" s="1"/>
  <c r="D2598" i="3"/>
  <c r="C2598" i="3"/>
  <c r="E2598" i="3" s="1"/>
  <c r="D2597" i="3"/>
  <c r="C2597" i="3"/>
  <c r="E2597" i="3" s="1"/>
  <c r="D2596" i="3"/>
  <c r="C2596" i="3"/>
  <c r="E2596" i="3" s="1"/>
  <c r="D2595" i="3"/>
  <c r="C2595" i="3"/>
  <c r="E2595" i="3" s="1"/>
  <c r="D2594" i="3"/>
  <c r="C2594" i="3"/>
  <c r="E2594" i="3" s="1"/>
  <c r="D2593" i="3"/>
  <c r="C2593" i="3"/>
  <c r="E2593" i="3" s="1"/>
  <c r="D2592" i="3"/>
  <c r="C2592" i="3"/>
  <c r="E2592" i="3" s="1"/>
  <c r="D2591" i="3"/>
  <c r="C2591" i="3"/>
  <c r="E2591" i="3" s="1"/>
  <c r="D2590" i="3"/>
  <c r="C2590" i="3"/>
  <c r="E2590" i="3" s="1"/>
  <c r="D2589" i="3"/>
  <c r="C2589" i="3"/>
  <c r="E2589" i="3" s="1"/>
  <c r="D2588" i="3"/>
  <c r="C2588" i="3"/>
  <c r="E2588" i="3" s="1"/>
  <c r="D2587" i="3"/>
  <c r="C2587" i="3"/>
  <c r="E2587" i="3" s="1"/>
  <c r="D2586" i="3"/>
  <c r="C2586" i="3"/>
  <c r="E2586" i="3" s="1"/>
  <c r="D2585" i="3"/>
  <c r="C2585" i="3"/>
  <c r="E2585" i="3" s="1"/>
  <c r="D2584" i="3"/>
  <c r="C2584" i="3"/>
  <c r="E2584" i="3" s="1"/>
  <c r="D2583" i="3"/>
  <c r="C2583" i="3"/>
  <c r="E2583" i="3" s="1"/>
  <c r="D2582" i="3"/>
  <c r="C2582" i="3"/>
  <c r="E2582" i="3" s="1"/>
  <c r="D2581" i="3"/>
  <c r="C2581" i="3"/>
  <c r="E2581" i="3" s="1"/>
  <c r="D2580" i="3"/>
  <c r="C2580" i="3"/>
  <c r="E2580" i="3" s="1"/>
  <c r="D2579" i="3"/>
  <c r="C2579" i="3"/>
  <c r="E2579" i="3" s="1"/>
  <c r="D2578" i="3"/>
  <c r="C2578" i="3"/>
  <c r="E2578" i="3" s="1"/>
  <c r="D2577" i="3"/>
  <c r="C2577" i="3"/>
  <c r="E2577" i="3" s="1"/>
  <c r="D2576" i="3"/>
  <c r="C2576" i="3"/>
  <c r="E2576" i="3" s="1"/>
  <c r="D2575" i="3"/>
  <c r="C2575" i="3"/>
  <c r="E2575" i="3" s="1"/>
  <c r="D2574" i="3"/>
  <c r="C2574" i="3"/>
  <c r="E2574" i="3" s="1"/>
  <c r="D2573" i="3"/>
  <c r="C2573" i="3"/>
  <c r="E2573" i="3" s="1"/>
  <c r="D2572" i="3"/>
  <c r="C2572" i="3"/>
  <c r="E2572" i="3" s="1"/>
  <c r="D2571" i="3"/>
  <c r="C2571" i="3"/>
  <c r="E2571" i="3" s="1"/>
  <c r="D2570" i="3"/>
  <c r="C2570" i="3"/>
  <c r="E2570" i="3" s="1"/>
  <c r="D2569" i="3"/>
  <c r="C2569" i="3"/>
  <c r="E2569" i="3" s="1"/>
  <c r="D2568" i="3"/>
  <c r="C2568" i="3"/>
  <c r="E2568" i="3" s="1"/>
  <c r="D2567" i="3"/>
  <c r="C2567" i="3"/>
  <c r="E2567" i="3" s="1"/>
  <c r="D2566" i="3"/>
  <c r="C2566" i="3"/>
  <c r="E2566" i="3" s="1"/>
  <c r="D2565" i="3"/>
  <c r="C2565" i="3"/>
  <c r="E2565" i="3" s="1"/>
  <c r="D2564" i="3"/>
  <c r="C2564" i="3"/>
  <c r="E2564" i="3" s="1"/>
  <c r="D2563" i="3"/>
  <c r="C2563" i="3"/>
  <c r="E2563" i="3" s="1"/>
  <c r="D2562" i="3"/>
  <c r="C2562" i="3"/>
  <c r="E2562" i="3" s="1"/>
  <c r="D2561" i="3"/>
  <c r="C2561" i="3"/>
  <c r="E2561" i="3" s="1"/>
  <c r="D2560" i="3"/>
  <c r="C2560" i="3"/>
  <c r="E2560" i="3" s="1"/>
  <c r="D2559" i="3"/>
  <c r="C2559" i="3"/>
  <c r="E2559" i="3" s="1"/>
  <c r="D2558" i="3"/>
  <c r="C2558" i="3"/>
  <c r="E2558" i="3" s="1"/>
  <c r="D2557" i="3"/>
  <c r="C2557" i="3"/>
  <c r="E2557" i="3" s="1"/>
  <c r="D2556" i="3"/>
  <c r="C2556" i="3"/>
  <c r="E2556" i="3" s="1"/>
  <c r="D2555" i="3"/>
  <c r="C2555" i="3"/>
  <c r="E2555" i="3" s="1"/>
  <c r="D2554" i="3"/>
  <c r="C2554" i="3"/>
  <c r="E2554" i="3" s="1"/>
  <c r="D2553" i="3"/>
  <c r="C2553" i="3"/>
  <c r="E2553" i="3" s="1"/>
  <c r="D2552" i="3"/>
  <c r="C2552" i="3"/>
  <c r="E2552" i="3" s="1"/>
  <c r="D2551" i="3"/>
  <c r="C2551" i="3"/>
  <c r="E2551" i="3" s="1"/>
  <c r="D2550" i="3"/>
  <c r="C2550" i="3"/>
  <c r="E2550" i="3" s="1"/>
  <c r="D2549" i="3"/>
  <c r="C2549" i="3"/>
  <c r="E2549" i="3" s="1"/>
  <c r="D2548" i="3"/>
  <c r="C2548" i="3"/>
  <c r="E2548" i="3" s="1"/>
  <c r="D2547" i="3"/>
  <c r="C2547" i="3"/>
  <c r="E2547" i="3" s="1"/>
  <c r="D2546" i="3"/>
  <c r="C2546" i="3"/>
  <c r="E2546" i="3" s="1"/>
  <c r="D2545" i="3"/>
  <c r="C2545" i="3"/>
  <c r="E2545" i="3" s="1"/>
  <c r="D2544" i="3"/>
  <c r="C2544" i="3"/>
  <c r="E2544" i="3" s="1"/>
  <c r="D2543" i="3"/>
  <c r="C2543" i="3"/>
  <c r="E2543" i="3" s="1"/>
  <c r="D2542" i="3"/>
  <c r="C2542" i="3"/>
  <c r="E2542" i="3" s="1"/>
  <c r="D2541" i="3"/>
  <c r="C2541" i="3"/>
  <c r="E2541" i="3" s="1"/>
  <c r="D2540" i="3"/>
  <c r="C2540" i="3"/>
  <c r="E2540" i="3" s="1"/>
  <c r="D2539" i="3"/>
  <c r="C2539" i="3"/>
  <c r="E2539" i="3" s="1"/>
  <c r="D2538" i="3"/>
  <c r="C2538" i="3"/>
  <c r="E2538" i="3" s="1"/>
  <c r="D2537" i="3"/>
  <c r="C2537" i="3"/>
  <c r="E2537" i="3" s="1"/>
  <c r="D2536" i="3"/>
  <c r="C2536" i="3"/>
  <c r="E2536" i="3" s="1"/>
  <c r="D2535" i="3"/>
  <c r="C2535" i="3"/>
  <c r="E2535" i="3" s="1"/>
  <c r="D2534" i="3"/>
  <c r="C2534" i="3"/>
  <c r="E2534" i="3" s="1"/>
  <c r="D2533" i="3"/>
  <c r="C2533" i="3"/>
  <c r="E2533" i="3" s="1"/>
  <c r="D2532" i="3"/>
  <c r="C2532" i="3"/>
  <c r="E2532" i="3" s="1"/>
  <c r="D2531" i="3"/>
  <c r="C2531" i="3"/>
  <c r="E2531" i="3" s="1"/>
  <c r="D2530" i="3"/>
  <c r="C2530" i="3"/>
  <c r="E2530" i="3" s="1"/>
  <c r="D2529" i="3"/>
  <c r="C2529" i="3"/>
  <c r="E2529" i="3" s="1"/>
  <c r="D2528" i="3"/>
  <c r="C2528" i="3"/>
  <c r="E2528" i="3" s="1"/>
  <c r="D2527" i="3"/>
  <c r="C2527" i="3"/>
  <c r="E2527" i="3" s="1"/>
  <c r="D2526" i="3"/>
  <c r="C2526" i="3"/>
  <c r="E2526" i="3" s="1"/>
  <c r="D2525" i="3"/>
  <c r="C2525" i="3"/>
  <c r="E2525" i="3" s="1"/>
  <c r="D2524" i="3"/>
  <c r="C2524" i="3"/>
  <c r="E2524" i="3" s="1"/>
  <c r="D2523" i="3"/>
  <c r="C2523" i="3"/>
  <c r="E2523" i="3" s="1"/>
  <c r="D2522" i="3"/>
  <c r="C2522" i="3"/>
  <c r="E2522" i="3" s="1"/>
  <c r="D2521" i="3"/>
  <c r="C2521" i="3"/>
  <c r="E2521" i="3" s="1"/>
  <c r="D2520" i="3"/>
  <c r="C2520" i="3"/>
  <c r="E2520" i="3" s="1"/>
  <c r="D2519" i="3"/>
  <c r="C2519" i="3"/>
  <c r="E2519" i="3" s="1"/>
  <c r="D2518" i="3"/>
  <c r="C2518" i="3"/>
  <c r="E2518" i="3" s="1"/>
  <c r="D2517" i="3"/>
  <c r="C2517" i="3"/>
  <c r="E2517" i="3" s="1"/>
  <c r="D2516" i="3"/>
  <c r="C2516" i="3"/>
  <c r="E2516" i="3" s="1"/>
  <c r="D2515" i="3"/>
  <c r="C2515" i="3"/>
  <c r="E2515" i="3" s="1"/>
  <c r="D2514" i="3"/>
  <c r="C2514" i="3"/>
  <c r="E2514" i="3" s="1"/>
  <c r="D2513" i="3"/>
  <c r="C2513" i="3"/>
  <c r="E2513" i="3" s="1"/>
  <c r="D2512" i="3"/>
  <c r="C2512" i="3"/>
  <c r="E2512" i="3" s="1"/>
  <c r="D2511" i="3"/>
  <c r="C2511" i="3"/>
  <c r="E2511" i="3" s="1"/>
  <c r="D2510" i="3"/>
  <c r="C2510" i="3"/>
  <c r="E2510" i="3" s="1"/>
  <c r="D2509" i="3"/>
  <c r="C2509" i="3"/>
  <c r="E2509" i="3" s="1"/>
  <c r="D2508" i="3"/>
  <c r="C2508" i="3"/>
  <c r="E2508" i="3" s="1"/>
  <c r="D2507" i="3"/>
  <c r="C2507" i="3"/>
  <c r="E2507" i="3" s="1"/>
  <c r="D2506" i="3"/>
  <c r="C2506" i="3"/>
  <c r="E2506" i="3" s="1"/>
  <c r="D2505" i="3"/>
  <c r="C2505" i="3"/>
  <c r="E2505" i="3" s="1"/>
  <c r="D2504" i="3"/>
  <c r="C2504" i="3"/>
  <c r="E2504" i="3" s="1"/>
  <c r="D2503" i="3"/>
  <c r="C2503" i="3"/>
  <c r="E2503" i="3" s="1"/>
  <c r="D2502" i="3"/>
  <c r="C2502" i="3"/>
  <c r="E2502" i="3" s="1"/>
  <c r="D2501" i="3"/>
  <c r="C2501" i="3"/>
  <c r="E2501" i="3" s="1"/>
  <c r="D2500" i="3"/>
  <c r="C2500" i="3"/>
  <c r="E2500" i="3" s="1"/>
  <c r="D2499" i="3"/>
  <c r="C2499" i="3"/>
  <c r="E2499" i="3" s="1"/>
  <c r="D2498" i="3"/>
  <c r="C2498" i="3"/>
  <c r="E2498" i="3" s="1"/>
  <c r="D2497" i="3"/>
  <c r="C2497" i="3"/>
  <c r="E2497" i="3" s="1"/>
  <c r="D2496" i="3"/>
  <c r="C2496" i="3"/>
  <c r="E2496" i="3" s="1"/>
  <c r="D2495" i="3"/>
  <c r="C2495" i="3"/>
  <c r="E2495" i="3" s="1"/>
  <c r="D2494" i="3"/>
  <c r="C2494" i="3"/>
  <c r="E2494" i="3" s="1"/>
  <c r="D2493" i="3"/>
  <c r="C2493" i="3"/>
  <c r="E2493" i="3" s="1"/>
  <c r="D2492" i="3"/>
  <c r="C2492" i="3"/>
  <c r="E2492" i="3" s="1"/>
  <c r="D2491" i="3"/>
  <c r="C2491" i="3"/>
  <c r="E2491" i="3" s="1"/>
  <c r="D2490" i="3"/>
  <c r="C2490" i="3"/>
  <c r="E2490" i="3" s="1"/>
  <c r="D2489" i="3"/>
  <c r="C2489" i="3"/>
  <c r="E2489" i="3" s="1"/>
  <c r="D2488" i="3"/>
  <c r="C2488" i="3"/>
  <c r="E2488" i="3" s="1"/>
  <c r="D2487" i="3"/>
  <c r="C2487" i="3"/>
  <c r="E2487" i="3" s="1"/>
  <c r="D2486" i="3"/>
  <c r="C2486" i="3"/>
  <c r="E2486" i="3" s="1"/>
  <c r="D2485" i="3"/>
  <c r="C2485" i="3"/>
  <c r="E2485" i="3" s="1"/>
  <c r="D2484" i="3"/>
  <c r="C2484" i="3"/>
  <c r="E2484" i="3" s="1"/>
  <c r="D2483" i="3"/>
  <c r="C2483" i="3"/>
  <c r="E2483" i="3" s="1"/>
  <c r="D2482" i="3"/>
  <c r="C2482" i="3"/>
  <c r="E2482" i="3" s="1"/>
  <c r="D2481" i="3"/>
  <c r="C2481" i="3"/>
  <c r="E2481" i="3" s="1"/>
  <c r="D2480" i="3"/>
  <c r="C2480" i="3"/>
  <c r="E2480" i="3" s="1"/>
  <c r="D2479" i="3"/>
  <c r="C2479" i="3"/>
  <c r="E2479" i="3" s="1"/>
  <c r="D2478" i="3"/>
  <c r="C2478" i="3"/>
  <c r="E2478" i="3" s="1"/>
  <c r="D2477" i="3"/>
  <c r="C2477" i="3"/>
  <c r="E2477" i="3" s="1"/>
  <c r="D2476" i="3"/>
  <c r="C2476" i="3"/>
  <c r="E2476" i="3" s="1"/>
  <c r="D2475" i="3"/>
  <c r="C2475" i="3"/>
  <c r="E2475" i="3" s="1"/>
  <c r="D2474" i="3"/>
  <c r="C2474" i="3"/>
  <c r="E2474" i="3" s="1"/>
  <c r="D2473" i="3"/>
  <c r="C2473" i="3"/>
  <c r="E2473" i="3" s="1"/>
  <c r="D2472" i="3"/>
  <c r="C2472" i="3"/>
  <c r="E2472" i="3" s="1"/>
  <c r="D2471" i="3"/>
  <c r="C2471" i="3"/>
  <c r="E2471" i="3" s="1"/>
  <c r="D2470" i="3"/>
  <c r="C2470" i="3"/>
  <c r="E2470" i="3" s="1"/>
  <c r="D2469" i="3"/>
  <c r="C2469" i="3"/>
  <c r="E2469" i="3" s="1"/>
  <c r="D2468" i="3"/>
  <c r="C2468" i="3"/>
  <c r="E2468" i="3" s="1"/>
  <c r="D2467" i="3"/>
  <c r="C2467" i="3"/>
  <c r="E2467" i="3" s="1"/>
  <c r="D2466" i="3"/>
  <c r="C2466" i="3"/>
  <c r="E2466" i="3" s="1"/>
  <c r="D2465" i="3"/>
  <c r="C2465" i="3"/>
  <c r="E2465" i="3" s="1"/>
  <c r="D2464" i="3"/>
  <c r="C2464" i="3"/>
  <c r="E2464" i="3" s="1"/>
  <c r="D2463" i="3"/>
  <c r="C2463" i="3"/>
  <c r="E2463" i="3" s="1"/>
  <c r="D2462" i="3"/>
  <c r="C2462" i="3"/>
  <c r="E2462" i="3" s="1"/>
  <c r="D2461" i="3"/>
  <c r="C2461" i="3"/>
  <c r="E2461" i="3" s="1"/>
  <c r="D2460" i="3"/>
  <c r="C2460" i="3"/>
  <c r="E2460" i="3" s="1"/>
  <c r="D2459" i="3"/>
  <c r="C2459" i="3"/>
  <c r="E2459" i="3" s="1"/>
  <c r="D2458" i="3"/>
  <c r="C2458" i="3"/>
  <c r="E2458" i="3" s="1"/>
  <c r="D2457" i="3"/>
  <c r="C2457" i="3"/>
  <c r="E2457" i="3" s="1"/>
  <c r="D2456" i="3"/>
  <c r="C2456" i="3"/>
  <c r="E2456" i="3" s="1"/>
  <c r="D2455" i="3"/>
  <c r="C2455" i="3"/>
  <c r="E2455" i="3" s="1"/>
  <c r="D2454" i="3"/>
  <c r="C2454" i="3"/>
  <c r="E2454" i="3" s="1"/>
  <c r="D2453" i="3"/>
  <c r="C2453" i="3"/>
  <c r="E2453" i="3" s="1"/>
  <c r="D2452" i="3"/>
  <c r="C2452" i="3"/>
  <c r="E2452" i="3" s="1"/>
  <c r="D2451" i="3"/>
  <c r="C2451" i="3"/>
  <c r="E2451" i="3" s="1"/>
  <c r="D2450" i="3"/>
  <c r="C2450" i="3"/>
  <c r="E2450" i="3" s="1"/>
  <c r="D2449" i="3"/>
  <c r="C2449" i="3"/>
  <c r="E2449" i="3" s="1"/>
  <c r="D2448" i="3"/>
  <c r="C2448" i="3"/>
  <c r="E2448" i="3" s="1"/>
  <c r="D2447" i="3"/>
  <c r="C2447" i="3"/>
  <c r="E2447" i="3" s="1"/>
  <c r="D2446" i="3"/>
  <c r="C2446" i="3"/>
  <c r="E2446" i="3" s="1"/>
  <c r="D2445" i="3"/>
  <c r="C2445" i="3"/>
  <c r="E2445" i="3" s="1"/>
  <c r="D2444" i="3"/>
  <c r="C2444" i="3"/>
  <c r="E2444" i="3" s="1"/>
  <c r="D2443" i="3"/>
  <c r="C2443" i="3"/>
  <c r="E2443" i="3" s="1"/>
  <c r="D2442" i="3"/>
  <c r="C2442" i="3"/>
  <c r="E2442" i="3" s="1"/>
  <c r="D2441" i="3"/>
  <c r="C2441" i="3"/>
  <c r="E2441" i="3" s="1"/>
  <c r="D2440" i="3"/>
  <c r="C2440" i="3"/>
  <c r="E2440" i="3" s="1"/>
  <c r="D2439" i="3"/>
  <c r="C2439" i="3"/>
  <c r="E2439" i="3" s="1"/>
  <c r="D2438" i="3"/>
  <c r="C2438" i="3"/>
  <c r="E2438" i="3" s="1"/>
  <c r="D2437" i="3"/>
  <c r="C2437" i="3"/>
  <c r="E2437" i="3" s="1"/>
  <c r="D2436" i="3"/>
  <c r="C2436" i="3"/>
  <c r="E2436" i="3" s="1"/>
  <c r="D2435" i="3"/>
  <c r="C2435" i="3"/>
  <c r="E2435" i="3" s="1"/>
  <c r="D2434" i="3"/>
  <c r="C2434" i="3"/>
  <c r="E2434" i="3" s="1"/>
  <c r="D2433" i="3"/>
  <c r="C2433" i="3"/>
  <c r="E2433" i="3" s="1"/>
  <c r="D2432" i="3"/>
  <c r="C2432" i="3"/>
  <c r="E2432" i="3" s="1"/>
  <c r="D2431" i="3"/>
  <c r="C2431" i="3"/>
  <c r="E2431" i="3" s="1"/>
  <c r="D2430" i="3"/>
  <c r="C2430" i="3"/>
  <c r="E2430" i="3" s="1"/>
  <c r="D2429" i="3"/>
  <c r="C2429" i="3"/>
  <c r="E2429" i="3" s="1"/>
  <c r="D2428" i="3"/>
  <c r="C2428" i="3"/>
  <c r="E2428" i="3" s="1"/>
  <c r="D2427" i="3"/>
  <c r="C2427" i="3"/>
  <c r="E2427" i="3" s="1"/>
  <c r="D2426" i="3"/>
  <c r="C2426" i="3"/>
  <c r="E2426" i="3" s="1"/>
  <c r="D2425" i="3"/>
  <c r="C2425" i="3"/>
  <c r="E2425" i="3" s="1"/>
  <c r="D2424" i="3"/>
  <c r="C2424" i="3"/>
  <c r="E2424" i="3" s="1"/>
  <c r="D2423" i="3"/>
  <c r="C2423" i="3"/>
  <c r="E2423" i="3" s="1"/>
  <c r="D2422" i="3"/>
  <c r="C2422" i="3"/>
  <c r="E2422" i="3" s="1"/>
  <c r="D2421" i="3"/>
  <c r="C2421" i="3"/>
  <c r="E2421" i="3" s="1"/>
  <c r="D2420" i="3"/>
  <c r="C2420" i="3"/>
  <c r="E2420" i="3" s="1"/>
  <c r="D2419" i="3"/>
  <c r="C2419" i="3"/>
  <c r="E2419" i="3" s="1"/>
  <c r="D2418" i="3"/>
  <c r="C2418" i="3"/>
  <c r="E2418" i="3" s="1"/>
  <c r="D2417" i="3"/>
  <c r="C2417" i="3"/>
  <c r="E2417" i="3" s="1"/>
  <c r="D2416" i="3"/>
  <c r="C2416" i="3"/>
  <c r="E2416" i="3" s="1"/>
  <c r="D2415" i="3"/>
  <c r="C2415" i="3"/>
  <c r="E2415" i="3" s="1"/>
  <c r="D2414" i="3"/>
  <c r="C2414" i="3"/>
  <c r="E2414" i="3" s="1"/>
  <c r="D2413" i="3"/>
  <c r="C2413" i="3"/>
  <c r="E2413" i="3" s="1"/>
  <c r="D2412" i="3"/>
  <c r="C2412" i="3"/>
  <c r="E2412" i="3" s="1"/>
  <c r="D2411" i="3"/>
  <c r="C2411" i="3"/>
  <c r="E2411" i="3" s="1"/>
  <c r="D2410" i="3"/>
  <c r="C2410" i="3"/>
  <c r="E2410" i="3" s="1"/>
  <c r="D2409" i="3"/>
  <c r="C2409" i="3"/>
  <c r="E2409" i="3" s="1"/>
  <c r="D2408" i="3"/>
  <c r="C2408" i="3"/>
  <c r="E2408" i="3" s="1"/>
  <c r="D2407" i="3"/>
  <c r="C2407" i="3"/>
  <c r="E2407" i="3" s="1"/>
  <c r="D2406" i="3"/>
  <c r="C2406" i="3"/>
  <c r="E2406" i="3" s="1"/>
  <c r="D2405" i="3"/>
  <c r="C2405" i="3"/>
  <c r="E2405" i="3" s="1"/>
  <c r="D2404" i="3"/>
  <c r="C2404" i="3"/>
  <c r="E2404" i="3" s="1"/>
  <c r="D2403" i="3"/>
  <c r="C2403" i="3"/>
  <c r="E2403" i="3" s="1"/>
  <c r="D2402" i="3"/>
  <c r="C2402" i="3"/>
  <c r="E2402" i="3" s="1"/>
  <c r="D2401" i="3"/>
  <c r="C2401" i="3"/>
  <c r="E2401" i="3" s="1"/>
  <c r="D2400" i="3"/>
  <c r="C2400" i="3"/>
  <c r="E2400" i="3" s="1"/>
  <c r="D2399" i="3"/>
  <c r="C2399" i="3"/>
  <c r="E2399" i="3" s="1"/>
  <c r="D2398" i="3"/>
  <c r="C2398" i="3"/>
  <c r="E2398" i="3" s="1"/>
  <c r="D2397" i="3"/>
  <c r="C2397" i="3"/>
  <c r="E2397" i="3" s="1"/>
  <c r="D2396" i="3"/>
  <c r="C2396" i="3"/>
  <c r="E2396" i="3" s="1"/>
  <c r="D2395" i="3"/>
  <c r="C2395" i="3"/>
  <c r="E2395" i="3" s="1"/>
  <c r="D2394" i="3"/>
  <c r="C2394" i="3"/>
  <c r="E2394" i="3" s="1"/>
  <c r="D2393" i="3"/>
  <c r="C2393" i="3"/>
  <c r="E2393" i="3" s="1"/>
  <c r="D2392" i="3"/>
  <c r="C2392" i="3"/>
  <c r="E2392" i="3" s="1"/>
  <c r="D2391" i="3"/>
  <c r="C2391" i="3"/>
  <c r="E2391" i="3" s="1"/>
  <c r="D2390" i="3"/>
  <c r="C2390" i="3"/>
  <c r="E2390" i="3" s="1"/>
  <c r="D2389" i="3"/>
  <c r="C2389" i="3"/>
  <c r="E2389" i="3" s="1"/>
  <c r="D2388" i="3"/>
  <c r="C2388" i="3"/>
  <c r="E2388" i="3" s="1"/>
  <c r="D2387" i="3"/>
  <c r="C2387" i="3"/>
  <c r="E2387" i="3" s="1"/>
  <c r="D2386" i="3"/>
  <c r="C2386" i="3"/>
  <c r="E2386" i="3" s="1"/>
  <c r="D2385" i="3"/>
  <c r="C2385" i="3"/>
  <c r="E2385" i="3" s="1"/>
  <c r="D2384" i="3"/>
  <c r="C2384" i="3"/>
  <c r="E2384" i="3" s="1"/>
  <c r="D2383" i="3"/>
  <c r="C2383" i="3"/>
  <c r="E2383" i="3" s="1"/>
  <c r="D2382" i="3"/>
  <c r="C2382" i="3"/>
  <c r="E2382" i="3" s="1"/>
  <c r="D2381" i="3"/>
  <c r="C2381" i="3"/>
  <c r="E2381" i="3" s="1"/>
  <c r="D2380" i="3"/>
  <c r="C2380" i="3"/>
  <c r="E2380" i="3" s="1"/>
  <c r="D2379" i="3"/>
  <c r="C2379" i="3"/>
  <c r="E2379" i="3" s="1"/>
  <c r="D2378" i="3"/>
  <c r="C2378" i="3"/>
  <c r="E2378" i="3" s="1"/>
  <c r="D2377" i="3"/>
  <c r="C2377" i="3"/>
  <c r="E2377" i="3" s="1"/>
  <c r="D2376" i="3"/>
  <c r="C2376" i="3"/>
  <c r="E2376" i="3" s="1"/>
  <c r="D2375" i="3"/>
  <c r="C2375" i="3"/>
  <c r="E2375" i="3" s="1"/>
  <c r="D2374" i="3"/>
  <c r="C2374" i="3"/>
  <c r="E2374" i="3" s="1"/>
  <c r="D2373" i="3"/>
  <c r="C2373" i="3"/>
  <c r="E2373" i="3" s="1"/>
  <c r="D2372" i="3"/>
  <c r="C2372" i="3"/>
  <c r="E2372" i="3" s="1"/>
  <c r="D2371" i="3"/>
  <c r="C2371" i="3"/>
  <c r="E2371" i="3" s="1"/>
  <c r="D2370" i="3"/>
  <c r="C2370" i="3"/>
  <c r="E2370" i="3" s="1"/>
  <c r="D2369" i="3"/>
  <c r="C2369" i="3"/>
  <c r="E2369" i="3" s="1"/>
  <c r="D2368" i="3"/>
  <c r="C2368" i="3"/>
  <c r="E2368" i="3" s="1"/>
  <c r="D2367" i="3"/>
  <c r="C2367" i="3"/>
  <c r="E2367" i="3" s="1"/>
  <c r="D2366" i="3"/>
  <c r="C2366" i="3"/>
  <c r="E2366" i="3" s="1"/>
  <c r="D2365" i="3"/>
  <c r="C2365" i="3"/>
  <c r="E2365" i="3" s="1"/>
  <c r="D2364" i="3"/>
  <c r="C2364" i="3"/>
  <c r="E2364" i="3" s="1"/>
  <c r="D2363" i="3"/>
  <c r="C2363" i="3"/>
  <c r="E2363" i="3" s="1"/>
  <c r="D2362" i="3"/>
  <c r="C2362" i="3"/>
  <c r="E2362" i="3" s="1"/>
  <c r="D2361" i="3"/>
  <c r="C2361" i="3"/>
  <c r="E2361" i="3" s="1"/>
  <c r="D2360" i="3"/>
  <c r="C2360" i="3"/>
  <c r="E2360" i="3" s="1"/>
  <c r="D2359" i="3"/>
  <c r="C2359" i="3"/>
  <c r="E2359" i="3" s="1"/>
  <c r="D2358" i="3"/>
  <c r="C2358" i="3"/>
  <c r="E2358" i="3" s="1"/>
  <c r="D2357" i="3"/>
  <c r="C2357" i="3"/>
  <c r="E2357" i="3" s="1"/>
  <c r="D2356" i="3"/>
  <c r="C2356" i="3"/>
  <c r="E2356" i="3" s="1"/>
  <c r="D2355" i="3"/>
  <c r="C2355" i="3"/>
  <c r="E2355" i="3" s="1"/>
  <c r="D2354" i="3"/>
  <c r="C2354" i="3"/>
  <c r="E2354" i="3" s="1"/>
  <c r="D2353" i="3"/>
  <c r="C2353" i="3"/>
  <c r="E2353" i="3" s="1"/>
  <c r="D2352" i="3"/>
  <c r="C2352" i="3"/>
  <c r="E2352" i="3" s="1"/>
  <c r="D2351" i="3"/>
  <c r="C2351" i="3"/>
  <c r="E2351" i="3" s="1"/>
  <c r="D2350" i="3"/>
  <c r="C2350" i="3"/>
  <c r="E2350" i="3" s="1"/>
  <c r="D2349" i="3"/>
  <c r="C2349" i="3"/>
  <c r="E2349" i="3" s="1"/>
  <c r="D2348" i="3"/>
  <c r="C2348" i="3"/>
  <c r="E2348" i="3" s="1"/>
  <c r="D2347" i="3"/>
  <c r="C2347" i="3"/>
  <c r="E2347" i="3" s="1"/>
  <c r="D2346" i="3"/>
  <c r="C2346" i="3"/>
  <c r="E2346" i="3" s="1"/>
  <c r="D2345" i="3"/>
  <c r="C2345" i="3"/>
  <c r="E2345" i="3" s="1"/>
  <c r="D2344" i="3"/>
  <c r="C2344" i="3"/>
  <c r="E2344" i="3" s="1"/>
  <c r="D2343" i="3"/>
  <c r="C2343" i="3"/>
  <c r="E2343" i="3" s="1"/>
  <c r="D2342" i="3"/>
  <c r="C2342" i="3"/>
  <c r="E2342" i="3" s="1"/>
  <c r="D2341" i="3"/>
  <c r="C2341" i="3"/>
  <c r="E2341" i="3" s="1"/>
  <c r="D2340" i="3"/>
  <c r="C2340" i="3"/>
  <c r="E2340" i="3" s="1"/>
  <c r="D2339" i="3"/>
  <c r="C2339" i="3"/>
  <c r="E2339" i="3" s="1"/>
  <c r="D2338" i="3"/>
  <c r="C2338" i="3"/>
  <c r="E2338" i="3" s="1"/>
  <c r="D2337" i="3"/>
  <c r="C2337" i="3"/>
  <c r="E2337" i="3" s="1"/>
  <c r="D2336" i="3"/>
  <c r="C2336" i="3"/>
  <c r="E2336" i="3" s="1"/>
  <c r="D2335" i="3"/>
  <c r="C2335" i="3"/>
  <c r="E2335" i="3" s="1"/>
  <c r="D2334" i="3"/>
  <c r="C2334" i="3"/>
  <c r="E2334" i="3" s="1"/>
  <c r="D2333" i="3"/>
  <c r="C2333" i="3"/>
  <c r="E2333" i="3" s="1"/>
  <c r="D2332" i="3"/>
  <c r="C2332" i="3"/>
  <c r="E2332" i="3" s="1"/>
  <c r="D2331" i="3"/>
  <c r="C2331" i="3"/>
  <c r="E2331" i="3" s="1"/>
  <c r="D2330" i="3"/>
  <c r="C2330" i="3"/>
  <c r="E2330" i="3" s="1"/>
  <c r="D2329" i="3"/>
  <c r="C2329" i="3"/>
  <c r="E2329" i="3" s="1"/>
  <c r="D2328" i="3"/>
  <c r="C2328" i="3"/>
  <c r="E2328" i="3" s="1"/>
  <c r="D2327" i="3"/>
  <c r="C2327" i="3"/>
  <c r="E2327" i="3" s="1"/>
  <c r="D2326" i="3"/>
  <c r="C2326" i="3"/>
  <c r="E2326" i="3" s="1"/>
  <c r="D2325" i="3"/>
  <c r="C2325" i="3"/>
  <c r="E2325" i="3" s="1"/>
  <c r="D2324" i="3"/>
  <c r="C2324" i="3"/>
  <c r="E2324" i="3" s="1"/>
  <c r="D2323" i="3"/>
  <c r="C2323" i="3"/>
  <c r="E2323" i="3" s="1"/>
  <c r="D2322" i="3"/>
  <c r="C2322" i="3"/>
  <c r="E2322" i="3" s="1"/>
  <c r="D2321" i="3"/>
  <c r="C2321" i="3"/>
  <c r="E2321" i="3" s="1"/>
  <c r="D2320" i="3"/>
  <c r="C2320" i="3"/>
  <c r="E2320" i="3" s="1"/>
  <c r="D2319" i="3"/>
  <c r="C2319" i="3"/>
  <c r="E2319" i="3" s="1"/>
  <c r="D2318" i="3"/>
  <c r="C2318" i="3"/>
  <c r="E2318" i="3" s="1"/>
  <c r="D2317" i="3"/>
  <c r="C2317" i="3"/>
  <c r="E2317" i="3" s="1"/>
  <c r="D2316" i="3"/>
  <c r="C2316" i="3"/>
  <c r="E2316" i="3" s="1"/>
  <c r="D2315" i="3"/>
  <c r="C2315" i="3"/>
  <c r="E2315" i="3" s="1"/>
  <c r="D2314" i="3"/>
  <c r="C2314" i="3"/>
  <c r="E2314" i="3" s="1"/>
  <c r="D2313" i="3"/>
  <c r="C2313" i="3"/>
  <c r="E2313" i="3" s="1"/>
  <c r="D2312" i="3"/>
  <c r="C2312" i="3"/>
  <c r="E2312" i="3" s="1"/>
  <c r="D2311" i="3"/>
  <c r="C2311" i="3"/>
  <c r="E2311" i="3" s="1"/>
  <c r="D2310" i="3"/>
  <c r="C2310" i="3"/>
  <c r="E2310" i="3" s="1"/>
  <c r="D2309" i="3"/>
  <c r="C2309" i="3"/>
  <c r="E2309" i="3" s="1"/>
  <c r="D2308" i="3"/>
  <c r="C2308" i="3"/>
  <c r="E2308" i="3" s="1"/>
  <c r="D2307" i="3"/>
  <c r="C2307" i="3"/>
  <c r="E2307" i="3" s="1"/>
  <c r="D2306" i="3"/>
  <c r="C2306" i="3"/>
  <c r="E2306" i="3" s="1"/>
  <c r="D2305" i="3"/>
  <c r="C2305" i="3"/>
  <c r="E2305" i="3" s="1"/>
  <c r="D2304" i="3"/>
  <c r="C2304" i="3"/>
  <c r="E2304" i="3" s="1"/>
  <c r="D2303" i="3"/>
  <c r="C2303" i="3"/>
  <c r="E2303" i="3" s="1"/>
  <c r="D2302" i="3"/>
  <c r="C2302" i="3"/>
  <c r="E2302" i="3" s="1"/>
  <c r="D2301" i="3"/>
  <c r="C2301" i="3"/>
  <c r="E2301" i="3" s="1"/>
  <c r="D2300" i="3"/>
  <c r="C2300" i="3"/>
  <c r="E2300" i="3" s="1"/>
  <c r="D2299" i="3"/>
  <c r="C2299" i="3"/>
  <c r="E2299" i="3" s="1"/>
  <c r="D2298" i="3"/>
  <c r="C2298" i="3"/>
  <c r="E2298" i="3" s="1"/>
  <c r="D2297" i="3"/>
  <c r="C2297" i="3"/>
  <c r="E2297" i="3" s="1"/>
  <c r="D2296" i="3"/>
  <c r="C2296" i="3"/>
  <c r="E2296" i="3" s="1"/>
  <c r="D2295" i="3"/>
  <c r="C2295" i="3"/>
  <c r="E2295" i="3" s="1"/>
  <c r="D2294" i="3"/>
  <c r="C2294" i="3"/>
  <c r="E2294" i="3" s="1"/>
  <c r="D2293" i="3"/>
  <c r="C2293" i="3"/>
  <c r="E2293" i="3" s="1"/>
  <c r="D2292" i="3"/>
  <c r="C2292" i="3"/>
  <c r="E2292" i="3" s="1"/>
  <c r="D2291" i="3"/>
  <c r="C2291" i="3"/>
  <c r="E2291" i="3" s="1"/>
  <c r="D2290" i="3"/>
  <c r="C2290" i="3"/>
  <c r="E2290" i="3" s="1"/>
  <c r="D2289" i="3"/>
  <c r="C2289" i="3"/>
  <c r="E2289" i="3" s="1"/>
  <c r="D2288" i="3"/>
  <c r="C2288" i="3"/>
  <c r="E2288" i="3" s="1"/>
  <c r="D2287" i="3"/>
  <c r="C2287" i="3"/>
  <c r="E2287" i="3" s="1"/>
  <c r="D2286" i="3"/>
  <c r="C2286" i="3"/>
  <c r="E2286" i="3" s="1"/>
  <c r="D2285" i="3"/>
  <c r="C2285" i="3"/>
  <c r="E2285" i="3" s="1"/>
  <c r="D2284" i="3"/>
  <c r="C2284" i="3"/>
  <c r="E2284" i="3" s="1"/>
  <c r="D2283" i="3"/>
  <c r="C2283" i="3"/>
  <c r="E2283" i="3" s="1"/>
  <c r="D2282" i="3"/>
  <c r="C2282" i="3"/>
  <c r="E2282" i="3" s="1"/>
  <c r="D2281" i="3"/>
  <c r="C2281" i="3"/>
  <c r="E2281" i="3" s="1"/>
  <c r="D2280" i="3"/>
  <c r="C2280" i="3"/>
  <c r="E2280" i="3" s="1"/>
  <c r="D2279" i="3"/>
  <c r="C2279" i="3"/>
  <c r="E2279" i="3" s="1"/>
  <c r="D2278" i="3"/>
  <c r="C2278" i="3"/>
  <c r="E2278" i="3" s="1"/>
  <c r="D2277" i="3"/>
  <c r="C2277" i="3"/>
  <c r="E2277" i="3" s="1"/>
  <c r="D2276" i="3"/>
  <c r="C2276" i="3"/>
  <c r="E2276" i="3" s="1"/>
  <c r="D2275" i="3"/>
  <c r="C2275" i="3"/>
  <c r="E2275" i="3" s="1"/>
  <c r="D2274" i="3"/>
  <c r="C2274" i="3"/>
  <c r="E2274" i="3" s="1"/>
  <c r="D2273" i="3"/>
  <c r="C2273" i="3"/>
  <c r="E2273" i="3" s="1"/>
  <c r="D2272" i="3"/>
  <c r="C2272" i="3"/>
  <c r="E2272" i="3" s="1"/>
  <c r="D2271" i="3"/>
  <c r="C2271" i="3"/>
  <c r="E2271" i="3" s="1"/>
  <c r="D2270" i="3"/>
  <c r="C2270" i="3"/>
  <c r="E2270" i="3" s="1"/>
  <c r="D2269" i="3"/>
  <c r="C2269" i="3"/>
  <c r="E2269" i="3" s="1"/>
  <c r="D2268" i="3"/>
  <c r="C2268" i="3"/>
  <c r="E2268" i="3" s="1"/>
  <c r="D2267" i="3"/>
  <c r="C2267" i="3"/>
  <c r="E2267" i="3" s="1"/>
  <c r="D2266" i="3"/>
  <c r="C2266" i="3"/>
  <c r="E2266" i="3" s="1"/>
  <c r="D2265" i="3"/>
  <c r="C2265" i="3"/>
  <c r="E2265" i="3" s="1"/>
  <c r="D2264" i="3"/>
  <c r="C2264" i="3"/>
  <c r="E2264" i="3" s="1"/>
  <c r="D2263" i="3"/>
  <c r="C2263" i="3"/>
  <c r="E2263" i="3" s="1"/>
  <c r="D2262" i="3"/>
  <c r="C2262" i="3"/>
  <c r="E2262" i="3" s="1"/>
  <c r="D2261" i="3"/>
  <c r="C2261" i="3"/>
  <c r="E2261" i="3" s="1"/>
  <c r="D2260" i="3"/>
  <c r="C2260" i="3"/>
  <c r="E2260" i="3" s="1"/>
  <c r="D2259" i="3"/>
  <c r="C2259" i="3"/>
  <c r="E2259" i="3" s="1"/>
  <c r="D2258" i="3"/>
  <c r="C2258" i="3"/>
  <c r="E2258" i="3" s="1"/>
  <c r="D2257" i="3"/>
  <c r="C2257" i="3"/>
  <c r="E2257" i="3" s="1"/>
  <c r="D2256" i="3"/>
  <c r="C2256" i="3"/>
  <c r="E2256" i="3" s="1"/>
  <c r="D2255" i="3"/>
  <c r="C2255" i="3"/>
  <c r="E2255" i="3" s="1"/>
  <c r="D2254" i="3"/>
  <c r="C2254" i="3"/>
  <c r="E2254" i="3" s="1"/>
  <c r="D2253" i="3"/>
  <c r="C2253" i="3"/>
  <c r="E2253" i="3" s="1"/>
  <c r="D2252" i="3"/>
  <c r="C2252" i="3"/>
  <c r="E2252" i="3" s="1"/>
  <c r="D2251" i="3"/>
  <c r="C2251" i="3"/>
  <c r="E2251" i="3" s="1"/>
  <c r="D2250" i="3"/>
  <c r="C2250" i="3"/>
  <c r="E2250" i="3" s="1"/>
  <c r="D2249" i="3"/>
  <c r="C2249" i="3"/>
  <c r="E2249" i="3" s="1"/>
  <c r="D2248" i="3"/>
  <c r="C2248" i="3"/>
  <c r="E2248" i="3" s="1"/>
  <c r="D2247" i="3"/>
  <c r="C2247" i="3"/>
  <c r="E2247" i="3" s="1"/>
  <c r="D2246" i="3"/>
  <c r="C2246" i="3"/>
  <c r="E2246" i="3" s="1"/>
  <c r="D2245" i="3"/>
  <c r="C2245" i="3"/>
  <c r="E2245" i="3" s="1"/>
  <c r="D2244" i="3"/>
  <c r="C2244" i="3"/>
  <c r="E2244" i="3" s="1"/>
  <c r="D2243" i="3"/>
  <c r="C2243" i="3"/>
  <c r="E2243" i="3" s="1"/>
  <c r="D2242" i="3"/>
  <c r="C2242" i="3"/>
  <c r="E2242" i="3" s="1"/>
  <c r="D2241" i="3"/>
  <c r="C2241" i="3"/>
  <c r="E2241" i="3" s="1"/>
  <c r="D2240" i="3"/>
  <c r="C2240" i="3"/>
  <c r="E2240" i="3" s="1"/>
  <c r="D2239" i="3"/>
  <c r="C2239" i="3"/>
  <c r="E2239" i="3" s="1"/>
  <c r="D2238" i="3"/>
  <c r="C2238" i="3"/>
  <c r="E2238" i="3" s="1"/>
  <c r="D2237" i="3"/>
  <c r="C2237" i="3"/>
  <c r="E2237" i="3" s="1"/>
  <c r="D2236" i="3"/>
  <c r="C2236" i="3"/>
  <c r="E2236" i="3" s="1"/>
  <c r="D2235" i="3"/>
  <c r="C2235" i="3"/>
  <c r="E2235" i="3" s="1"/>
  <c r="D2234" i="3"/>
  <c r="C2234" i="3"/>
  <c r="E2234" i="3" s="1"/>
  <c r="D2233" i="3"/>
  <c r="C2233" i="3"/>
  <c r="E2233" i="3" s="1"/>
  <c r="D2232" i="3"/>
  <c r="C2232" i="3"/>
  <c r="E2232" i="3" s="1"/>
  <c r="D2231" i="3"/>
  <c r="C2231" i="3"/>
  <c r="E2231" i="3" s="1"/>
  <c r="D2230" i="3"/>
  <c r="C2230" i="3"/>
  <c r="E2230" i="3" s="1"/>
  <c r="D2229" i="3"/>
  <c r="C2229" i="3"/>
  <c r="E2229" i="3" s="1"/>
  <c r="D2228" i="3"/>
  <c r="C2228" i="3"/>
  <c r="E2228" i="3" s="1"/>
  <c r="D2227" i="3"/>
  <c r="C2227" i="3"/>
  <c r="E2227" i="3" s="1"/>
  <c r="D2226" i="3"/>
  <c r="C2226" i="3"/>
  <c r="E2226" i="3" s="1"/>
  <c r="D2225" i="3"/>
  <c r="C2225" i="3"/>
  <c r="E2225" i="3" s="1"/>
  <c r="D2224" i="3"/>
  <c r="C2224" i="3"/>
  <c r="E2224" i="3" s="1"/>
  <c r="D2223" i="3"/>
  <c r="C2223" i="3"/>
  <c r="E2223" i="3" s="1"/>
  <c r="D2222" i="3"/>
  <c r="C2222" i="3"/>
  <c r="E2222" i="3" s="1"/>
  <c r="D2221" i="3"/>
  <c r="C2221" i="3"/>
  <c r="E2221" i="3" s="1"/>
  <c r="D2220" i="3"/>
  <c r="C2220" i="3"/>
  <c r="E2220" i="3" s="1"/>
  <c r="D2219" i="3"/>
  <c r="C2219" i="3"/>
  <c r="E2219" i="3" s="1"/>
  <c r="D2218" i="3"/>
  <c r="C2218" i="3"/>
  <c r="E2218" i="3" s="1"/>
  <c r="D2217" i="3"/>
  <c r="C2217" i="3"/>
  <c r="E2217" i="3" s="1"/>
  <c r="D2216" i="3"/>
  <c r="C2216" i="3"/>
  <c r="E2216" i="3" s="1"/>
  <c r="D2215" i="3"/>
  <c r="C2215" i="3"/>
  <c r="E2215" i="3" s="1"/>
  <c r="D2214" i="3"/>
  <c r="C2214" i="3"/>
  <c r="E2214" i="3" s="1"/>
  <c r="D2213" i="3"/>
  <c r="C2213" i="3"/>
  <c r="E2213" i="3" s="1"/>
  <c r="D2212" i="3"/>
  <c r="C2212" i="3"/>
  <c r="E2212" i="3" s="1"/>
  <c r="D2211" i="3"/>
  <c r="C2211" i="3"/>
  <c r="E2211" i="3" s="1"/>
  <c r="D2210" i="3"/>
  <c r="C2210" i="3"/>
  <c r="E2210" i="3" s="1"/>
  <c r="D2209" i="3"/>
  <c r="C2209" i="3"/>
  <c r="E2209" i="3" s="1"/>
  <c r="D2208" i="3"/>
  <c r="C2208" i="3"/>
  <c r="E2208" i="3" s="1"/>
  <c r="D2207" i="3"/>
  <c r="C2207" i="3"/>
  <c r="E2207" i="3" s="1"/>
  <c r="D2206" i="3"/>
  <c r="C2206" i="3"/>
  <c r="E2206" i="3" s="1"/>
  <c r="D2205" i="3"/>
  <c r="C2205" i="3"/>
  <c r="E2205" i="3" s="1"/>
  <c r="D2204" i="3"/>
  <c r="C2204" i="3"/>
  <c r="E2204" i="3" s="1"/>
  <c r="D2203" i="3"/>
  <c r="C2203" i="3"/>
  <c r="E2203" i="3" s="1"/>
  <c r="D2202" i="3"/>
  <c r="C2202" i="3"/>
  <c r="E2202" i="3" s="1"/>
  <c r="D2201" i="3"/>
  <c r="C2201" i="3"/>
  <c r="E2201" i="3" s="1"/>
  <c r="D2200" i="3"/>
  <c r="C2200" i="3"/>
  <c r="E2200" i="3" s="1"/>
  <c r="D2199" i="3"/>
  <c r="C2199" i="3"/>
  <c r="E2199" i="3" s="1"/>
  <c r="D2198" i="3"/>
  <c r="C2198" i="3"/>
  <c r="E2198" i="3" s="1"/>
  <c r="D2197" i="3"/>
  <c r="C2197" i="3"/>
  <c r="E2197" i="3" s="1"/>
  <c r="D2196" i="3"/>
  <c r="C2196" i="3"/>
  <c r="E2196" i="3" s="1"/>
  <c r="D2195" i="3"/>
  <c r="C2195" i="3"/>
  <c r="E2195" i="3" s="1"/>
  <c r="D2194" i="3"/>
  <c r="C2194" i="3"/>
  <c r="E2194" i="3" s="1"/>
  <c r="D2193" i="3"/>
  <c r="C2193" i="3"/>
  <c r="E2193" i="3" s="1"/>
  <c r="D2192" i="3"/>
  <c r="C2192" i="3"/>
  <c r="E2192" i="3" s="1"/>
  <c r="D2191" i="3"/>
  <c r="C2191" i="3"/>
  <c r="E2191" i="3" s="1"/>
  <c r="D2190" i="3"/>
  <c r="C2190" i="3"/>
  <c r="E2190" i="3" s="1"/>
  <c r="D2189" i="3"/>
  <c r="C2189" i="3"/>
  <c r="E2189" i="3" s="1"/>
  <c r="D2188" i="3"/>
  <c r="C2188" i="3"/>
  <c r="E2188" i="3" s="1"/>
  <c r="D2187" i="3"/>
  <c r="C2187" i="3"/>
  <c r="E2187" i="3" s="1"/>
  <c r="D2186" i="3"/>
  <c r="C2186" i="3"/>
  <c r="E2186" i="3" s="1"/>
  <c r="D2185" i="3"/>
  <c r="C2185" i="3"/>
  <c r="E2185" i="3" s="1"/>
  <c r="D2184" i="3"/>
  <c r="C2184" i="3"/>
  <c r="E2184" i="3" s="1"/>
  <c r="D2183" i="3"/>
  <c r="C2183" i="3"/>
  <c r="E2183" i="3" s="1"/>
  <c r="D2182" i="3"/>
  <c r="C2182" i="3"/>
  <c r="E2182" i="3" s="1"/>
  <c r="D2181" i="3"/>
  <c r="C2181" i="3"/>
  <c r="E2181" i="3" s="1"/>
  <c r="D2180" i="3"/>
  <c r="C2180" i="3"/>
  <c r="E2180" i="3" s="1"/>
  <c r="D2179" i="3"/>
  <c r="C2179" i="3"/>
  <c r="E2179" i="3" s="1"/>
  <c r="D2178" i="3"/>
  <c r="C2178" i="3"/>
  <c r="E2178" i="3" s="1"/>
  <c r="D2177" i="3"/>
  <c r="C2177" i="3"/>
  <c r="E2177" i="3" s="1"/>
  <c r="D2176" i="3"/>
  <c r="C2176" i="3"/>
  <c r="E2176" i="3" s="1"/>
  <c r="D2175" i="3"/>
  <c r="C2175" i="3"/>
  <c r="E2175" i="3" s="1"/>
  <c r="D2174" i="3"/>
  <c r="C2174" i="3"/>
  <c r="E2174" i="3" s="1"/>
  <c r="D2173" i="3"/>
  <c r="C2173" i="3"/>
  <c r="E2173" i="3" s="1"/>
  <c r="D2172" i="3"/>
  <c r="C2172" i="3"/>
  <c r="E2172" i="3" s="1"/>
  <c r="D2171" i="3"/>
  <c r="C2171" i="3"/>
  <c r="E2171" i="3" s="1"/>
  <c r="D2170" i="3"/>
  <c r="C2170" i="3"/>
  <c r="E2170" i="3" s="1"/>
  <c r="D2169" i="3"/>
  <c r="C2169" i="3"/>
  <c r="E2169" i="3" s="1"/>
  <c r="D2168" i="3"/>
  <c r="C2168" i="3"/>
  <c r="E2168" i="3" s="1"/>
  <c r="D2167" i="3"/>
  <c r="C2167" i="3"/>
  <c r="E2167" i="3" s="1"/>
  <c r="D2166" i="3"/>
  <c r="C2166" i="3"/>
  <c r="E2166" i="3" s="1"/>
  <c r="D2165" i="3"/>
  <c r="C2165" i="3"/>
  <c r="E2165" i="3" s="1"/>
  <c r="D2164" i="3"/>
  <c r="C2164" i="3"/>
  <c r="E2164" i="3" s="1"/>
  <c r="D2163" i="3"/>
  <c r="C2163" i="3"/>
  <c r="E2163" i="3" s="1"/>
  <c r="D2162" i="3"/>
  <c r="C2162" i="3"/>
  <c r="E2162" i="3" s="1"/>
  <c r="D2161" i="3"/>
  <c r="C2161" i="3"/>
  <c r="E2161" i="3" s="1"/>
  <c r="D2160" i="3"/>
  <c r="C2160" i="3"/>
  <c r="E2160" i="3" s="1"/>
  <c r="D2159" i="3"/>
  <c r="C2159" i="3"/>
  <c r="E2159" i="3" s="1"/>
  <c r="D2158" i="3"/>
  <c r="C2158" i="3"/>
  <c r="E2158" i="3" s="1"/>
  <c r="D2157" i="3"/>
  <c r="C2157" i="3"/>
  <c r="E2157" i="3" s="1"/>
  <c r="D2156" i="3"/>
  <c r="C2156" i="3"/>
  <c r="E2156" i="3" s="1"/>
  <c r="D2155" i="3"/>
  <c r="C2155" i="3"/>
  <c r="E2155" i="3" s="1"/>
  <c r="D2154" i="3"/>
  <c r="C2154" i="3"/>
  <c r="E2154" i="3" s="1"/>
  <c r="D2153" i="3"/>
  <c r="C2153" i="3"/>
  <c r="E2153" i="3" s="1"/>
  <c r="D2152" i="3"/>
  <c r="C2152" i="3"/>
  <c r="E2152" i="3" s="1"/>
  <c r="D2151" i="3"/>
  <c r="C2151" i="3"/>
  <c r="E2151" i="3" s="1"/>
  <c r="D2150" i="3"/>
  <c r="C2150" i="3"/>
  <c r="E2150" i="3" s="1"/>
  <c r="D2149" i="3"/>
  <c r="C2149" i="3"/>
  <c r="E2149" i="3" s="1"/>
  <c r="D2148" i="3"/>
  <c r="C2148" i="3"/>
  <c r="E2148" i="3" s="1"/>
  <c r="D2147" i="3"/>
  <c r="C2147" i="3"/>
  <c r="E2147" i="3" s="1"/>
  <c r="D2146" i="3"/>
  <c r="C2146" i="3"/>
  <c r="E2146" i="3" s="1"/>
  <c r="D2145" i="3"/>
  <c r="C2145" i="3"/>
  <c r="E2145" i="3" s="1"/>
  <c r="D2144" i="3"/>
  <c r="C2144" i="3"/>
  <c r="E2144" i="3" s="1"/>
  <c r="D2143" i="3"/>
  <c r="C2143" i="3"/>
  <c r="E2143" i="3" s="1"/>
  <c r="D2142" i="3"/>
  <c r="C2142" i="3"/>
  <c r="E2142" i="3" s="1"/>
  <c r="D2141" i="3"/>
  <c r="C2141" i="3"/>
  <c r="E2141" i="3" s="1"/>
  <c r="D2140" i="3"/>
  <c r="C2140" i="3"/>
  <c r="E2140" i="3" s="1"/>
  <c r="D2139" i="3"/>
  <c r="C2139" i="3"/>
  <c r="E2139" i="3" s="1"/>
  <c r="D2138" i="3"/>
  <c r="C2138" i="3"/>
  <c r="E2138" i="3" s="1"/>
  <c r="D2137" i="3"/>
  <c r="C2137" i="3"/>
  <c r="E2137" i="3" s="1"/>
  <c r="D2136" i="3"/>
  <c r="C2136" i="3"/>
  <c r="E2136" i="3" s="1"/>
  <c r="D2135" i="3"/>
  <c r="C2135" i="3"/>
  <c r="E2135" i="3" s="1"/>
  <c r="D2134" i="3"/>
  <c r="C2134" i="3"/>
  <c r="E2134" i="3" s="1"/>
  <c r="D2133" i="3"/>
  <c r="C2133" i="3"/>
  <c r="E2133" i="3" s="1"/>
  <c r="D2132" i="3"/>
  <c r="C2132" i="3"/>
  <c r="E2132" i="3" s="1"/>
  <c r="D2131" i="3"/>
  <c r="C2131" i="3"/>
  <c r="E2131" i="3" s="1"/>
  <c r="D2130" i="3"/>
  <c r="C2130" i="3"/>
  <c r="E2130" i="3" s="1"/>
  <c r="D2129" i="3"/>
  <c r="C2129" i="3"/>
  <c r="E2129" i="3" s="1"/>
  <c r="D2128" i="3"/>
  <c r="C2128" i="3"/>
  <c r="E2128" i="3" s="1"/>
  <c r="D2127" i="3"/>
  <c r="C2127" i="3"/>
  <c r="E2127" i="3" s="1"/>
  <c r="D2126" i="3"/>
  <c r="C2126" i="3"/>
  <c r="E2126" i="3" s="1"/>
  <c r="D2125" i="3"/>
  <c r="C2125" i="3"/>
  <c r="E2125" i="3" s="1"/>
  <c r="D2124" i="3"/>
  <c r="C2124" i="3"/>
  <c r="E2124" i="3" s="1"/>
  <c r="D2123" i="3"/>
  <c r="C2123" i="3"/>
  <c r="E2123" i="3" s="1"/>
  <c r="D2122" i="3"/>
  <c r="C2122" i="3"/>
  <c r="E2122" i="3" s="1"/>
  <c r="D2121" i="3"/>
  <c r="C2121" i="3"/>
  <c r="E2121" i="3" s="1"/>
  <c r="D2120" i="3"/>
  <c r="C2120" i="3"/>
  <c r="E2120" i="3" s="1"/>
  <c r="D2119" i="3"/>
  <c r="C2119" i="3"/>
  <c r="E2119" i="3" s="1"/>
  <c r="D2118" i="3"/>
  <c r="C2118" i="3"/>
  <c r="E2118" i="3" s="1"/>
  <c r="D2117" i="3"/>
  <c r="C2117" i="3"/>
  <c r="E2117" i="3" s="1"/>
  <c r="D2116" i="3"/>
  <c r="C2116" i="3"/>
  <c r="E2116" i="3" s="1"/>
  <c r="D2115" i="3"/>
  <c r="C2115" i="3"/>
  <c r="E2115" i="3" s="1"/>
  <c r="D2114" i="3"/>
  <c r="C2114" i="3"/>
  <c r="E2114" i="3" s="1"/>
  <c r="D2113" i="3"/>
  <c r="C2113" i="3"/>
  <c r="E2113" i="3" s="1"/>
  <c r="D2112" i="3"/>
  <c r="C2112" i="3"/>
  <c r="E2112" i="3" s="1"/>
  <c r="D2111" i="3"/>
  <c r="C2111" i="3"/>
  <c r="E2111" i="3" s="1"/>
  <c r="D2110" i="3"/>
  <c r="C2110" i="3"/>
  <c r="E2110" i="3" s="1"/>
  <c r="D2109" i="3"/>
  <c r="C2109" i="3"/>
  <c r="E2109" i="3" s="1"/>
  <c r="D2108" i="3"/>
  <c r="C2108" i="3"/>
  <c r="E2108" i="3" s="1"/>
  <c r="D2107" i="3"/>
  <c r="C2107" i="3"/>
  <c r="E2107" i="3" s="1"/>
  <c r="D2106" i="3"/>
  <c r="C2106" i="3"/>
  <c r="E2106" i="3" s="1"/>
  <c r="D2105" i="3"/>
  <c r="C2105" i="3"/>
  <c r="E2105" i="3" s="1"/>
  <c r="D2104" i="3"/>
  <c r="C2104" i="3"/>
  <c r="E2104" i="3" s="1"/>
  <c r="D2103" i="3"/>
  <c r="C2103" i="3"/>
  <c r="E2103" i="3" s="1"/>
  <c r="D2102" i="3"/>
  <c r="C2102" i="3"/>
  <c r="E2102" i="3" s="1"/>
  <c r="D2101" i="3"/>
  <c r="C2101" i="3"/>
  <c r="E2101" i="3" s="1"/>
  <c r="D2100" i="3"/>
  <c r="C2100" i="3"/>
  <c r="E2100" i="3" s="1"/>
  <c r="D2099" i="3"/>
  <c r="C2099" i="3"/>
  <c r="E2099" i="3" s="1"/>
  <c r="D2098" i="3"/>
  <c r="C2098" i="3"/>
  <c r="E2098" i="3" s="1"/>
  <c r="D2097" i="3"/>
  <c r="C2097" i="3"/>
  <c r="E2097" i="3" s="1"/>
  <c r="D2096" i="3"/>
  <c r="C2096" i="3"/>
  <c r="E2096" i="3" s="1"/>
  <c r="D2095" i="3"/>
  <c r="C2095" i="3"/>
  <c r="E2095" i="3" s="1"/>
  <c r="D2094" i="3"/>
  <c r="C2094" i="3"/>
  <c r="E2094" i="3" s="1"/>
  <c r="D2093" i="3"/>
  <c r="C2093" i="3"/>
  <c r="E2093" i="3" s="1"/>
  <c r="D2092" i="3"/>
  <c r="C2092" i="3"/>
  <c r="E2092" i="3" s="1"/>
  <c r="D2091" i="3"/>
  <c r="C2091" i="3"/>
  <c r="E2091" i="3" s="1"/>
  <c r="D2090" i="3"/>
  <c r="C2090" i="3"/>
  <c r="E2090" i="3" s="1"/>
  <c r="D2089" i="3"/>
  <c r="C2089" i="3"/>
  <c r="E2089" i="3" s="1"/>
  <c r="D2088" i="3"/>
  <c r="C2088" i="3"/>
  <c r="E2088" i="3" s="1"/>
  <c r="D2087" i="3"/>
  <c r="C2087" i="3"/>
  <c r="E2087" i="3" s="1"/>
  <c r="D2086" i="3"/>
  <c r="C2086" i="3"/>
  <c r="E2086" i="3" s="1"/>
  <c r="D2085" i="3"/>
  <c r="C2085" i="3"/>
  <c r="E2085" i="3" s="1"/>
  <c r="D2084" i="3"/>
  <c r="C2084" i="3"/>
  <c r="E2084" i="3" s="1"/>
  <c r="D2083" i="3"/>
  <c r="C2083" i="3"/>
  <c r="E2083" i="3" s="1"/>
  <c r="D2082" i="3"/>
  <c r="C2082" i="3"/>
  <c r="E2082" i="3" s="1"/>
  <c r="D2081" i="3"/>
  <c r="C2081" i="3"/>
  <c r="E2081" i="3" s="1"/>
  <c r="D2080" i="3"/>
  <c r="C2080" i="3"/>
  <c r="E2080" i="3" s="1"/>
  <c r="D2079" i="3"/>
  <c r="C2079" i="3"/>
  <c r="E2079" i="3" s="1"/>
  <c r="D2078" i="3"/>
  <c r="C2078" i="3"/>
  <c r="E2078" i="3" s="1"/>
  <c r="D2077" i="3"/>
  <c r="C2077" i="3"/>
  <c r="E2077" i="3" s="1"/>
  <c r="D2076" i="3"/>
  <c r="C2076" i="3"/>
  <c r="E2076" i="3" s="1"/>
  <c r="D2075" i="3"/>
  <c r="C2075" i="3"/>
  <c r="E2075" i="3" s="1"/>
  <c r="D2074" i="3"/>
  <c r="C2074" i="3"/>
  <c r="E2074" i="3" s="1"/>
  <c r="D2073" i="3"/>
  <c r="C2073" i="3"/>
  <c r="E2073" i="3" s="1"/>
  <c r="D2072" i="3"/>
  <c r="C2072" i="3"/>
  <c r="E2072" i="3" s="1"/>
  <c r="D2071" i="3"/>
  <c r="C2071" i="3"/>
  <c r="E2071" i="3" s="1"/>
  <c r="D2070" i="3"/>
  <c r="C2070" i="3"/>
  <c r="E2070" i="3" s="1"/>
  <c r="D2069" i="3"/>
  <c r="C2069" i="3"/>
  <c r="E2069" i="3" s="1"/>
  <c r="D2068" i="3"/>
  <c r="C2068" i="3"/>
  <c r="E2068" i="3" s="1"/>
  <c r="D2067" i="3"/>
  <c r="C2067" i="3"/>
  <c r="E2067" i="3" s="1"/>
  <c r="D2066" i="3"/>
  <c r="C2066" i="3"/>
  <c r="E2066" i="3" s="1"/>
  <c r="D2065" i="3"/>
  <c r="C2065" i="3"/>
  <c r="E2065" i="3" s="1"/>
  <c r="D2064" i="3"/>
  <c r="C2064" i="3"/>
  <c r="E2064" i="3" s="1"/>
  <c r="D2063" i="3"/>
  <c r="C2063" i="3"/>
  <c r="E2063" i="3" s="1"/>
  <c r="D2062" i="3"/>
  <c r="C2062" i="3"/>
  <c r="E2062" i="3" s="1"/>
  <c r="D2061" i="3"/>
  <c r="C2061" i="3"/>
  <c r="E2061" i="3" s="1"/>
  <c r="D2060" i="3"/>
  <c r="C2060" i="3"/>
  <c r="E2060" i="3" s="1"/>
  <c r="D2059" i="3"/>
  <c r="C2059" i="3"/>
  <c r="E2059" i="3" s="1"/>
  <c r="D2058" i="3"/>
  <c r="C2058" i="3"/>
  <c r="E2058" i="3" s="1"/>
  <c r="D2057" i="3"/>
  <c r="C2057" i="3"/>
  <c r="E2057" i="3" s="1"/>
  <c r="D2056" i="3"/>
  <c r="C2056" i="3"/>
  <c r="E2056" i="3" s="1"/>
  <c r="D2055" i="3"/>
  <c r="C2055" i="3"/>
  <c r="E2055" i="3" s="1"/>
  <c r="D2054" i="3"/>
  <c r="C2054" i="3"/>
  <c r="E2054" i="3" s="1"/>
  <c r="D2053" i="3"/>
  <c r="C2053" i="3"/>
  <c r="E2053" i="3" s="1"/>
  <c r="D2052" i="3"/>
  <c r="C2052" i="3"/>
  <c r="E2052" i="3" s="1"/>
  <c r="D2051" i="3"/>
  <c r="C2051" i="3"/>
  <c r="E2051" i="3" s="1"/>
  <c r="D2050" i="3"/>
  <c r="C2050" i="3"/>
  <c r="E2050" i="3" s="1"/>
  <c r="D2049" i="3"/>
  <c r="C2049" i="3"/>
  <c r="E2049" i="3" s="1"/>
  <c r="D2048" i="3"/>
  <c r="C2048" i="3"/>
  <c r="E2048" i="3" s="1"/>
  <c r="D2047" i="3"/>
  <c r="C2047" i="3"/>
  <c r="E2047" i="3" s="1"/>
  <c r="D2046" i="3"/>
  <c r="C2046" i="3"/>
  <c r="E2046" i="3" s="1"/>
  <c r="D2045" i="3"/>
  <c r="C2045" i="3"/>
  <c r="E2045" i="3" s="1"/>
  <c r="D2044" i="3"/>
  <c r="C2044" i="3"/>
  <c r="E2044" i="3" s="1"/>
  <c r="D2043" i="3"/>
  <c r="C2043" i="3"/>
  <c r="E2043" i="3" s="1"/>
  <c r="D2042" i="3"/>
  <c r="C2042" i="3"/>
  <c r="E2042" i="3" s="1"/>
  <c r="D2041" i="3"/>
  <c r="C2041" i="3"/>
  <c r="E2041" i="3" s="1"/>
  <c r="D2040" i="3"/>
  <c r="C2040" i="3"/>
  <c r="E2040" i="3" s="1"/>
  <c r="D2039" i="3"/>
  <c r="C2039" i="3"/>
  <c r="E2039" i="3" s="1"/>
  <c r="D2038" i="3"/>
  <c r="C2038" i="3"/>
  <c r="E2038" i="3" s="1"/>
  <c r="D2037" i="3"/>
  <c r="C2037" i="3"/>
  <c r="E2037" i="3" s="1"/>
  <c r="D2036" i="3"/>
  <c r="C2036" i="3"/>
  <c r="E2036" i="3" s="1"/>
  <c r="D2035" i="3"/>
  <c r="C2035" i="3"/>
  <c r="E2035" i="3" s="1"/>
  <c r="D2034" i="3"/>
  <c r="C2034" i="3"/>
  <c r="E2034" i="3" s="1"/>
  <c r="D2033" i="3"/>
  <c r="C2033" i="3"/>
  <c r="E2033" i="3" s="1"/>
  <c r="D2032" i="3"/>
  <c r="C2032" i="3"/>
  <c r="E2032" i="3" s="1"/>
  <c r="D2031" i="3"/>
  <c r="C2031" i="3"/>
  <c r="E2031" i="3" s="1"/>
  <c r="D2030" i="3"/>
  <c r="C2030" i="3"/>
  <c r="E2030" i="3" s="1"/>
  <c r="D2029" i="3"/>
  <c r="C2029" i="3"/>
  <c r="E2029" i="3" s="1"/>
  <c r="D2028" i="3"/>
  <c r="C2028" i="3"/>
  <c r="E2028" i="3" s="1"/>
  <c r="D2027" i="3"/>
  <c r="C2027" i="3"/>
  <c r="E2027" i="3" s="1"/>
  <c r="D2026" i="3"/>
  <c r="C2026" i="3"/>
  <c r="E2026" i="3" s="1"/>
  <c r="D2025" i="3"/>
  <c r="C2025" i="3"/>
  <c r="E2025" i="3" s="1"/>
  <c r="D2024" i="3"/>
  <c r="C2024" i="3"/>
  <c r="E2024" i="3" s="1"/>
  <c r="D2023" i="3"/>
  <c r="C2023" i="3"/>
  <c r="E2023" i="3" s="1"/>
  <c r="D2022" i="3"/>
  <c r="C2022" i="3"/>
  <c r="E2022" i="3" s="1"/>
  <c r="D2021" i="3"/>
  <c r="C2021" i="3"/>
  <c r="E2021" i="3" s="1"/>
  <c r="D2020" i="3"/>
  <c r="C2020" i="3"/>
  <c r="E2020" i="3" s="1"/>
  <c r="D2019" i="3"/>
  <c r="C2019" i="3"/>
  <c r="E2019" i="3" s="1"/>
  <c r="D2018" i="3"/>
  <c r="C2018" i="3"/>
  <c r="E2018" i="3" s="1"/>
  <c r="D2017" i="3"/>
  <c r="C2017" i="3"/>
  <c r="E2017" i="3" s="1"/>
  <c r="D2016" i="3"/>
  <c r="C2016" i="3"/>
  <c r="E2016" i="3" s="1"/>
  <c r="D2015" i="3"/>
  <c r="C2015" i="3"/>
  <c r="E2015" i="3" s="1"/>
  <c r="D2014" i="3"/>
  <c r="C2014" i="3"/>
  <c r="E2014" i="3" s="1"/>
  <c r="D2013" i="3"/>
  <c r="C2013" i="3"/>
  <c r="E2013" i="3" s="1"/>
  <c r="D2012" i="3"/>
  <c r="C2012" i="3"/>
  <c r="E2012" i="3" s="1"/>
  <c r="D2011" i="3"/>
  <c r="C2011" i="3"/>
  <c r="E2011" i="3" s="1"/>
  <c r="D2010" i="3"/>
  <c r="C2010" i="3"/>
  <c r="E2010" i="3" s="1"/>
  <c r="D2009" i="3"/>
  <c r="C2009" i="3"/>
  <c r="E2009" i="3" s="1"/>
  <c r="D2008" i="3"/>
  <c r="C2008" i="3"/>
  <c r="E2008" i="3" s="1"/>
  <c r="D2007" i="3"/>
  <c r="C2007" i="3"/>
  <c r="E2007" i="3" s="1"/>
  <c r="D2006" i="3"/>
  <c r="C2006" i="3"/>
  <c r="E2006" i="3" s="1"/>
  <c r="D2005" i="3"/>
  <c r="C2005" i="3"/>
  <c r="E2005" i="3" s="1"/>
  <c r="D2004" i="3"/>
  <c r="C2004" i="3"/>
  <c r="E2004" i="3" s="1"/>
  <c r="D2003" i="3"/>
  <c r="C2003" i="3"/>
  <c r="E2003" i="3" s="1"/>
  <c r="D2002" i="3"/>
  <c r="C2002" i="3"/>
  <c r="E2002" i="3" s="1"/>
  <c r="D2001" i="3"/>
  <c r="C2001" i="3"/>
  <c r="E2001" i="3" s="1"/>
  <c r="D2000" i="3"/>
  <c r="C2000" i="3"/>
  <c r="E2000" i="3" s="1"/>
  <c r="D1999" i="3"/>
  <c r="C1999" i="3"/>
  <c r="E1999" i="3" s="1"/>
  <c r="D1998" i="3"/>
  <c r="C1998" i="3"/>
  <c r="E1998" i="3" s="1"/>
  <c r="D1997" i="3"/>
  <c r="C1997" i="3"/>
  <c r="E1997" i="3" s="1"/>
  <c r="D1996" i="3"/>
  <c r="C1996" i="3"/>
  <c r="E1996" i="3" s="1"/>
  <c r="D1995" i="3"/>
  <c r="C1995" i="3"/>
  <c r="E1995" i="3" s="1"/>
  <c r="D1994" i="3"/>
  <c r="C1994" i="3"/>
  <c r="E1994" i="3" s="1"/>
  <c r="D1993" i="3"/>
  <c r="C1993" i="3"/>
  <c r="E1993" i="3" s="1"/>
  <c r="D1992" i="3"/>
  <c r="C1992" i="3"/>
  <c r="E1992" i="3" s="1"/>
  <c r="D1991" i="3"/>
  <c r="C1991" i="3"/>
  <c r="E1991" i="3" s="1"/>
  <c r="D1990" i="3"/>
  <c r="C1990" i="3"/>
  <c r="E1990" i="3" s="1"/>
  <c r="D1989" i="3"/>
  <c r="C1989" i="3"/>
  <c r="E1989" i="3" s="1"/>
  <c r="D1988" i="3"/>
  <c r="C1988" i="3"/>
  <c r="E1988" i="3" s="1"/>
  <c r="D1987" i="3"/>
  <c r="C1987" i="3"/>
  <c r="E1987" i="3" s="1"/>
  <c r="D1986" i="3"/>
  <c r="C1986" i="3"/>
  <c r="E1986" i="3" s="1"/>
  <c r="D1985" i="3"/>
  <c r="C1985" i="3"/>
  <c r="E1985" i="3" s="1"/>
  <c r="D1984" i="3"/>
  <c r="C1984" i="3"/>
  <c r="E1984" i="3" s="1"/>
  <c r="D1983" i="3"/>
  <c r="C1983" i="3"/>
  <c r="E1983" i="3" s="1"/>
  <c r="D1982" i="3"/>
  <c r="C1982" i="3"/>
  <c r="E1982" i="3" s="1"/>
  <c r="D1981" i="3"/>
  <c r="C1981" i="3"/>
  <c r="E1981" i="3" s="1"/>
  <c r="D1980" i="3"/>
  <c r="C1980" i="3"/>
  <c r="E1980" i="3" s="1"/>
  <c r="D1979" i="3"/>
  <c r="C1979" i="3"/>
  <c r="E1979" i="3" s="1"/>
  <c r="D1978" i="3"/>
  <c r="C1978" i="3"/>
  <c r="E1978" i="3" s="1"/>
  <c r="D1977" i="3"/>
  <c r="C1977" i="3"/>
  <c r="E1977" i="3" s="1"/>
  <c r="D1976" i="3"/>
  <c r="C1976" i="3"/>
  <c r="E1976" i="3" s="1"/>
  <c r="D1975" i="3"/>
  <c r="C1975" i="3"/>
  <c r="E1975" i="3" s="1"/>
  <c r="D1974" i="3"/>
  <c r="C1974" i="3"/>
  <c r="E1974" i="3" s="1"/>
  <c r="D1973" i="3"/>
  <c r="C1973" i="3"/>
  <c r="E1973" i="3" s="1"/>
  <c r="D1972" i="3"/>
  <c r="C1972" i="3"/>
  <c r="E1972" i="3" s="1"/>
  <c r="D1971" i="3"/>
  <c r="C1971" i="3"/>
  <c r="E1971" i="3" s="1"/>
  <c r="D1970" i="3"/>
  <c r="C1970" i="3"/>
  <c r="E1970" i="3" s="1"/>
  <c r="D1969" i="3"/>
  <c r="C1969" i="3"/>
  <c r="E1969" i="3" s="1"/>
  <c r="D1968" i="3"/>
  <c r="C1968" i="3"/>
  <c r="E1968" i="3" s="1"/>
  <c r="D1967" i="3"/>
  <c r="C1967" i="3"/>
  <c r="E1967" i="3" s="1"/>
  <c r="D1966" i="3"/>
  <c r="C1966" i="3"/>
  <c r="E1966" i="3" s="1"/>
  <c r="D1965" i="3"/>
  <c r="C1965" i="3"/>
  <c r="E1965" i="3" s="1"/>
  <c r="D1964" i="3"/>
  <c r="C1964" i="3"/>
  <c r="E1964" i="3" s="1"/>
  <c r="D1963" i="3"/>
  <c r="C1963" i="3"/>
  <c r="E1963" i="3" s="1"/>
  <c r="D1962" i="3"/>
  <c r="C1962" i="3"/>
  <c r="E1962" i="3" s="1"/>
  <c r="D1961" i="3"/>
  <c r="C1961" i="3"/>
  <c r="E1961" i="3" s="1"/>
  <c r="D1960" i="3"/>
  <c r="C1960" i="3"/>
  <c r="E1960" i="3" s="1"/>
  <c r="D1959" i="3"/>
  <c r="C1959" i="3"/>
  <c r="E1959" i="3" s="1"/>
  <c r="D1958" i="3"/>
  <c r="C1958" i="3"/>
  <c r="E1958" i="3" s="1"/>
  <c r="D1957" i="3"/>
  <c r="C1957" i="3"/>
  <c r="E1957" i="3" s="1"/>
  <c r="D1956" i="3"/>
  <c r="C1956" i="3"/>
  <c r="E1956" i="3" s="1"/>
  <c r="D1955" i="3"/>
  <c r="C1955" i="3"/>
  <c r="E1955" i="3" s="1"/>
  <c r="D1954" i="3"/>
  <c r="C1954" i="3"/>
  <c r="E1954" i="3" s="1"/>
  <c r="D1953" i="3"/>
  <c r="C1953" i="3"/>
  <c r="E1953" i="3" s="1"/>
  <c r="D1952" i="3"/>
  <c r="C1952" i="3"/>
  <c r="E1952" i="3" s="1"/>
  <c r="D1951" i="3"/>
  <c r="C1951" i="3"/>
  <c r="E1951" i="3" s="1"/>
  <c r="D1950" i="3"/>
  <c r="C1950" i="3"/>
  <c r="E1950" i="3" s="1"/>
  <c r="D1949" i="3"/>
  <c r="C1949" i="3"/>
  <c r="E1949" i="3" s="1"/>
  <c r="D1948" i="3"/>
  <c r="C1948" i="3"/>
  <c r="E1948" i="3" s="1"/>
  <c r="D1947" i="3"/>
  <c r="C1947" i="3"/>
  <c r="E1947" i="3" s="1"/>
  <c r="D1946" i="3"/>
  <c r="C1946" i="3"/>
  <c r="E1946" i="3" s="1"/>
  <c r="D1945" i="3"/>
  <c r="C1945" i="3"/>
  <c r="E1945" i="3" s="1"/>
  <c r="D1944" i="3"/>
  <c r="C1944" i="3"/>
  <c r="E1944" i="3" s="1"/>
  <c r="D1943" i="3"/>
  <c r="C1943" i="3"/>
  <c r="E1943" i="3" s="1"/>
  <c r="D1942" i="3"/>
  <c r="C1942" i="3"/>
  <c r="E1942" i="3" s="1"/>
  <c r="D1941" i="3"/>
  <c r="C1941" i="3"/>
  <c r="E1941" i="3" s="1"/>
  <c r="D1940" i="3"/>
  <c r="C1940" i="3"/>
  <c r="E1940" i="3" s="1"/>
  <c r="D1939" i="3"/>
  <c r="C1939" i="3"/>
  <c r="E1939" i="3" s="1"/>
  <c r="D1938" i="3"/>
  <c r="C1938" i="3"/>
  <c r="E1938" i="3" s="1"/>
  <c r="D1937" i="3"/>
  <c r="C1937" i="3"/>
  <c r="E1937" i="3" s="1"/>
  <c r="D1936" i="3"/>
  <c r="C1936" i="3"/>
  <c r="E1936" i="3" s="1"/>
  <c r="D1935" i="3"/>
  <c r="C1935" i="3"/>
  <c r="E1935" i="3" s="1"/>
  <c r="D1934" i="3"/>
  <c r="C1934" i="3"/>
  <c r="E1934" i="3" s="1"/>
  <c r="D1933" i="3"/>
  <c r="C1933" i="3"/>
  <c r="E1933" i="3" s="1"/>
  <c r="D1932" i="3"/>
  <c r="C1932" i="3"/>
  <c r="E1932" i="3" s="1"/>
  <c r="D1931" i="3"/>
  <c r="C1931" i="3"/>
  <c r="E1931" i="3" s="1"/>
  <c r="D1930" i="3"/>
  <c r="C1930" i="3"/>
  <c r="E1930" i="3" s="1"/>
  <c r="D1929" i="3"/>
  <c r="C1929" i="3"/>
  <c r="E1929" i="3" s="1"/>
  <c r="D1928" i="3"/>
  <c r="C1928" i="3"/>
  <c r="E1928" i="3" s="1"/>
  <c r="D1927" i="3"/>
  <c r="C1927" i="3"/>
  <c r="E1927" i="3" s="1"/>
  <c r="D1926" i="3"/>
  <c r="C1926" i="3"/>
  <c r="E1926" i="3" s="1"/>
  <c r="D1925" i="3"/>
  <c r="C1925" i="3"/>
  <c r="E1925" i="3" s="1"/>
  <c r="D1924" i="3"/>
  <c r="C1924" i="3"/>
  <c r="E1924" i="3" s="1"/>
  <c r="D1923" i="3"/>
  <c r="C1923" i="3"/>
  <c r="E1923" i="3" s="1"/>
  <c r="D1922" i="3"/>
  <c r="C1922" i="3"/>
  <c r="E1922" i="3" s="1"/>
  <c r="D1921" i="3"/>
  <c r="C1921" i="3"/>
  <c r="E1921" i="3" s="1"/>
  <c r="D1920" i="3"/>
  <c r="C1920" i="3"/>
  <c r="E1920" i="3" s="1"/>
  <c r="D1919" i="3"/>
  <c r="C1919" i="3"/>
  <c r="E1919" i="3" s="1"/>
  <c r="D1918" i="3"/>
  <c r="C1918" i="3"/>
  <c r="E1918" i="3" s="1"/>
  <c r="D1917" i="3"/>
  <c r="C1917" i="3"/>
  <c r="E1917" i="3" s="1"/>
  <c r="D1916" i="3"/>
  <c r="C1916" i="3"/>
  <c r="E1916" i="3" s="1"/>
  <c r="D1915" i="3"/>
  <c r="C1915" i="3"/>
  <c r="E1915" i="3" s="1"/>
  <c r="D1914" i="3"/>
  <c r="C1914" i="3"/>
  <c r="E1914" i="3" s="1"/>
  <c r="D1913" i="3"/>
  <c r="C1913" i="3"/>
  <c r="E1913" i="3" s="1"/>
  <c r="D1912" i="3"/>
  <c r="C1912" i="3"/>
  <c r="E1912" i="3" s="1"/>
  <c r="D1911" i="3"/>
  <c r="C1911" i="3"/>
  <c r="E1911" i="3" s="1"/>
  <c r="D1910" i="3"/>
  <c r="C1910" i="3"/>
  <c r="E1910" i="3" s="1"/>
  <c r="D1909" i="3"/>
  <c r="C1909" i="3"/>
  <c r="E1909" i="3" s="1"/>
  <c r="D1908" i="3"/>
  <c r="C1908" i="3"/>
  <c r="E1908" i="3" s="1"/>
  <c r="D1907" i="3"/>
  <c r="C1907" i="3"/>
  <c r="E1907" i="3" s="1"/>
  <c r="D1906" i="3"/>
  <c r="C1906" i="3"/>
  <c r="E1906" i="3" s="1"/>
  <c r="D1905" i="3"/>
  <c r="C1905" i="3"/>
  <c r="E1905" i="3" s="1"/>
  <c r="D1904" i="3"/>
  <c r="C1904" i="3"/>
  <c r="E1904" i="3" s="1"/>
  <c r="D1903" i="3"/>
  <c r="C1903" i="3"/>
  <c r="E1903" i="3" s="1"/>
  <c r="D1902" i="3"/>
  <c r="C1902" i="3"/>
  <c r="E1902" i="3" s="1"/>
  <c r="D1901" i="3"/>
  <c r="C1901" i="3"/>
  <c r="E1901" i="3" s="1"/>
  <c r="D1900" i="3"/>
  <c r="C1900" i="3"/>
  <c r="E1900" i="3" s="1"/>
  <c r="D1899" i="3"/>
  <c r="C1899" i="3"/>
  <c r="E1899" i="3" s="1"/>
  <c r="D1898" i="3"/>
  <c r="C1898" i="3"/>
  <c r="E1898" i="3" s="1"/>
  <c r="D1897" i="3"/>
  <c r="C1897" i="3"/>
  <c r="E1897" i="3" s="1"/>
  <c r="D1896" i="3"/>
  <c r="C1896" i="3"/>
  <c r="E1896" i="3" s="1"/>
  <c r="D1895" i="3"/>
  <c r="C1895" i="3"/>
  <c r="E1895" i="3" s="1"/>
  <c r="D1894" i="3"/>
  <c r="C1894" i="3"/>
  <c r="E1894" i="3" s="1"/>
  <c r="D1893" i="3"/>
  <c r="C1893" i="3"/>
  <c r="E1893" i="3" s="1"/>
  <c r="D1892" i="3"/>
  <c r="C1892" i="3"/>
  <c r="E1892" i="3" s="1"/>
  <c r="D1891" i="3"/>
  <c r="C1891" i="3"/>
  <c r="E1891" i="3" s="1"/>
  <c r="D1890" i="3"/>
  <c r="C1890" i="3"/>
  <c r="E1890" i="3" s="1"/>
  <c r="D1889" i="3"/>
  <c r="C1889" i="3"/>
  <c r="E1889" i="3" s="1"/>
  <c r="D1888" i="3"/>
  <c r="C1888" i="3"/>
  <c r="E1888" i="3" s="1"/>
  <c r="D1887" i="3"/>
  <c r="C1887" i="3"/>
  <c r="E1887" i="3" s="1"/>
  <c r="D1886" i="3"/>
  <c r="C1886" i="3"/>
  <c r="E1886" i="3" s="1"/>
  <c r="D1885" i="3"/>
  <c r="C1885" i="3"/>
  <c r="E1885" i="3" s="1"/>
  <c r="D1884" i="3"/>
  <c r="C1884" i="3"/>
  <c r="E1884" i="3" s="1"/>
  <c r="D1883" i="3"/>
  <c r="C1883" i="3"/>
  <c r="E1883" i="3" s="1"/>
  <c r="D1882" i="3"/>
  <c r="C1882" i="3"/>
  <c r="E1882" i="3" s="1"/>
  <c r="D1881" i="3"/>
  <c r="C1881" i="3"/>
  <c r="E1881" i="3" s="1"/>
  <c r="D1880" i="3"/>
  <c r="C1880" i="3"/>
  <c r="E1880" i="3" s="1"/>
  <c r="D1879" i="3"/>
  <c r="C1879" i="3"/>
  <c r="E1879" i="3" s="1"/>
  <c r="D1878" i="3"/>
  <c r="C1878" i="3"/>
  <c r="E1878" i="3" s="1"/>
  <c r="D1877" i="3"/>
  <c r="C1877" i="3"/>
  <c r="E1877" i="3" s="1"/>
  <c r="D1876" i="3"/>
  <c r="C1876" i="3"/>
  <c r="E1876" i="3" s="1"/>
  <c r="D1875" i="3"/>
  <c r="C1875" i="3"/>
  <c r="E1875" i="3" s="1"/>
  <c r="D1874" i="3"/>
  <c r="C1874" i="3"/>
  <c r="E1874" i="3" s="1"/>
  <c r="D1873" i="3"/>
  <c r="C1873" i="3"/>
  <c r="E1873" i="3" s="1"/>
  <c r="D1872" i="3"/>
  <c r="C1872" i="3"/>
  <c r="E1872" i="3" s="1"/>
  <c r="D1871" i="3"/>
  <c r="C1871" i="3"/>
  <c r="E1871" i="3" s="1"/>
  <c r="D1870" i="3"/>
  <c r="C1870" i="3"/>
  <c r="E1870" i="3" s="1"/>
  <c r="D1869" i="3"/>
  <c r="C1869" i="3"/>
  <c r="E1869" i="3" s="1"/>
  <c r="D1868" i="3"/>
  <c r="C1868" i="3"/>
  <c r="E1868" i="3" s="1"/>
  <c r="D1867" i="3"/>
  <c r="C1867" i="3"/>
  <c r="E1867" i="3" s="1"/>
  <c r="D1866" i="3"/>
  <c r="C1866" i="3"/>
  <c r="E1866" i="3" s="1"/>
  <c r="D1865" i="3"/>
  <c r="C1865" i="3"/>
  <c r="E1865" i="3" s="1"/>
  <c r="D1864" i="3"/>
  <c r="C1864" i="3"/>
  <c r="E1864" i="3" s="1"/>
  <c r="D1863" i="3"/>
  <c r="C1863" i="3"/>
  <c r="E1863" i="3" s="1"/>
  <c r="D1862" i="3"/>
  <c r="C1862" i="3"/>
  <c r="E1862" i="3" s="1"/>
  <c r="D1861" i="3"/>
  <c r="C1861" i="3"/>
  <c r="E1861" i="3" s="1"/>
  <c r="D1860" i="3"/>
  <c r="C1860" i="3"/>
  <c r="E1860" i="3" s="1"/>
  <c r="D1859" i="3"/>
  <c r="C1859" i="3"/>
  <c r="E1859" i="3" s="1"/>
  <c r="D1858" i="3"/>
  <c r="C1858" i="3"/>
  <c r="E1858" i="3" s="1"/>
  <c r="D1857" i="3"/>
  <c r="C1857" i="3"/>
  <c r="E1857" i="3" s="1"/>
  <c r="D1856" i="3"/>
  <c r="C1856" i="3"/>
  <c r="E1856" i="3" s="1"/>
  <c r="D1855" i="3"/>
  <c r="C1855" i="3"/>
  <c r="E1855" i="3" s="1"/>
  <c r="D1854" i="3"/>
  <c r="C1854" i="3"/>
  <c r="E1854" i="3" s="1"/>
  <c r="D1853" i="3"/>
  <c r="C1853" i="3"/>
  <c r="E1853" i="3" s="1"/>
  <c r="D1852" i="3"/>
  <c r="C1852" i="3"/>
  <c r="E1852" i="3" s="1"/>
  <c r="D1851" i="3"/>
  <c r="C1851" i="3"/>
  <c r="E1851" i="3" s="1"/>
  <c r="D1850" i="3"/>
  <c r="C1850" i="3"/>
  <c r="E1850" i="3" s="1"/>
  <c r="D1849" i="3"/>
  <c r="C1849" i="3"/>
  <c r="E1849" i="3" s="1"/>
  <c r="D1848" i="3"/>
  <c r="C1848" i="3"/>
  <c r="E1848" i="3" s="1"/>
  <c r="D1847" i="3"/>
  <c r="C1847" i="3"/>
  <c r="E1847" i="3" s="1"/>
  <c r="D1846" i="3"/>
  <c r="C1846" i="3"/>
  <c r="E1846" i="3" s="1"/>
  <c r="D1845" i="3"/>
  <c r="C1845" i="3"/>
  <c r="E1845" i="3" s="1"/>
  <c r="D1844" i="3"/>
  <c r="C1844" i="3"/>
  <c r="E1844" i="3" s="1"/>
  <c r="D1843" i="3"/>
  <c r="C1843" i="3"/>
  <c r="E1843" i="3" s="1"/>
  <c r="D1842" i="3"/>
  <c r="C1842" i="3"/>
  <c r="E1842" i="3" s="1"/>
  <c r="D1841" i="3"/>
  <c r="C1841" i="3"/>
  <c r="E1841" i="3" s="1"/>
  <c r="D1840" i="3"/>
  <c r="C1840" i="3"/>
  <c r="E1840" i="3" s="1"/>
  <c r="D1839" i="3"/>
  <c r="C1839" i="3"/>
  <c r="E1839" i="3" s="1"/>
  <c r="D1838" i="3"/>
  <c r="C1838" i="3"/>
  <c r="E1838" i="3" s="1"/>
  <c r="D1837" i="3"/>
  <c r="C1837" i="3"/>
  <c r="E1837" i="3" s="1"/>
  <c r="D1836" i="3"/>
  <c r="C1836" i="3"/>
  <c r="E1836" i="3" s="1"/>
  <c r="D1835" i="3"/>
  <c r="C1835" i="3"/>
  <c r="E1835" i="3" s="1"/>
  <c r="D1834" i="3"/>
  <c r="C1834" i="3"/>
  <c r="E1834" i="3" s="1"/>
  <c r="D1833" i="3"/>
  <c r="C1833" i="3"/>
  <c r="E1833" i="3" s="1"/>
  <c r="D1832" i="3"/>
  <c r="C1832" i="3"/>
  <c r="E1832" i="3" s="1"/>
  <c r="D1831" i="3"/>
  <c r="C1831" i="3"/>
  <c r="E1831" i="3" s="1"/>
  <c r="D1830" i="3"/>
  <c r="C1830" i="3"/>
  <c r="E1830" i="3" s="1"/>
  <c r="D1829" i="3"/>
  <c r="C1829" i="3"/>
  <c r="E1829" i="3" s="1"/>
  <c r="D1828" i="3"/>
  <c r="C1828" i="3"/>
  <c r="E1828" i="3" s="1"/>
  <c r="D1827" i="3"/>
  <c r="C1827" i="3"/>
  <c r="E1827" i="3" s="1"/>
  <c r="D1826" i="3"/>
  <c r="C1826" i="3"/>
  <c r="E1826" i="3" s="1"/>
  <c r="D1825" i="3"/>
  <c r="C1825" i="3"/>
  <c r="E1825" i="3" s="1"/>
  <c r="D1824" i="3"/>
  <c r="C1824" i="3"/>
  <c r="E1824" i="3" s="1"/>
  <c r="D1823" i="3"/>
  <c r="C1823" i="3"/>
  <c r="E1823" i="3" s="1"/>
  <c r="D1822" i="3"/>
  <c r="C1822" i="3"/>
  <c r="E1822" i="3" s="1"/>
  <c r="D1821" i="3"/>
  <c r="C1821" i="3"/>
  <c r="E1821" i="3" s="1"/>
  <c r="D1820" i="3"/>
  <c r="C1820" i="3"/>
  <c r="E1820" i="3" s="1"/>
  <c r="D1819" i="3"/>
  <c r="C1819" i="3"/>
  <c r="E1819" i="3" s="1"/>
  <c r="D1818" i="3"/>
  <c r="C1818" i="3"/>
  <c r="E1818" i="3" s="1"/>
  <c r="D1817" i="3"/>
  <c r="C1817" i="3"/>
  <c r="E1817" i="3" s="1"/>
  <c r="D1816" i="3"/>
  <c r="C1816" i="3"/>
  <c r="E1816" i="3" s="1"/>
  <c r="D1815" i="3"/>
  <c r="C1815" i="3"/>
  <c r="E1815" i="3" s="1"/>
  <c r="D1814" i="3"/>
  <c r="C1814" i="3"/>
  <c r="E1814" i="3" s="1"/>
  <c r="D1813" i="3"/>
  <c r="C1813" i="3"/>
  <c r="E1813" i="3" s="1"/>
  <c r="D1812" i="3"/>
  <c r="C1812" i="3"/>
  <c r="E1812" i="3" s="1"/>
  <c r="D1811" i="3"/>
  <c r="C1811" i="3"/>
  <c r="E1811" i="3" s="1"/>
  <c r="D1810" i="3"/>
  <c r="C1810" i="3"/>
  <c r="E1810" i="3" s="1"/>
  <c r="D1809" i="3"/>
  <c r="C1809" i="3"/>
  <c r="E1809" i="3" s="1"/>
  <c r="D1808" i="3"/>
  <c r="C1808" i="3"/>
  <c r="E1808" i="3" s="1"/>
  <c r="D1807" i="3"/>
  <c r="C1807" i="3"/>
  <c r="E1807" i="3" s="1"/>
  <c r="D1806" i="3"/>
  <c r="C1806" i="3"/>
  <c r="E1806" i="3" s="1"/>
  <c r="D1805" i="3"/>
  <c r="C1805" i="3"/>
  <c r="E1805" i="3" s="1"/>
  <c r="D1804" i="3"/>
  <c r="C1804" i="3"/>
  <c r="E1804" i="3" s="1"/>
  <c r="D1803" i="3"/>
  <c r="C1803" i="3"/>
  <c r="E1803" i="3" s="1"/>
  <c r="D1802" i="3"/>
  <c r="C1802" i="3"/>
  <c r="E1802" i="3" s="1"/>
  <c r="D1801" i="3"/>
  <c r="C1801" i="3"/>
  <c r="E1801" i="3" s="1"/>
  <c r="D1800" i="3"/>
  <c r="C1800" i="3"/>
  <c r="E1800" i="3" s="1"/>
  <c r="D1799" i="3"/>
  <c r="C1799" i="3"/>
  <c r="E1799" i="3" s="1"/>
  <c r="D1798" i="3"/>
  <c r="C1798" i="3"/>
  <c r="E1798" i="3" s="1"/>
  <c r="D1797" i="3"/>
  <c r="C1797" i="3"/>
  <c r="E1797" i="3" s="1"/>
  <c r="D1796" i="3"/>
  <c r="C1796" i="3"/>
  <c r="E1796" i="3" s="1"/>
  <c r="D1795" i="3"/>
  <c r="C1795" i="3"/>
  <c r="E1795" i="3" s="1"/>
  <c r="D1794" i="3"/>
  <c r="C1794" i="3"/>
  <c r="E1794" i="3" s="1"/>
  <c r="D1793" i="3"/>
  <c r="C1793" i="3"/>
  <c r="E1793" i="3" s="1"/>
  <c r="D1792" i="3"/>
  <c r="C1792" i="3"/>
  <c r="E1792" i="3" s="1"/>
  <c r="D1791" i="3"/>
  <c r="C1791" i="3"/>
  <c r="E1791" i="3" s="1"/>
  <c r="D1790" i="3"/>
  <c r="C1790" i="3"/>
  <c r="E1790" i="3" s="1"/>
  <c r="D1789" i="3"/>
  <c r="C1789" i="3"/>
  <c r="E1789" i="3" s="1"/>
  <c r="D1788" i="3"/>
  <c r="C1788" i="3"/>
  <c r="E1788" i="3" s="1"/>
  <c r="D1787" i="3"/>
  <c r="C1787" i="3"/>
  <c r="E1787" i="3" s="1"/>
  <c r="D1786" i="3"/>
  <c r="C1786" i="3"/>
  <c r="E1786" i="3" s="1"/>
  <c r="D1785" i="3"/>
  <c r="C1785" i="3"/>
  <c r="E1785" i="3" s="1"/>
  <c r="D1784" i="3"/>
  <c r="C1784" i="3"/>
  <c r="E1784" i="3" s="1"/>
  <c r="D1783" i="3"/>
  <c r="C1783" i="3"/>
  <c r="E1783" i="3" s="1"/>
  <c r="D1782" i="3"/>
  <c r="C1782" i="3"/>
  <c r="E1782" i="3" s="1"/>
  <c r="D1781" i="3"/>
  <c r="C1781" i="3"/>
  <c r="E1781" i="3" s="1"/>
  <c r="D1780" i="3"/>
  <c r="C1780" i="3"/>
  <c r="E1780" i="3" s="1"/>
  <c r="D1779" i="3"/>
  <c r="C1779" i="3"/>
  <c r="E1779" i="3" s="1"/>
  <c r="D1778" i="3"/>
  <c r="C1778" i="3"/>
  <c r="E1778" i="3" s="1"/>
  <c r="D1777" i="3"/>
  <c r="C1777" i="3"/>
  <c r="E1777" i="3" s="1"/>
  <c r="D1776" i="3"/>
  <c r="C1776" i="3"/>
  <c r="E1776" i="3" s="1"/>
  <c r="D1775" i="3"/>
  <c r="C1775" i="3"/>
  <c r="E1775" i="3" s="1"/>
  <c r="D1774" i="3"/>
  <c r="C1774" i="3"/>
  <c r="E1774" i="3" s="1"/>
  <c r="D1773" i="3"/>
  <c r="C1773" i="3"/>
  <c r="E1773" i="3" s="1"/>
  <c r="D1772" i="3"/>
  <c r="C1772" i="3"/>
  <c r="E1772" i="3" s="1"/>
  <c r="D1771" i="3"/>
  <c r="C1771" i="3"/>
  <c r="E1771" i="3" s="1"/>
  <c r="D1770" i="3"/>
  <c r="C1770" i="3"/>
  <c r="E1770" i="3" s="1"/>
  <c r="D1769" i="3"/>
  <c r="C1769" i="3"/>
  <c r="E1769" i="3" s="1"/>
  <c r="D1768" i="3"/>
  <c r="C1768" i="3"/>
  <c r="E1768" i="3" s="1"/>
  <c r="D1767" i="3"/>
  <c r="C1767" i="3"/>
  <c r="E1767" i="3" s="1"/>
  <c r="D1766" i="3"/>
  <c r="C1766" i="3"/>
  <c r="E1766" i="3" s="1"/>
  <c r="D1765" i="3"/>
  <c r="C1765" i="3"/>
  <c r="E1765" i="3" s="1"/>
  <c r="D1764" i="3"/>
  <c r="C1764" i="3"/>
  <c r="E1764" i="3" s="1"/>
  <c r="D1763" i="3"/>
  <c r="C1763" i="3"/>
  <c r="E1763" i="3" s="1"/>
  <c r="D1762" i="3"/>
  <c r="C1762" i="3"/>
  <c r="E1762" i="3" s="1"/>
  <c r="D1761" i="3"/>
  <c r="C1761" i="3"/>
  <c r="E1761" i="3" s="1"/>
  <c r="D1760" i="3"/>
  <c r="C1760" i="3"/>
  <c r="E1760" i="3" s="1"/>
  <c r="D1759" i="3"/>
  <c r="C1759" i="3"/>
  <c r="E1759" i="3" s="1"/>
  <c r="D1758" i="3"/>
  <c r="C1758" i="3"/>
  <c r="E1758" i="3" s="1"/>
  <c r="D1757" i="3"/>
  <c r="C1757" i="3"/>
  <c r="E1757" i="3" s="1"/>
  <c r="D1756" i="3"/>
  <c r="C1756" i="3"/>
  <c r="E1756" i="3" s="1"/>
  <c r="D1755" i="3"/>
  <c r="C1755" i="3"/>
  <c r="E1755" i="3" s="1"/>
  <c r="D1754" i="3"/>
  <c r="C1754" i="3"/>
  <c r="E1754" i="3" s="1"/>
  <c r="D1753" i="3"/>
  <c r="C1753" i="3"/>
  <c r="E1753" i="3" s="1"/>
  <c r="D1752" i="3"/>
  <c r="C1752" i="3"/>
  <c r="E1752" i="3" s="1"/>
  <c r="D1751" i="3"/>
  <c r="C1751" i="3"/>
  <c r="E1751" i="3" s="1"/>
  <c r="D1750" i="3"/>
  <c r="C1750" i="3"/>
  <c r="E1750" i="3" s="1"/>
  <c r="D1749" i="3"/>
  <c r="C1749" i="3"/>
  <c r="E1749" i="3" s="1"/>
  <c r="D1748" i="3"/>
  <c r="C1748" i="3"/>
  <c r="E1748" i="3" s="1"/>
  <c r="D1747" i="3"/>
  <c r="C1747" i="3"/>
  <c r="E1747" i="3" s="1"/>
  <c r="D1746" i="3"/>
  <c r="C1746" i="3"/>
  <c r="E1746" i="3" s="1"/>
  <c r="D1745" i="3"/>
  <c r="C1745" i="3"/>
  <c r="E1745" i="3" s="1"/>
  <c r="D1744" i="3"/>
  <c r="C1744" i="3"/>
  <c r="E1744" i="3" s="1"/>
  <c r="D1743" i="3"/>
  <c r="C1743" i="3"/>
  <c r="E1743" i="3" s="1"/>
  <c r="D1742" i="3"/>
  <c r="C1742" i="3"/>
  <c r="E1742" i="3" s="1"/>
  <c r="D1741" i="3"/>
  <c r="C1741" i="3"/>
  <c r="E1741" i="3" s="1"/>
  <c r="D1740" i="3"/>
  <c r="C1740" i="3"/>
  <c r="E1740" i="3" s="1"/>
  <c r="D1739" i="3"/>
  <c r="C1739" i="3"/>
  <c r="E1739" i="3" s="1"/>
  <c r="D1738" i="3"/>
  <c r="C1738" i="3"/>
  <c r="E1738" i="3" s="1"/>
  <c r="D1737" i="3"/>
  <c r="C1737" i="3"/>
  <c r="E1737" i="3" s="1"/>
  <c r="D1736" i="3"/>
  <c r="C1736" i="3"/>
  <c r="E1736" i="3" s="1"/>
  <c r="D1735" i="3"/>
  <c r="C1735" i="3"/>
  <c r="E1735" i="3" s="1"/>
  <c r="D1734" i="3"/>
  <c r="C1734" i="3"/>
  <c r="E1734" i="3" s="1"/>
  <c r="D1733" i="3"/>
  <c r="C1733" i="3"/>
  <c r="E1733" i="3" s="1"/>
  <c r="D1732" i="3"/>
  <c r="C1732" i="3"/>
  <c r="E1732" i="3" s="1"/>
  <c r="D1731" i="3"/>
  <c r="C1731" i="3"/>
  <c r="E1731" i="3" s="1"/>
  <c r="D1730" i="3"/>
  <c r="C1730" i="3"/>
  <c r="E1730" i="3" s="1"/>
  <c r="D1729" i="3"/>
  <c r="C1729" i="3"/>
  <c r="E1729" i="3" s="1"/>
  <c r="D1728" i="3"/>
  <c r="C1728" i="3"/>
  <c r="E1728" i="3" s="1"/>
  <c r="D1727" i="3"/>
  <c r="C1727" i="3"/>
  <c r="E1727" i="3" s="1"/>
  <c r="D1726" i="3"/>
  <c r="C1726" i="3"/>
  <c r="E1726" i="3" s="1"/>
  <c r="D1725" i="3"/>
  <c r="C1725" i="3"/>
  <c r="E1725" i="3" s="1"/>
  <c r="D1724" i="3"/>
  <c r="C1724" i="3"/>
  <c r="E1724" i="3" s="1"/>
  <c r="D1723" i="3"/>
  <c r="C1723" i="3"/>
  <c r="E1723" i="3" s="1"/>
  <c r="D1722" i="3"/>
  <c r="C1722" i="3"/>
  <c r="E1722" i="3" s="1"/>
  <c r="D1721" i="3"/>
  <c r="C1721" i="3"/>
  <c r="E1721" i="3" s="1"/>
  <c r="D1720" i="3"/>
  <c r="C1720" i="3"/>
  <c r="E1720" i="3" s="1"/>
  <c r="D1719" i="3"/>
  <c r="C1719" i="3"/>
  <c r="E1719" i="3" s="1"/>
  <c r="D1718" i="3"/>
  <c r="C1718" i="3"/>
  <c r="E1718" i="3" s="1"/>
  <c r="D1717" i="3"/>
  <c r="C1717" i="3"/>
  <c r="E1717" i="3" s="1"/>
  <c r="D1716" i="3"/>
  <c r="C1716" i="3"/>
  <c r="E1716" i="3" s="1"/>
  <c r="D1715" i="3"/>
  <c r="C1715" i="3"/>
  <c r="E1715" i="3" s="1"/>
  <c r="D1714" i="3"/>
  <c r="C1714" i="3"/>
  <c r="E1714" i="3" s="1"/>
  <c r="D1713" i="3"/>
  <c r="C1713" i="3"/>
  <c r="E1713" i="3" s="1"/>
  <c r="D1712" i="3"/>
  <c r="C1712" i="3"/>
  <c r="E1712" i="3" s="1"/>
  <c r="D1711" i="3"/>
  <c r="C1711" i="3"/>
  <c r="E1711" i="3" s="1"/>
  <c r="D1710" i="3"/>
  <c r="C1710" i="3"/>
  <c r="E1710" i="3" s="1"/>
  <c r="D1709" i="3"/>
  <c r="C1709" i="3"/>
  <c r="E1709" i="3" s="1"/>
  <c r="D1708" i="3"/>
  <c r="C1708" i="3"/>
  <c r="E1708" i="3" s="1"/>
  <c r="D1707" i="3"/>
  <c r="C1707" i="3"/>
  <c r="E1707" i="3" s="1"/>
  <c r="D1706" i="3"/>
  <c r="C1706" i="3"/>
  <c r="E1706" i="3" s="1"/>
  <c r="D1705" i="3"/>
  <c r="C1705" i="3"/>
  <c r="E1705" i="3" s="1"/>
  <c r="D1704" i="3"/>
  <c r="C1704" i="3"/>
  <c r="E1704" i="3" s="1"/>
  <c r="D1703" i="3"/>
  <c r="C1703" i="3"/>
  <c r="E1703" i="3" s="1"/>
  <c r="D1702" i="3"/>
  <c r="C1702" i="3"/>
  <c r="E1702" i="3" s="1"/>
  <c r="D1701" i="3"/>
  <c r="C1701" i="3"/>
  <c r="E1701" i="3" s="1"/>
  <c r="D1700" i="3"/>
  <c r="C1700" i="3"/>
  <c r="E1700" i="3" s="1"/>
  <c r="D1699" i="3"/>
  <c r="C1699" i="3"/>
  <c r="E1699" i="3" s="1"/>
  <c r="D1698" i="3"/>
  <c r="C1698" i="3"/>
  <c r="E1698" i="3" s="1"/>
  <c r="D1697" i="3"/>
  <c r="C1697" i="3"/>
  <c r="E1697" i="3" s="1"/>
  <c r="D1696" i="3"/>
  <c r="C1696" i="3"/>
  <c r="E1696" i="3" s="1"/>
  <c r="D1695" i="3"/>
  <c r="C1695" i="3"/>
  <c r="E1695" i="3" s="1"/>
  <c r="D1694" i="3"/>
  <c r="C1694" i="3"/>
  <c r="E1694" i="3" s="1"/>
  <c r="D1693" i="3"/>
  <c r="C1693" i="3"/>
  <c r="E1693" i="3" s="1"/>
  <c r="D1692" i="3"/>
  <c r="C1692" i="3"/>
  <c r="E1692" i="3" s="1"/>
  <c r="D1691" i="3"/>
  <c r="C1691" i="3"/>
  <c r="E1691" i="3" s="1"/>
  <c r="D1690" i="3"/>
  <c r="C1690" i="3"/>
  <c r="E1690" i="3" s="1"/>
  <c r="D1689" i="3"/>
  <c r="C1689" i="3"/>
  <c r="E1689" i="3" s="1"/>
  <c r="D1688" i="3"/>
  <c r="C1688" i="3"/>
  <c r="E1688" i="3" s="1"/>
  <c r="D1687" i="3"/>
  <c r="C1687" i="3"/>
  <c r="E1687" i="3" s="1"/>
  <c r="D1686" i="3"/>
  <c r="C1686" i="3"/>
  <c r="E1686" i="3" s="1"/>
  <c r="D1685" i="3"/>
  <c r="C1685" i="3"/>
  <c r="E1685" i="3" s="1"/>
  <c r="D1684" i="3"/>
  <c r="C1684" i="3"/>
  <c r="E1684" i="3" s="1"/>
  <c r="D1683" i="3"/>
  <c r="C1683" i="3"/>
  <c r="E1683" i="3" s="1"/>
  <c r="D1682" i="3"/>
  <c r="C1682" i="3"/>
  <c r="E1682" i="3" s="1"/>
  <c r="D1681" i="3"/>
  <c r="C1681" i="3"/>
  <c r="E1681" i="3" s="1"/>
  <c r="D1680" i="3"/>
  <c r="C1680" i="3"/>
  <c r="E1680" i="3" s="1"/>
  <c r="D1679" i="3"/>
  <c r="C1679" i="3"/>
  <c r="E1679" i="3" s="1"/>
  <c r="D1678" i="3"/>
  <c r="C1678" i="3"/>
  <c r="E1678" i="3" s="1"/>
  <c r="D1677" i="3"/>
  <c r="C1677" i="3"/>
  <c r="E1677" i="3" s="1"/>
  <c r="D1676" i="3"/>
  <c r="C1676" i="3"/>
  <c r="E1676" i="3" s="1"/>
  <c r="D1675" i="3"/>
  <c r="C1675" i="3"/>
  <c r="E1675" i="3" s="1"/>
  <c r="D1674" i="3"/>
  <c r="C1674" i="3"/>
  <c r="E1674" i="3" s="1"/>
  <c r="D1673" i="3"/>
  <c r="C1673" i="3"/>
  <c r="E1673" i="3" s="1"/>
  <c r="D1672" i="3"/>
  <c r="C1672" i="3"/>
  <c r="E1672" i="3" s="1"/>
  <c r="D1671" i="3"/>
  <c r="C1671" i="3"/>
  <c r="E1671" i="3" s="1"/>
  <c r="D1670" i="3"/>
  <c r="C1670" i="3"/>
  <c r="E1670" i="3" s="1"/>
  <c r="D1669" i="3"/>
  <c r="C1669" i="3"/>
  <c r="E1669" i="3" s="1"/>
  <c r="D1668" i="3"/>
  <c r="C1668" i="3"/>
  <c r="E1668" i="3" s="1"/>
  <c r="D1667" i="3"/>
  <c r="C1667" i="3"/>
  <c r="E1667" i="3" s="1"/>
  <c r="D1666" i="3"/>
  <c r="C1666" i="3"/>
  <c r="E1666" i="3" s="1"/>
  <c r="D1665" i="3"/>
  <c r="C1665" i="3"/>
  <c r="E1665" i="3" s="1"/>
  <c r="D1664" i="3"/>
  <c r="C1664" i="3"/>
  <c r="E1664" i="3" s="1"/>
  <c r="D1663" i="3"/>
  <c r="C1663" i="3"/>
  <c r="E1663" i="3" s="1"/>
  <c r="D1662" i="3"/>
  <c r="C1662" i="3"/>
  <c r="E1662" i="3" s="1"/>
  <c r="D1661" i="3"/>
  <c r="C1661" i="3"/>
  <c r="E1661" i="3" s="1"/>
  <c r="D1660" i="3"/>
  <c r="C1660" i="3"/>
  <c r="E1660" i="3" s="1"/>
  <c r="D1659" i="3"/>
  <c r="C1659" i="3"/>
  <c r="E1659" i="3" s="1"/>
  <c r="D1658" i="3"/>
  <c r="C1658" i="3"/>
  <c r="E1658" i="3" s="1"/>
  <c r="D1657" i="3"/>
  <c r="C1657" i="3"/>
  <c r="E1657" i="3" s="1"/>
  <c r="D1656" i="3"/>
  <c r="C1656" i="3"/>
  <c r="E1656" i="3" s="1"/>
  <c r="D1655" i="3"/>
  <c r="C1655" i="3"/>
  <c r="E1655" i="3" s="1"/>
  <c r="D1654" i="3"/>
  <c r="C1654" i="3"/>
  <c r="E1654" i="3" s="1"/>
  <c r="D1653" i="3"/>
  <c r="C1653" i="3"/>
  <c r="E1653" i="3" s="1"/>
  <c r="D1652" i="3"/>
  <c r="C1652" i="3"/>
  <c r="E1652" i="3" s="1"/>
  <c r="D1651" i="3"/>
  <c r="C1651" i="3"/>
  <c r="E1651" i="3" s="1"/>
  <c r="D1650" i="3"/>
  <c r="C1650" i="3"/>
  <c r="E1650" i="3" s="1"/>
  <c r="D1649" i="3"/>
  <c r="C1649" i="3"/>
  <c r="E1649" i="3" s="1"/>
  <c r="D1648" i="3"/>
  <c r="C1648" i="3"/>
  <c r="E1648" i="3" s="1"/>
  <c r="D1647" i="3"/>
  <c r="C1647" i="3"/>
  <c r="E1647" i="3" s="1"/>
  <c r="D1646" i="3"/>
  <c r="C1646" i="3"/>
  <c r="E1646" i="3" s="1"/>
  <c r="D1645" i="3"/>
  <c r="C1645" i="3"/>
  <c r="E1645" i="3" s="1"/>
  <c r="D1644" i="3"/>
  <c r="C1644" i="3"/>
  <c r="E1644" i="3" s="1"/>
  <c r="D1643" i="3"/>
  <c r="C1643" i="3"/>
  <c r="E1643" i="3" s="1"/>
  <c r="D1642" i="3"/>
  <c r="C1642" i="3"/>
  <c r="E1642" i="3" s="1"/>
  <c r="D1641" i="3"/>
  <c r="C1641" i="3"/>
  <c r="E1641" i="3" s="1"/>
  <c r="D1640" i="3"/>
  <c r="C1640" i="3"/>
  <c r="E1640" i="3" s="1"/>
  <c r="D1639" i="3"/>
  <c r="C1639" i="3"/>
  <c r="E1639" i="3" s="1"/>
  <c r="D1638" i="3"/>
  <c r="C1638" i="3"/>
  <c r="E1638" i="3" s="1"/>
  <c r="D1637" i="3"/>
  <c r="C1637" i="3"/>
  <c r="E1637" i="3" s="1"/>
  <c r="D1636" i="3"/>
  <c r="C1636" i="3"/>
  <c r="E1636" i="3" s="1"/>
  <c r="D1635" i="3"/>
  <c r="C1635" i="3"/>
  <c r="E1635" i="3" s="1"/>
  <c r="D1634" i="3"/>
  <c r="C1634" i="3"/>
  <c r="E1634" i="3" s="1"/>
  <c r="D1633" i="3"/>
  <c r="C1633" i="3"/>
  <c r="E1633" i="3" s="1"/>
  <c r="D1632" i="3"/>
  <c r="C1632" i="3"/>
  <c r="E1632" i="3" s="1"/>
  <c r="D1631" i="3"/>
  <c r="C1631" i="3"/>
  <c r="E1631" i="3" s="1"/>
  <c r="D1630" i="3"/>
  <c r="C1630" i="3"/>
  <c r="E1630" i="3" s="1"/>
  <c r="D1629" i="3"/>
  <c r="C1629" i="3"/>
  <c r="E1629" i="3" s="1"/>
  <c r="D1628" i="3"/>
  <c r="C1628" i="3"/>
  <c r="E1628" i="3" s="1"/>
  <c r="D1627" i="3"/>
  <c r="C1627" i="3"/>
  <c r="E1627" i="3" s="1"/>
  <c r="D1626" i="3"/>
  <c r="C1626" i="3"/>
  <c r="E1626" i="3" s="1"/>
  <c r="D1625" i="3"/>
  <c r="C1625" i="3"/>
  <c r="E1625" i="3" s="1"/>
  <c r="D1624" i="3"/>
  <c r="C1624" i="3"/>
  <c r="E1624" i="3" s="1"/>
  <c r="D1623" i="3"/>
  <c r="C1623" i="3"/>
  <c r="E1623" i="3" s="1"/>
  <c r="D1622" i="3"/>
  <c r="C1622" i="3"/>
  <c r="E1622" i="3" s="1"/>
  <c r="D1621" i="3"/>
  <c r="C1621" i="3"/>
  <c r="E1621" i="3" s="1"/>
  <c r="D1620" i="3"/>
  <c r="C1620" i="3"/>
  <c r="E1620" i="3" s="1"/>
  <c r="D1619" i="3"/>
  <c r="C1619" i="3"/>
  <c r="E1619" i="3" s="1"/>
  <c r="D1618" i="3"/>
  <c r="C1618" i="3"/>
  <c r="E1618" i="3" s="1"/>
  <c r="D1617" i="3"/>
  <c r="C1617" i="3"/>
  <c r="E1617" i="3" s="1"/>
  <c r="D1616" i="3"/>
  <c r="C1616" i="3"/>
  <c r="E1616" i="3" s="1"/>
  <c r="D1615" i="3"/>
  <c r="C1615" i="3"/>
  <c r="E1615" i="3" s="1"/>
  <c r="D1614" i="3"/>
  <c r="C1614" i="3"/>
  <c r="E1614" i="3" s="1"/>
  <c r="D1613" i="3"/>
  <c r="C1613" i="3"/>
  <c r="E1613" i="3" s="1"/>
  <c r="D1612" i="3"/>
  <c r="C1612" i="3"/>
  <c r="E1612" i="3" s="1"/>
  <c r="D1611" i="3"/>
  <c r="C1611" i="3"/>
  <c r="E1611" i="3" s="1"/>
  <c r="D1610" i="3"/>
  <c r="C1610" i="3"/>
  <c r="E1610" i="3" s="1"/>
  <c r="D1609" i="3"/>
  <c r="C1609" i="3"/>
  <c r="E1609" i="3" s="1"/>
  <c r="D1608" i="3"/>
  <c r="C1608" i="3"/>
  <c r="E1608" i="3" s="1"/>
  <c r="D1607" i="3"/>
  <c r="C1607" i="3"/>
  <c r="E1607" i="3" s="1"/>
  <c r="D1606" i="3"/>
  <c r="C1606" i="3"/>
  <c r="E1606" i="3" s="1"/>
  <c r="D1605" i="3"/>
  <c r="C1605" i="3"/>
  <c r="E1605" i="3" s="1"/>
  <c r="D1604" i="3"/>
  <c r="C1604" i="3"/>
  <c r="E1604" i="3" s="1"/>
  <c r="D1603" i="3"/>
  <c r="C1603" i="3"/>
  <c r="E1603" i="3" s="1"/>
  <c r="D1602" i="3"/>
  <c r="C1602" i="3"/>
  <c r="E1602" i="3" s="1"/>
  <c r="D1601" i="3"/>
  <c r="C1601" i="3"/>
  <c r="E1601" i="3" s="1"/>
  <c r="D1600" i="3"/>
  <c r="C1600" i="3"/>
  <c r="E1600" i="3" s="1"/>
  <c r="D1599" i="3"/>
  <c r="C1599" i="3"/>
  <c r="E1599" i="3" s="1"/>
  <c r="D1598" i="3"/>
  <c r="C1598" i="3"/>
  <c r="E1598" i="3" s="1"/>
  <c r="D1597" i="3"/>
  <c r="C1597" i="3"/>
  <c r="E1597" i="3" s="1"/>
  <c r="D1596" i="3"/>
  <c r="C1596" i="3"/>
  <c r="E1596" i="3" s="1"/>
  <c r="D1595" i="3"/>
  <c r="C1595" i="3"/>
  <c r="E1595" i="3" s="1"/>
  <c r="D1594" i="3"/>
  <c r="C1594" i="3"/>
  <c r="E1594" i="3" s="1"/>
  <c r="D1593" i="3"/>
  <c r="C1593" i="3"/>
  <c r="E1593" i="3" s="1"/>
  <c r="D1592" i="3"/>
  <c r="C1592" i="3"/>
  <c r="E1592" i="3" s="1"/>
  <c r="D1591" i="3"/>
  <c r="C1591" i="3"/>
  <c r="E1591" i="3" s="1"/>
  <c r="D1590" i="3"/>
  <c r="C1590" i="3"/>
  <c r="E1590" i="3" s="1"/>
  <c r="D1589" i="3"/>
  <c r="C1589" i="3"/>
  <c r="E1589" i="3" s="1"/>
  <c r="D1588" i="3"/>
  <c r="C1588" i="3"/>
  <c r="E1588" i="3" s="1"/>
  <c r="D1587" i="3"/>
  <c r="C1587" i="3"/>
  <c r="E1587" i="3" s="1"/>
  <c r="D1586" i="3"/>
  <c r="C1586" i="3"/>
  <c r="E1586" i="3" s="1"/>
  <c r="D1585" i="3"/>
  <c r="C1585" i="3"/>
  <c r="E1585" i="3" s="1"/>
  <c r="D1584" i="3"/>
  <c r="C1584" i="3"/>
  <c r="E1584" i="3" s="1"/>
  <c r="D1583" i="3"/>
  <c r="C1583" i="3"/>
  <c r="E1583" i="3" s="1"/>
  <c r="D1582" i="3"/>
  <c r="C1582" i="3"/>
  <c r="E1582" i="3" s="1"/>
  <c r="D1581" i="3"/>
  <c r="C1581" i="3"/>
  <c r="E1581" i="3" s="1"/>
  <c r="D1580" i="3"/>
  <c r="C1580" i="3"/>
  <c r="E1580" i="3" s="1"/>
  <c r="D1579" i="3"/>
  <c r="C1579" i="3"/>
  <c r="E1579" i="3" s="1"/>
  <c r="D1578" i="3"/>
  <c r="C1578" i="3"/>
  <c r="E1578" i="3" s="1"/>
  <c r="D1577" i="3"/>
  <c r="C1577" i="3"/>
  <c r="E1577" i="3" s="1"/>
  <c r="D1576" i="3"/>
  <c r="C1576" i="3"/>
  <c r="E1576" i="3" s="1"/>
  <c r="D1575" i="3"/>
  <c r="C1575" i="3"/>
  <c r="E1575" i="3" s="1"/>
  <c r="D1574" i="3"/>
  <c r="C1574" i="3"/>
  <c r="E1574" i="3" s="1"/>
  <c r="D1573" i="3"/>
  <c r="C1573" i="3"/>
  <c r="E1573" i="3" s="1"/>
  <c r="D1572" i="3"/>
  <c r="C1572" i="3"/>
  <c r="E1572" i="3" s="1"/>
  <c r="D1571" i="3"/>
  <c r="C1571" i="3"/>
  <c r="E1571" i="3" s="1"/>
  <c r="D1570" i="3"/>
  <c r="C1570" i="3"/>
  <c r="E1570" i="3" s="1"/>
  <c r="D1569" i="3"/>
  <c r="C1569" i="3"/>
  <c r="E1569" i="3" s="1"/>
  <c r="D1568" i="3"/>
  <c r="C1568" i="3"/>
  <c r="E1568" i="3" s="1"/>
  <c r="D1567" i="3"/>
  <c r="C1567" i="3"/>
  <c r="E1567" i="3" s="1"/>
  <c r="D1566" i="3"/>
  <c r="C1566" i="3"/>
  <c r="E1566" i="3" s="1"/>
  <c r="D1565" i="3"/>
  <c r="C1565" i="3"/>
  <c r="E1565" i="3" s="1"/>
  <c r="D1564" i="3"/>
  <c r="C1564" i="3"/>
  <c r="E1564" i="3" s="1"/>
  <c r="D1563" i="3"/>
  <c r="C1563" i="3"/>
  <c r="E1563" i="3" s="1"/>
  <c r="D1562" i="3"/>
  <c r="C1562" i="3"/>
  <c r="E1562" i="3" s="1"/>
  <c r="D1561" i="3"/>
  <c r="C1561" i="3"/>
  <c r="E1561" i="3" s="1"/>
  <c r="D1560" i="3"/>
  <c r="C1560" i="3"/>
  <c r="E1560" i="3" s="1"/>
  <c r="D1559" i="3"/>
  <c r="C1559" i="3"/>
  <c r="E1559" i="3" s="1"/>
  <c r="D1558" i="3"/>
  <c r="C1558" i="3"/>
  <c r="E1558" i="3" s="1"/>
  <c r="D1557" i="3"/>
  <c r="C1557" i="3"/>
  <c r="E1557" i="3" s="1"/>
  <c r="D1556" i="3"/>
  <c r="C1556" i="3"/>
  <c r="E1556" i="3" s="1"/>
  <c r="D1555" i="3"/>
  <c r="C1555" i="3"/>
  <c r="E1555" i="3" s="1"/>
  <c r="D1554" i="3"/>
  <c r="C1554" i="3"/>
  <c r="E1554" i="3" s="1"/>
  <c r="D1553" i="3"/>
  <c r="C1553" i="3"/>
  <c r="E1553" i="3" s="1"/>
  <c r="D1552" i="3"/>
  <c r="C1552" i="3"/>
  <c r="E1552" i="3" s="1"/>
  <c r="D1551" i="3"/>
  <c r="C1551" i="3"/>
  <c r="E1551" i="3" s="1"/>
  <c r="D1550" i="3"/>
  <c r="C1550" i="3"/>
  <c r="E1550" i="3" s="1"/>
  <c r="D1549" i="3"/>
  <c r="C1549" i="3"/>
  <c r="E1549" i="3" s="1"/>
  <c r="D1548" i="3"/>
  <c r="C1548" i="3"/>
  <c r="E1548" i="3" s="1"/>
  <c r="D1547" i="3"/>
  <c r="C1547" i="3"/>
  <c r="E1547" i="3" s="1"/>
  <c r="D1546" i="3"/>
  <c r="C1546" i="3"/>
  <c r="E1546" i="3" s="1"/>
  <c r="D1545" i="3"/>
  <c r="C1545" i="3"/>
  <c r="E1545" i="3" s="1"/>
  <c r="D1544" i="3"/>
  <c r="C1544" i="3"/>
  <c r="E1544" i="3" s="1"/>
  <c r="D1543" i="3"/>
  <c r="C1543" i="3"/>
  <c r="E1543" i="3" s="1"/>
  <c r="D1542" i="3"/>
  <c r="C1542" i="3"/>
  <c r="E1542" i="3" s="1"/>
  <c r="D1541" i="3"/>
  <c r="C1541" i="3"/>
  <c r="E1541" i="3" s="1"/>
  <c r="D1540" i="3"/>
  <c r="C1540" i="3"/>
  <c r="E1540" i="3" s="1"/>
  <c r="D1539" i="3"/>
  <c r="C1539" i="3"/>
  <c r="E1539" i="3" s="1"/>
  <c r="D1538" i="3"/>
  <c r="C1538" i="3"/>
  <c r="E1538" i="3" s="1"/>
  <c r="D1537" i="3"/>
  <c r="C1537" i="3"/>
  <c r="E1537" i="3" s="1"/>
  <c r="D1536" i="3"/>
  <c r="C1536" i="3"/>
  <c r="E1536" i="3" s="1"/>
  <c r="D1535" i="3"/>
  <c r="C1535" i="3"/>
  <c r="E1535" i="3" s="1"/>
  <c r="D1534" i="3"/>
  <c r="C1534" i="3"/>
  <c r="E1534" i="3" s="1"/>
  <c r="D1533" i="3"/>
  <c r="C1533" i="3"/>
  <c r="E1533" i="3" s="1"/>
  <c r="D1532" i="3"/>
  <c r="C1532" i="3"/>
  <c r="E1532" i="3" s="1"/>
  <c r="D1531" i="3"/>
  <c r="C1531" i="3"/>
  <c r="E1531" i="3" s="1"/>
  <c r="D1530" i="3"/>
  <c r="C1530" i="3"/>
  <c r="E1530" i="3" s="1"/>
  <c r="D1529" i="3"/>
  <c r="C1529" i="3"/>
  <c r="E1529" i="3" s="1"/>
  <c r="D1528" i="3"/>
  <c r="C1528" i="3"/>
  <c r="E1528" i="3" s="1"/>
  <c r="D1527" i="3"/>
  <c r="C1527" i="3"/>
  <c r="E1527" i="3" s="1"/>
  <c r="D1526" i="3"/>
  <c r="C1526" i="3"/>
  <c r="E1526" i="3" s="1"/>
  <c r="D1525" i="3"/>
  <c r="C1525" i="3"/>
  <c r="E1525" i="3" s="1"/>
  <c r="D1524" i="3"/>
  <c r="C1524" i="3"/>
  <c r="E1524" i="3" s="1"/>
  <c r="D1523" i="3"/>
  <c r="C1523" i="3"/>
  <c r="E1523" i="3" s="1"/>
  <c r="D1522" i="3"/>
  <c r="C1522" i="3"/>
  <c r="E1522" i="3" s="1"/>
  <c r="D1521" i="3"/>
  <c r="C1521" i="3"/>
  <c r="E1521" i="3" s="1"/>
  <c r="D1520" i="3"/>
  <c r="C1520" i="3"/>
  <c r="E1520" i="3" s="1"/>
  <c r="D1519" i="3"/>
  <c r="C1519" i="3"/>
  <c r="E1519" i="3" s="1"/>
  <c r="D1518" i="3"/>
  <c r="C1518" i="3"/>
  <c r="E1518" i="3" s="1"/>
  <c r="D1517" i="3"/>
  <c r="C1517" i="3"/>
  <c r="E1517" i="3" s="1"/>
  <c r="D1516" i="3"/>
  <c r="C1516" i="3"/>
  <c r="E1516" i="3" s="1"/>
  <c r="D1515" i="3"/>
  <c r="C1515" i="3"/>
  <c r="E1515" i="3" s="1"/>
  <c r="D1514" i="3"/>
  <c r="C1514" i="3"/>
  <c r="E1514" i="3" s="1"/>
  <c r="D1513" i="3"/>
  <c r="C1513" i="3"/>
  <c r="E1513" i="3" s="1"/>
  <c r="D1512" i="3"/>
  <c r="C1512" i="3"/>
  <c r="E1512" i="3" s="1"/>
  <c r="D1511" i="3"/>
  <c r="C1511" i="3"/>
  <c r="E1511" i="3" s="1"/>
  <c r="D1510" i="3"/>
  <c r="C1510" i="3"/>
  <c r="E1510" i="3" s="1"/>
  <c r="D1509" i="3"/>
  <c r="C1509" i="3"/>
  <c r="E1509" i="3" s="1"/>
  <c r="D1508" i="3"/>
  <c r="C1508" i="3"/>
  <c r="E1508" i="3" s="1"/>
  <c r="D1507" i="3"/>
  <c r="C1507" i="3"/>
  <c r="E1507" i="3" s="1"/>
  <c r="D1506" i="3"/>
  <c r="C1506" i="3"/>
  <c r="E1506" i="3" s="1"/>
  <c r="D1505" i="3"/>
  <c r="C1505" i="3"/>
  <c r="E1505" i="3" s="1"/>
  <c r="D1504" i="3"/>
  <c r="C1504" i="3"/>
  <c r="E1504" i="3" s="1"/>
  <c r="D1503" i="3"/>
  <c r="C1503" i="3"/>
  <c r="E1503" i="3" s="1"/>
  <c r="D1502" i="3"/>
  <c r="C1502" i="3"/>
  <c r="E1502" i="3" s="1"/>
  <c r="D1501" i="3"/>
  <c r="C1501" i="3"/>
  <c r="E1501" i="3" s="1"/>
  <c r="D1500" i="3"/>
  <c r="C1500" i="3"/>
  <c r="E1500" i="3" s="1"/>
  <c r="D1499" i="3"/>
  <c r="C1499" i="3"/>
  <c r="E1499" i="3" s="1"/>
  <c r="D1498" i="3"/>
  <c r="C1498" i="3"/>
  <c r="E1498" i="3" s="1"/>
  <c r="D1497" i="3"/>
  <c r="C1497" i="3"/>
  <c r="E1497" i="3" s="1"/>
  <c r="D1496" i="3"/>
  <c r="C1496" i="3"/>
  <c r="E1496" i="3" s="1"/>
  <c r="D1495" i="3"/>
  <c r="C1495" i="3"/>
  <c r="E1495" i="3" s="1"/>
  <c r="D1494" i="3"/>
  <c r="C1494" i="3"/>
  <c r="E1494" i="3" s="1"/>
  <c r="D1493" i="3"/>
  <c r="C1493" i="3"/>
  <c r="E1493" i="3" s="1"/>
  <c r="D1492" i="3"/>
  <c r="C1492" i="3"/>
  <c r="E1492" i="3" s="1"/>
  <c r="D1491" i="3"/>
  <c r="C1491" i="3"/>
  <c r="E1491" i="3" s="1"/>
  <c r="D1490" i="3"/>
  <c r="C1490" i="3"/>
  <c r="E1490" i="3" s="1"/>
  <c r="D1489" i="3"/>
  <c r="C1489" i="3"/>
  <c r="E1489" i="3" s="1"/>
  <c r="D1488" i="3"/>
  <c r="C1488" i="3"/>
  <c r="E1488" i="3" s="1"/>
  <c r="D1487" i="3"/>
  <c r="C1487" i="3"/>
  <c r="E1487" i="3" s="1"/>
  <c r="D1486" i="3"/>
  <c r="C1486" i="3"/>
  <c r="E1486" i="3" s="1"/>
  <c r="D1485" i="3"/>
  <c r="C1485" i="3"/>
  <c r="E1485" i="3" s="1"/>
  <c r="D1484" i="3"/>
  <c r="C1484" i="3"/>
  <c r="E1484" i="3" s="1"/>
  <c r="D1483" i="3"/>
  <c r="C1483" i="3"/>
  <c r="E1483" i="3" s="1"/>
  <c r="D1482" i="3"/>
  <c r="C1482" i="3"/>
  <c r="E1482" i="3" s="1"/>
  <c r="D1481" i="3"/>
  <c r="C1481" i="3"/>
  <c r="E1481" i="3" s="1"/>
  <c r="D1480" i="3"/>
  <c r="C1480" i="3"/>
  <c r="E1480" i="3" s="1"/>
  <c r="D1479" i="3"/>
  <c r="C1479" i="3"/>
  <c r="E1479" i="3" s="1"/>
  <c r="D1478" i="3"/>
  <c r="C1478" i="3"/>
  <c r="E1478" i="3" s="1"/>
  <c r="D1477" i="3"/>
  <c r="C1477" i="3"/>
  <c r="E1477" i="3" s="1"/>
  <c r="D1476" i="3"/>
  <c r="C1476" i="3"/>
  <c r="E1476" i="3" s="1"/>
  <c r="D1475" i="3"/>
  <c r="C1475" i="3"/>
  <c r="E1475" i="3" s="1"/>
  <c r="D1474" i="3"/>
  <c r="C1474" i="3"/>
  <c r="E1474" i="3" s="1"/>
  <c r="D1473" i="3"/>
  <c r="C1473" i="3"/>
  <c r="E1473" i="3" s="1"/>
  <c r="D1472" i="3"/>
  <c r="C1472" i="3"/>
  <c r="E1472" i="3" s="1"/>
  <c r="D1471" i="3"/>
  <c r="C1471" i="3"/>
  <c r="E1471" i="3" s="1"/>
  <c r="D1470" i="3"/>
  <c r="C1470" i="3"/>
  <c r="E1470" i="3" s="1"/>
  <c r="D1469" i="3"/>
  <c r="C1469" i="3"/>
  <c r="E1469" i="3" s="1"/>
  <c r="D1468" i="3"/>
  <c r="C1468" i="3"/>
  <c r="E1468" i="3" s="1"/>
  <c r="D1467" i="3"/>
  <c r="C1467" i="3"/>
  <c r="E1467" i="3" s="1"/>
  <c r="D1466" i="3"/>
  <c r="C1466" i="3"/>
  <c r="E1466" i="3" s="1"/>
  <c r="D1465" i="3"/>
  <c r="C1465" i="3"/>
  <c r="E1465" i="3" s="1"/>
  <c r="D1464" i="3"/>
  <c r="C1464" i="3"/>
  <c r="E1464" i="3" s="1"/>
  <c r="D1463" i="3"/>
  <c r="C1463" i="3"/>
  <c r="E1463" i="3" s="1"/>
  <c r="D1462" i="3"/>
  <c r="C1462" i="3"/>
  <c r="E1462" i="3" s="1"/>
  <c r="D1461" i="3"/>
  <c r="C1461" i="3"/>
  <c r="E1461" i="3" s="1"/>
  <c r="D1460" i="3"/>
  <c r="C1460" i="3"/>
  <c r="E1460" i="3" s="1"/>
  <c r="D1459" i="3"/>
  <c r="C1459" i="3"/>
  <c r="E1459" i="3" s="1"/>
  <c r="D1458" i="3"/>
  <c r="C1458" i="3"/>
  <c r="E1458" i="3" s="1"/>
  <c r="D1457" i="3"/>
  <c r="C1457" i="3"/>
  <c r="E1457" i="3" s="1"/>
  <c r="D1456" i="3"/>
  <c r="C1456" i="3"/>
  <c r="E1456" i="3" s="1"/>
  <c r="D1455" i="3"/>
  <c r="C1455" i="3"/>
  <c r="E1455" i="3" s="1"/>
  <c r="D1454" i="3"/>
  <c r="C1454" i="3"/>
  <c r="E1454" i="3" s="1"/>
  <c r="D1453" i="3"/>
  <c r="C1453" i="3"/>
  <c r="E1453" i="3" s="1"/>
  <c r="D1452" i="3"/>
  <c r="C1452" i="3"/>
  <c r="E1452" i="3" s="1"/>
  <c r="D1451" i="3"/>
  <c r="C1451" i="3"/>
  <c r="E1451" i="3" s="1"/>
  <c r="D1450" i="3"/>
  <c r="C1450" i="3"/>
  <c r="E1450" i="3" s="1"/>
  <c r="D1449" i="3"/>
  <c r="C1449" i="3"/>
  <c r="E1449" i="3" s="1"/>
  <c r="D1448" i="3"/>
  <c r="C1448" i="3"/>
  <c r="E1448" i="3" s="1"/>
  <c r="D1447" i="3"/>
  <c r="C1447" i="3"/>
  <c r="E1447" i="3" s="1"/>
  <c r="D1446" i="3"/>
  <c r="C1446" i="3"/>
  <c r="E1446" i="3" s="1"/>
  <c r="D1445" i="3"/>
  <c r="C1445" i="3"/>
  <c r="E1445" i="3" s="1"/>
  <c r="D1444" i="3"/>
  <c r="C1444" i="3"/>
  <c r="E1444" i="3" s="1"/>
  <c r="D1443" i="3"/>
  <c r="C1443" i="3"/>
  <c r="E1443" i="3" s="1"/>
  <c r="D1442" i="3"/>
  <c r="C1442" i="3"/>
  <c r="E1442" i="3" s="1"/>
  <c r="D1441" i="3"/>
  <c r="C1441" i="3"/>
  <c r="E1441" i="3" s="1"/>
  <c r="D1440" i="3"/>
  <c r="C1440" i="3"/>
  <c r="E1440" i="3" s="1"/>
  <c r="D1439" i="3"/>
  <c r="C1439" i="3"/>
  <c r="E1439" i="3" s="1"/>
  <c r="D1438" i="3"/>
  <c r="C1438" i="3"/>
  <c r="E1438" i="3" s="1"/>
  <c r="D1437" i="3"/>
  <c r="C1437" i="3"/>
  <c r="E1437" i="3" s="1"/>
  <c r="D1436" i="3"/>
  <c r="C1436" i="3"/>
  <c r="E1436" i="3" s="1"/>
  <c r="D1435" i="3"/>
  <c r="C1435" i="3"/>
  <c r="E1435" i="3" s="1"/>
  <c r="D1434" i="3"/>
  <c r="C1434" i="3"/>
  <c r="E1434" i="3" s="1"/>
  <c r="D1433" i="3"/>
  <c r="C1433" i="3"/>
  <c r="E1433" i="3" s="1"/>
  <c r="D1432" i="3"/>
  <c r="C1432" i="3"/>
  <c r="E1432" i="3" s="1"/>
  <c r="D1431" i="3"/>
  <c r="C1431" i="3"/>
  <c r="E1431" i="3" s="1"/>
  <c r="D1430" i="3"/>
  <c r="C1430" i="3"/>
  <c r="E1430" i="3" s="1"/>
  <c r="D1429" i="3"/>
  <c r="C1429" i="3"/>
  <c r="E1429" i="3" s="1"/>
  <c r="D1428" i="3"/>
  <c r="C1428" i="3"/>
  <c r="E1428" i="3" s="1"/>
  <c r="D1427" i="3"/>
  <c r="C1427" i="3"/>
  <c r="E1427" i="3" s="1"/>
  <c r="D1426" i="3"/>
  <c r="C1426" i="3"/>
  <c r="E1426" i="3" s="1"/>
  <c r="D1425" i="3"/>
  <c r="C1425" i="3"/>
  <c r="E1425" i="3" s="1"/>
  <c r="D1424" i="3"/>
  <c r="C1424" i="3"/>
  <c r="E1424" i="3" s="1"/>
  <c r="D1423" i="3"/>
  <c r="C1423" i="3"/>
  <c r="E1423" i="3" s="1"/>
  <c r="D1422" i="3"/>
  <c r="C1422" i="3"/>
  <c r="E1422" i="3" s="1"/>
  <c r="D1421" i="3"/>
  <c r="C1421" i="3"/>
  <c r="E1421" i="3" s="1"/>
  <c r="D1420" i="3"/>
  <c r="C1420" i="3"/>
  <c r="E1420" i="3" s="1"/>
  <c r="D1419" i="3"/>
  <c r="C1419" i="3"/>
  <c r="E1419" i="3" s="1"/>
  <c r="D1418" i="3"/>
  <c r="C1418" i="3"/>
  <c r="E1418" i="3" s="1"/>
  <c r="D1417" i="3"/>
  <c r="C1417" i="3"/>
  <c r="E1417" i="3" s="1"/>
  <c r="D1416" i="3"/>
  <c r="C1416" i="3"/>
  <c r="E1416" i="3" s="1"/>
  <c r="D1415" i="3"/>
  <c r="C1415" i="3"/>
  <c r="E1415" i="3" s="1"/>
  <c r="D1414" i="3"/>
  <c r="C1414" i="3"/>
  <c r="E1414" i="3" s="1"/>
  <c r="D1413" i="3"/>
  <c r="C1413" i="3"/>
  <c r="E1413" i="3" s="1"/>
  <c r="D1412" i="3"/>
  <c r="C1412" i="3"/>
  <c r="E1412" i="3" s="1"/>
  <c r="D1411" i="3"/>
  <c r="C1411" i="3"/>
  <c r="E1411" i="3" s="1"/>
  <c r="D1410" i="3"/>
  <c r="C1410" i="3"/>
  <c r="E1410" i="3" s="1"/>
  <c r="D1409" i="3"/>
  <c r="C1409" i="3"/>
  <c r="E1409" i="3" s="1"/>
  <c r="D1408" i="3"/>
  <c r="C1408" i="3"/>
  <c r="E1408" i="3" s="1"/>
  <c r="D1407" i="3"/>
  <c r="C1407" i="3"/>
  <c r="E1407" i="3" s="1"/>
  <c r="D1406" i="3"/>
  <c r="C1406" i="3"/>
  <c r="E1406" i="3" s="1"/>
  <c r="D1405" i="3"/>
  <c r="C1405" i="3"/>
  <c r="E1405" i="3" s="1"/>
  <c r="D1404" i="3"/>
  <c r="C1404" i="3"/>
  <c r="E1404" i="3" s="1"/>
  <c r="D1403" i="3"/>
  <c r="C1403" i="3"/>
  <c r="E1403" i="3" s="1"/>
  <c r="D1402" i="3"/>
  <c r="C1402" i="3"/>
  <c r="E1402" i="3" s="1"/>
  <c r="D1401" i="3"/>
  <c r="C1401" i="3"/>
  <c r="E1401" i="3" s="1"/>
  <c r="D1400" i="3"/>
  <c r="C1400" i="3"/>
  <c r="E1400" i="3" s="1"/>
  <c r="D1399" i="3"/>
  <c r="C1399" i="3"/>
  <c r="E1399" i="3" s="1"/>
  <c r="D1398" i="3"/>
  <c r="C1398" i="3"/>
  <c r="E1398" i="3" s="1"/>
  <c r="D1397" i="3"/>
  <c r="C1397" i="3"/>
  <c r="E1397" i="3" s="1"/>
  <c r="D1396" i="3"/>
  <c r="C1396" i="3"/>
  <c r="E1396" i="3" s="1"/>
  <c r="D1395" i="3"/>
  <c r="C1395" i="3"/>
  <c r="E1395" i="3" s="1"/>
  <c r="D1394" i="3"/>
  <c r="C1394" i="3"/>
  <c r="E1394" i="3" s="1"/>
  <c r="D1393" i="3"/>
  <c r="C1393" i="3"/>
  <c r="E1393" i="3" s="1"/>
  <c r="D1392" i="3"/>
  <c r="C1392" i="3"/>
  <c r="E1392" i="3" s="1"/>
  <c r="D1391" i="3"/>
  <c r="C1391" i="3"/>
  <c r="E1391" i="3" s="1"/>
  <c r="D1390" i="3"/>
  <c r="C1390" i="3"/>
  <c r="E1390" i="3" s="1"/>
  <c r="D1389" i="3"/>
  <c r="C1389" i="3"/>
  <c r="E1389" i="3" s="1"/>
  <c r="D1388" i="3"/>
  <c r="C1388" i="3"/>
  <c r="E1388" i="3" s="1"/>
  <c r="D1387" i="3"/>
  <c r="C1387" i="3"/>
  <c r="E1387" i="3" s="1"/>
  <c r="D1386" i="3"/>
  <c r="C1386" i="3"/>
  <c r="E1386" i="3" s="1"/>
  <c r="D1385" i="3"/>
  <c r="C1385" i="3"/>
  <c r="E1385" i="3" s="1"/>
  <c r="D1384" i="3"/>
  <c r="C1384" i="3"/>
  <c r="E1384" i="3" s="1"/>
  <c r="D1383" i="3"/>
  <c r="C1383" i="3"/>
  <c r="E1383" i="3" s="1"/>
  <c r="D1382" i="3"/>
  <c r="C1382" i="3"/>
  <c r="E1382" i="3" s="1"/>
  <c r="D1381" i="3"/>
  <c r="C1381" i="3"/>
  <c r="E1381" i="3" s="1"/>
  <c r="D1380" i="3"/>
  <c r="C1380" i="3"/>
  <c r="E1380" i="3" s="1"/>
  <c r="D1379" i="3"/>
  <c r="C1379" i="3"/>
  <c r="E1379" i="3" s="1"/>
  <c r="D1378" i="3"/>
  <c r="C1378" i="3"/>
  <c r="E1378" i="3" s="1"/>
  <c r="D1377" i="3"/>
  <c r="C1377" i="3"/>
  <c r="E1377" i="3" s="1"/>
  <c r="D1376" i="3"/>
  <c r="C1376" i="3"/>
  <c r="E1376" i="3" s="1"/>
  <c r="D1375" i="3"/>
  <c r="C1375" i="3"/>
  <c r="E1375" i="3" s="1"/>
  <c r="D1374" i="3"/>
  <c r="C1374" i="3"/>
  <c r="E1374" i="3" s="1"/>
  <c r="D1373" i="3"/>
  <c r="C1373" i="3"/>
  <c r="E1373" i="3" s="1"/>
  <c r="D1372" i="3"/>
  <c r="C1372" i="3"/>
  <c r="E1372" i="3" s="1"/>
  <c r="D1371" i="3"/>
  <c r="C1371" i="3"/>
  <c r="E1371" i="3" s="1"/>
  <c r="D1370" i="3"/>
  <c r="C1370" i="3"/>
  <c r="E1370" i="3" s="1"/>
  <c r="D1369" i="3"/>
  <c r="C1369" i="3"/>
  <c r="E1369" i="3" s="1"/>
  <c r="D1368" i="3"/>
  <c r="C1368" i="3"/>
  <c r="E1368" i="3" s="1"/>
  <c r="D1367" i="3"/>
  <c r="C1367" i="3"/>
  <c r="E1367" i="3" s="1"/>
  <c r="D1366" i="3"/>
  <c r="C1366" i="3"/>
  <c r="E1366" i="3" s="1"/>
  <c r="D1365" i="3"/>
  <c r="C1365" i="3"/>
  <c r="E1365" i="3" s="1"/>
  <c r="D1364" i="3"/>
  <c r="C1364" i="3"/>
  <c r="E1364" i="3" s="1"/>
  <c r="D1363" i="3"/>
  <c r="C1363" i="3"/>
  <c r="E1363" i="3" s="1"/>
  <c r="D1362" i="3"/>
  <c r="C1362" i="3"/>
  <c r="E1362" i="3" s="1"/>
  <c r="D1361" i="3"/>
  <c r="C1361" i="3"/>
  <c r="E1361" i="3" s="1"/>
  <c r="D1360" i="3"/>
  <c r="C1360" i="3"/>
  <c r="E1360" i="3" s="1"/>
  <c r="D1359" i="3"/>
  <c r="C1359" i="3"/>
  <c r="E1359" i="3" s="1"/>
  <c r="D1358" i="3"/>
  <c r="C1358" i="3"/>
  <c r="E1358" i="3" s="1"/>
  <c r="D1357" i="3"/>
  <c r="C1357" i="3"/>
  <c r="E1357" i="3" s="1"/>
  <c r="D1356" i="3"/>
  <c r="C1356" i="3"/>
  <c r="E1356" i="3" s="1"/>
  <c r="D1355" i="3"/>
  <c r="C1355" i="3"/>
  <c r="E1355" i="3" s="1"/>
  <c r="D1354" i="3"/>
  <c r="C1354" i="3"/>
  <c r="E1354" i="3" s="1"/>
  <c r="D1353" i="3"/>
  <c r="C1353" i="3"/>
  <c r="E1353" i="3" s="1"/>
  <c r="D1352" i="3"/>
  <c r="C1352" i="3"/>
  <c r="E1352" i="3" s="1"/>
  <c r="D1351" i="3"/>
  <c r="C1351" i="3"/>
  <c r="E1351" i="3" s="1"/>
  <c r="D1350" i="3"/>
  <c r="C1350" i="3"/>
  <c r="E1350" i="3" s="1"/>
  <c r="D1349" i="3"/>
  <c r="C1349" i="3"/>
  <c r="E1349" i="3" s="1"/>
  <c r="D1348" i="3"/>
  <c r="C1348" i="3"/>
  <c r="E1348" i="3" s="1"/>
  <c r="D1347" i="3"/>
  <c r="C1347" i="3"/>
  <c r="E1347" i="3" s="1"/>
  <c r="D1346" i="3"/>
  <c r="C1346" i="3"/>
  <c r="E1346" i="3" s="1"/>
  <c r="D1345" i="3"/>
  <c r="C1345" i="3"/>
  <c r="E1345" i="3" s="1"/>
  <c r="D1344" i="3"/>
  <c r="C1344" i="3"/>
  <c r="E1344" i="3" s="1"/>
  <c r="D1343" i="3"/>
  <c r="C1343" i="3"/>
  <c r="E1343" i="3" s="1"/>
  <c r="D1342" i="3"/>
  <c r="C1342" i="3"/>
  <c r="E1342" i="3" s="1"/>
  <c r="D1341" i="3"/>
  <c r="C1341" i="3"/>
  <c r="E1341" i="3" s="1"/>
  <c r="D1340" i="3"/>
  <c r="C1340" i="3"/>
  <c r="E1340" i="3" s="1"/>
  <c r="D1339" i="3"/>
  <c r="C1339" i="3"/>
  <c r="E1339" i="3" s="1"/>
  <c r="D1338" i="3"/>
  <c r="C1338" i="3"/>
  <c r="E1338" i="3" s="1"/>
  <c r="D1337" i="3"/>
  <c r="C1337" i="3"/>
  <c r="E1337" i="3" s="1"/>
  <c r="D1336" i="3"/>
  <c r="C1336" i="3"/>
  <c r="E1336" i="3" s="1"/>
  <c r="D1335" i="3"/>
  <c r="C1335" i="3"/>
  <c r="E1335" i="3" s="1"/>
  <c r="D1334" i="3"/>
  <c r="C1334" i="3"/>
  <c r="E1334" i="3" s="1"/>
  <c r="D1333" i="3"/>
  <c r="C1333" i="3"/>
  <c r="E1333" i="3" s="1"/>
  <c r="D1332" i="3"/>
  <c r="C1332" i="3"/>
  <c r="E1332" i="3" s="1"/>
  <c r="D1331" i="3"/>
  <c r="C1331" i="3"/>
  <c r="E1331" i="3" s="1"/>
  <c r="D1330" i="3"/>
  <c r="C1330" i="3"/>
  <c r="E1330" i="3" s="1"/>
  <c r="D1329" i="3"/>
  <c r="C1329" i="3"/>
  <c r="E1329" i="3" s="1"/>
  <c r="D1328" i="3"/>
  <c r="C1328" i="3"/>
  <c r="E1328" i="3" s="1"/>
  <c r="D1327" i="3"/>
  <c r="C1327" i="3"/>
  <c r="E1327" i="3" s="1"/>
  <c r="D1326" i="3"/>
  <c r="C1326" i="3"/>
  <c r="E1326" i="3" s="1"/>
  <c r="D1325" i="3"/>
  <c r="C1325" i="3"/>
  <c r="E1325" i="3" s="1"/>
  <c r="D1324" i="3"/>
  <c r="C1324" i="3"/>
  <c r="E1324" i="3" s="1"/>
  <c r="D1323" i="3"/>
  <c r="C1323" i="3"/>
  <c r="E1323" i="3" s="1"/>
  <c r="D1322" i="3"/>
  <c r="C1322" i="3"/>
  <c r="E1322" i="3" s="1"/>
  <c r="D1321" i="3"/>
  <c r="C1321" i="3"/>
  <c r="E1321" i="3" s="1"/>
  <c r="D1320" i="3"/>
  <c r="C1320" i="3"/>
  <c r="E1320" i="3" s="1"/>
  <c r="D1319" i="3"/>
  <c r="C1319" i="3"/>
  <c r="E1319" i="3" s="1"/>
  <c r="D1318" i="3"/>
  <c r="C1318" i="3"/>
  <c r="E1318" i="3" s="1"/>
  <c r="D1317" i="3"/>
  <c r="C1317" i="3"/>
  <c r="E1317" i="3" s="1"/>
  <c r="D1316" i="3"/>
  <c r="C1316" i="3"/>
  <c r="E1316" i="3" s="1"/>
  <c r="D1315" i="3"/>
  <c r="C1315" i="3"/>
  <c r="E1315" i="3" s="1"/>
  <c r="D1314" i="3"/>
  <c r="C1314" i="3"/>
  <c r="E1314" i="3" s="1"/>
  <c r="D1313" i="3"/>
  <c r="C1313" i="3"/>
  <c r="E1313" i="3" s="1"/>
  <c r="D1312" i="3"/>
  <c r="C1312" i="3"/>
  <c r="E1312" i="3" s="1"/>
  <c r="D1311" i="3"/>
  <c r="C1311" i="3"/>
  <c r="E1311" i="3" s="1"/>
  <c r="D1310" i="3"/>
  <c r="C1310" i="3"/>
  <c r="E1310" i="3" s="1"/>
  <c r="D1309" i="3"/>
  <c r="C1309" i="3"/>
  <c r="E1309" i="3" s="1"/>
  <c r="D1308" i="3"/>
  <c r="C1308" i="3"/>
  <c r="E1308" i="3" s="1"/>
  <c r="D1307" i="3"/>
  <c r="C1307" i="3"/>
  <c r="E1307" i="3" s="1"/>
  <c r="D1306" i="3"/>
  <c r="C1306" i="3"/>
  <c r="E1306" i="3" s="1"/>
  <c r="D1305" i="3"/>
  <c r="C1305" i="3"/>
  <c r="E1305" i="3" s="1"/>
  <c r="D1304" i="3"/>
  <c r="C1304" i="3"/>
  <c r="E1304" i="3" s="1"/>
  <c r="D1303" i="3"/>
  <c r="C1303" i="3"/>
  <c r="E1303" i="3" s="1"/>
  <c r="D1302" i="3"/>
  <c r="C1302" i="3"/>
  <c r="E1302" i="3" s="1"/>
  <c r="D1301" i="3"/>
  <c r="C1301" i="3"/>
  <c r="E1301" i="3" s="1"/>
  <c r="D1300" i="3"/>
  <c r="C1300" i="3"/>
  <c r="E1300" i="3" s="1"/>
  <c r="D1299" i="3"/>
  <c r="C1299" i="3"/>
  <c r="E1299" i="3" s="1"/>
  <c r="D1298" i="3"/>
  <c r="C1298" i="3"/>
  <c r="E1298" i="3" s="1"/>
  <c r="D1297" i="3"/>
  <c r="C1297" i="3"/>
  <c r="E1297" i="3" s="1"/>
  <c r="D1296" i="3"/>
  <c r="C1296" i="3"/>
  <c r="E1296" i="3" s="1"/>
  <c r="D1295" i="3"/>
  <c r="C1295" i="3"/>
  <c r="E1295" i="3" s="1"/>
  <c r="D1294" i="3"/>
  <c r="C1294" i="3"/>
  <c r="E1294" i="3" s="1"/>
  <c r="D1293" i="3"/>
  <c r="C1293" i="3"/>
  <c r="E1293" i="3" s="1"/>
  <c r="D1292" i="3"/>
  <c r="C1292" i="3"/>
  <c r="E1292" i="3" s="1"/>
  <c r="D1291" i="3"/>
  <c r="C1291" i="3"/>
  <c r="E1291" i="3" s="1"/>
  <c r="D1290" i="3"/>
  <c r="C1290" i="3"/>
  <c r="E1290" i="3" s="1"/>
  <c r="D1289" i="3"/>
  <c r="C1289" i="3"/>
  <c r="E1289" i="3" s="1"/>
  <c r="D1288" i="3"/>
  <c r="C1288" i="3"/>
  <c r="E1288" i="3" s="1"/>
  <c r="D1287" i="3"/>
  <c r="C1287" i="3"/>
  <c r="E1287" i="3" s="1"/>
  <c r="D1286" i="3"/>
  <c r="C1286" i="3"/>
  <c r="E1286" i="3" s="1"/>
  <c r="D1285" i="3"/>
  <c r="C1285" i="3"/>
  <c r="E1285" i="3" s="1"/>
  <c r="D1284" i="3"/>
  <c r="C1284" i="3"/>
  <c r="E1284" i="3" s="1"/>
  <c r="D1283" i="3"/>
  <c r="C1283" i="3"/>
  <c r="E1283" i="3" s="1"/>
  <c r="D1282" i="3"/>
  <c r="C1282" i="3"/>
  <c r="E1282" i="3" s="1"/>
  <c r="D1281" i="3"/>
  <c r="C1281" i="3"/>
  <c r="E1281" i="3" s="1"/>
  <c r="D1280" i="3"/>
  <c r="C1280" i="3"/>
  <c r="E1280" i="3" s="1"/>
  <c r="D1279" i="3"/>
  <c r="C1279" i="3"/>
  <c r="E1279" i="3" s="1"/>
  <c r="D1278" i="3"/>
  <c r="C1278" i="3"/>
  <c r="E1278" i="3" s="1"/>
  <c r="D1277" i="3"/>
  <c r="C1277" i="3"/>
  <c r="E1277" i="3" s="1"/>
  <c r="D1276" i="3"/>
  <c r="C1276" i="3"/>
  <c r="E1276" i="3" s="1"/>
  <c r="D1275" i="3"/>
  <c r="C1275" i="3"/>
  <c r="E1275" i="3" s="1"/>
  <c r="D1274" i="3"/>
  <c r="C1274" i="3"/>
  <c r="E1274" i="3" s="1"/>
  <c r="D1273" i="3"/>
  <c r="C1273" i="3"/>
  <c r="E1273" i="3" s="1"/>
  <c r="D1272" i="3"/>
  <c r="C1272" i="3"/>
  <c r="E1272" i="3" s="1"/>
  <c r="D1271" i="3"/>
  <c r="C1271" i="3"/>
  <c r="E1271" i="3" s="1"/>
  <c r="D1270" i="3"/>
  <c r="C1270" i="3"/>
  <c r="E1270" i="3" s="1"/>
  <c r="D1269" i="3"/>
  <c r="C1269" i="3"/>
  <c r="E1269" i="3" s="1"/>
  <c r="D1268" i="3"/>
  <c r="C1268" i="3"/>
  <c r="E1268" i="3" s="1"/>
  <c r="D1267" i="3"/>
  <c r="C1267" i="3"/>
  <c r="E1267" i="3" s="1"/>
  <c r="D1266" i="3"/>
  <c r="C1266" i="3"/>
  <c r="E1266" i="3" s="1"/>
  <c r="D1265" i="3"/>
  <c r="C1265" i="3"/>
  <c r="E1265" i="3" s="1"/>
  <c r="D1264" i="3"/>
  <c r="C1264" i="3"/>
  <c r="E1264" i="3" s="1"/>
  <c r="D1263" i="3"/>
  <c r="C1263" i="3"/>
  <c r="E1263" i="3" s="1"/>
  <c r="D1262" i="3"/>
  <c r="C1262" i="3"/>
  <c r="E1262" i="3" s="1"/>
  <c r="D1261" i="3"/>
  <c r="C1261" i="3"/>
  <c r="E1261" i="3" s="1"/>
  <c r="D1260" i="3"/>
  <c r="C1260" i="3"/>
  <c r="E1260" i="3" s="1"/>
  <c r="D1259" i="3"/>
  <c r="C1259" i="3"/>
  <c r="E1259" i="3" s="1"/>
  <c r="D1258" i="3"/>
  <c r="C1258" i="3"/>
  <c r="E1258" i="3" s="1"/>
  <c r="D1257" i="3"/>
  <c r="C1257" i="3"/>
  <c r="E1257" i="3" s="1"/>
  <c r="D1256" i="3"/>
  <c r="C1256" i="3"/>
  <c r="E1256" i="3" s="1"/>
  <c r="D1255" i="3"/>
  <c r="C1255" i="3"/>
  <c r="E1255" i="3" s="1"/>
  <c r="D1254" i="3"/>
  <c r="C1254" i="3"/>
  <c r="E1254" i="3" s="1"/>
  <c r="D1253" i="3"/>
  <c r="C1253" i="3"/>
  <c r="E1253" i="3" s="1"/>
  <c r="D1252" i="3"/>
  <c r="C1252" i="3"/>
  <c r="E1252" i="3" s="1"/>
  <c r="D1251" i="3"/>
  <c r="C1251" i="3"/>
  <c r="E1251" i="3" s="1"/>
  <c r="D1250" i="3"/>
  <c r="C1250" i="3"/>
  <c r="E1250" i="3" s="1"/>
  <c r="D1249" i="3"/>
  <c r="C1249" i="3"/>
  <c r="E1249" i="3" s="1"/>
  <c r="D1248" i="3"/>
  <c r="C1248" i="3"/>
  <c r="E1248" i="3" s="1"/>
  <c r="D1247" i="3"/>
  <c r="C1247" i="3"/>
  <c r="E1247" i="3" s="1"/>
  <c r="D1246" i="3"/>
  <c r="C1246" i="3"/>
  <c r="E1246" i="3" s="1"/>
  <c r="D1245" i="3"/>
  <c r="C1245" i="3"/>
  <c r="E1245" i="3" s="1"/>
  <c r="D1244" i="3"/>
  <c r="C1244" i="3"/>
  <c r="E1244" i="3" s="1"/>
  <c r="D1243" i="3"/>
  <c r="C1243" i="3"/>
  <c r="E1243" i="3" s="1"/>
  <c r="D1242" i="3"/>
  <c r="C1242" i="3"/>
  <c r="E1242" i="3" s="1"/>
  <c r="D1241" i="3"/>
  <c r="C1241" i="3"/>
  <c r="E1241" i="3" s="1"/>
  <c r="D1240" i="3"/>
  <c r="C1240" i="3"/>
  <c r="E1240" i="3" s="1"/>
  <c r="D1239" i="3"/>
  <c r="C1239" i="3"/>
  <c r="E1239" i="3" s="1"/>
  <c r="D1238" i="3"/>
  <c r="C1238" i="3"/>
  <c r="E1238" i="3" s="1"/>
  <c r="D1237" i="3"/>
  <c r="C1237" i="3"/>
  <c r="E1237" i="3" s="1"/>
  <c r="D1236" i="3"/>
  <c r="C1236" i="3"/>
  <c r="E1236" i="3" s="1"/>
  <c r="D1235" i="3"/>
  <c r="C1235" i="3"/>
  <c r="E1235" i="3" s="1"/>
  <c r="D1234" i="3"/>
  <c r="C1234" i="3"/>
  <c r="E1234" i="3" s="1"/>
  <c r="D1233" i="3"/>
  <c r="C1233" i="3"/>
  <c r="E1233" i="3" s="1"/>
  <c r="D1232" i="3"/>
  <c r="C1232" i="3"/>
  <c r="E1232" i="3" s="1"/>
  <c r="D1231" i="3"/>
  <c r="C1231" i="3"/>
  <c r="E1231" i="3" s="1"/>
  <c r="D1230" i="3"/>
  <c r="C1230" i="3"/>
  <c r="E1230" i="3" s="1"/>
  <c r="D1229" i="3"/>
  <c r="C1229" i="3"/>
  <c r="E1229" i="3" s="1"/>
  <c r="D1228" i="3"/>
  <c r="C1228" i="3"/>
  <c r="E1228" i="3" s="1"/>
  <c r="D1227" i="3"/>
  <c r="C1227" i="3"/>
  <c r="E1227" i="3" s="1"/>
  <c r="D1226" i="3"/>
  <c r="C1226" i="3"/>
  <c r="E1226" i="3" s="1"/>
  <c r="D1225" i="3"/>
  <c r="C1225" i="3"/>
  <c r="E1225" i="3" s="1"/>
  <c r="D1224" i="3"/>
  <c r="C1224" i="3"/>
  <c r="E1224" i="3" s="1"/>
  <c r="D1223" i="3"/>
  <c r="C1223" i="3"/>
  <c r="E1223" i="3" s="1"/>
  <c r="D1222" i="3"/>
  <c r="C1222" i="3"/>
  <c r="E1222" i="3" s="1"/>
  <c r="D1221" i="3"/>
  <c r="C1221" i="3"/>
  <c r="E1221" i="3" s="1"/>
  <c r="D1220" i="3"/>
  <c r="C1220" i="3"/>
  <c r="E1220" i="3" s="1"/>
  <c r="D1219" i="3"/>
  <c r="C1219" i="3"/>
  <c r="E1219" i="3" s="1"/>
  <c r="D1218" i="3"/>
  <c r="C1218" i="3"/>
  <c r="E1218" i="3" s="1"/>
  <c r="D1217" i="3"/>
  <c r="C1217" i="3"/>
  <c r="E1217" i="3" s="1"/>
  <c r="D1216" i="3"/>
  <c r="C1216" i="3"/>
  <c r="E1216" i="3" s="1"/>
  <c r="D1215" i="3"/>
  <c r="C1215" i="3"/>
  <c r="E1215" i="3" s="1"/>
  <c r="D1214" i="3"/>
  <c r="C1214" i="3"/>
  <c r="E1214" i="3" s="1"/>
  <c r="D1213" i="3"/>
  <c r="C1213" i="3"/>
  <c r="E1213" i="3" s="1"/>
  <c r="D1212" i="3"/>
  <c r="C1212" i="3"/>
  <c r="E1212" i="3" s="1"/>
  <c r="D1211" i="3"/>
  <c r="C1211" i="3"/>
  <c r="E1211" i="3" s="1"/>
  <c r="D1210" i="3"/>
  <c r="C1210" i="3"/>
  <c r="E1210" i="3" s="1"/>
  <c r="D1209" i="3"/>
  <c r="C1209" i="3"/>
  <c r="E1209" i="3" s="1"/>
  <c r="D1208" i="3"/>
  <c r="C1208" i="3"/>
  <c r="E1208" i="3" s="1"/>
  <c r="D1207" i="3"/>
  <c r="C1207" i="3"/>
  <c r="E1207" i="3" s="1"/>
  <c r="D1206" i="3"/>
  <c r="C1206" i="3"/>
  <c r="E1206" i="3" s="1"/>
  <c r="D1205" i="3"/>
  <c r="C1205" i="3"/>
  <c r="E1205" i="3" s="1"/>
  <c r="D1204" i="3"/>
  <c r="C1204" i="3"/>
  <c r="E1204" i="3" s="1"/>
  <c r="D1203" i="3"/>
  <c r="C1203" i="3"/>
  <c r="E1203" i="3" s="1"/>
  <c r="D1202" i="3"/>
  <c r="C1202" i="3"/>
  <c r="E1202" i="3" s="1"/>
  <c r="D1201" i="3"/>
  <c r="C1201" i="3"/>
  <c r="E1201" i="3" s="1"/>
  <c r="D1200" i="3"/>
  <c r="C1200" i="3"/>
  <c r="E1200" i="3" s="1"/>
  <c r="D1199" i="3"/>
  <c r="C1199" i="3"/>
  <c r="E1199" i="3" s="1"/>
  <c r="D1198" i="3"/>
  <c r="C1198" i="3"/>
  <c r="E1198" i="3" s="1"/>
  <c r="D1197" i="3"/>
  <c r="C1197" i="3"/>
  <c r="E1197" i="3" s="1"/>
  <c r="D1196" i="3"/>
  <c r="C1196" i="3"/>
  <c r="E1196" i="3" s="1"/>
  <c r="D1195" i="3"/>
  <c r="C1195" i="3"/>
  <c r="E1195" i="3" s="1"/>
  <c r="D1194" i="3"/>
  <c r="C1194" i="3"/>
  <c r="E1194" i="3" s="1"/>
  <c r="D1193" i="3"/>
  <c r="C1193" i="3"/>
  <c r="E1193" i="3" s="1"/>
  <c r="D1192" i="3"/>
  <c r="C1192" i="3"/>
  <c r="E1192" i="3" s="1"/>
  <c r="D1191" i="3"/>
  <c r="C1191" i="3"/>
  <c r="E1191" i="3" s="1"/>
  <c r="D1190" i="3"/>
  <c r="C1190" i="3"/>
  <c r="E1190" i="3" s="1"/>
  <c r="D1189" i="3"/>
  <c r="C1189" i="3"/>
  <c r="E1189" i="3" s="1"/>
  <c r="D1188" i="3"/>
  <c r="C1188" i="3"/>
  <c r="E1188" i="3" s="1"/>
  <c r="D1187" i="3"/>
  <c r="C1187" i="3"/>
  <c r="E1187" i="3" s="1"/>
  <c r="D1186" i="3"/>
  <c r="C1186" i="3"/>
  <c r="E1186" i="3" s="1"/>
  <c r="D1185" i="3"/>
  <c r="C1185" i="3"/>
  <c r="E1185" i="3" s="1"/>
  <c r="D1184" i="3"/>
  <c r="C1184" i="3"/>
  <c r="E1184" i="3" s="1"/>
  <c r="D1183" i="3"/>
  <c r="C1183" i="3"/>
  <c r="E1183" i="3" s="1"/>
  <c r="D1182" i="3"/>
  <c r="C1182" i="3"/>
  <c r="E1182" i="3" s="1"/>
  <c r="D1181" i="3"/>
  <c r="C1181" i="3"/>
  <c r="E1181" i="3" s="1"/>
  <c r="D1180" i="3"/>
  <c r="C1180" i="3"/>
  <c r="E1180" i="3" s="1"/>
  <c r="D1179" i="3"/>
  <c r="C1179" i="3"/>
  <c r="E1179" i="3" s="1"/>
  <c r="D1178" i="3"/>
  <c r="C1178" i="3"/>
  <c r="E1178" i="3" s="1"/>
  <c r="D1177" i="3"/>
  <c r="C1177" i="3"/>
  <c r="E1177" i="3" s="1"/>
  <c r="D1176" i="3"/>
  <c r="C1176" i="3"/>
  <c r="E1176" i="3" s="1"/>
  <c r="D1175" i="3"/>
  <c r="C1175" i="3"/>
  <c r="E1175" i="3" s="1"/>
  <c r="D1174" i="3"/>
  <c r="C1174" i="3"/>
  <c r="E1174" i="3" s="1"/>
  <c r="D1173" i="3"/>
  <c r="C1173" i="3"/>
  <c r="E1173" i="3" s="1"/>
  <c r="D1172" i="3"/>
  <c r="C1172" i="3"/>
  <c r="E1172" i="3" s="1"/>
  <c r="D1171" i="3"/>
  <c r="C1171" i="3"/>
  <c r="E1171" i="3" s="1"/>
  <c r="D1170" i="3"/>
  <c r="C1170" i="3"/>
  <c r="E1170" i="3" s="1"/>
  <c r="D1169" i="3"/>
  <c r="C1169" i="3"/>
  <c r="E1169" i="3" s="1"/>
  <c r="D1168" i="3"/>
  <c r="C1168" i="3"/>
  <c r="E1168" i="3" s="1"/>
  <c r="D1167" i="3"/>
  <c r="C1167" i="3"/>
  <c r="E1167" i="3" s="1"/>
  <c r="D1166" i="3"/>
  <c r="C1166" i="3"/>
  <c r="E1166" i="3" s="1"/>
  <c r="D1165" i="3"/>
  <c r="C1165" i="3"/>
  <c r="E1165" i="3" s="1"/>
  <c r="D1164" i="3"/>
  <c r="C1164" i="3"/>
  <c r="E1164" i="3" s="1"/>
  <c r="D1163" i="3"/>
  <c r="C1163" i="3"/>
  <c r="E1163" i="3" s="1"/>
  <c r="D1162" i="3"/>
  <c r="C1162" i="3"/>
  <c r="E1162" i="3" s="1"/>
  <c r="D1161" i="3"/>
  <c r="C1161" i="3"/>
  <c r="E1161" i="3" s="1"/>
  <c r="D1160" i="3"/>
  <c r="C1160" i="3"/>
  <c r="E1160" i="3" s="1"/>
  <c r="D1159" i="3"/>
  <c r="C1159" i="3"/>
  <c r="E1159" i="3" s="1"/>
  <c r="D1158" i="3"/>
  <c r="C1158" i="3"/>
  <c r="E1158" i="3" s="1"/>
  <c r="D1157" i="3"/>
  <c r="C1157" i="3"/>
  <c r="E1157" i="3" s="1"/>
  <c r="D1156" i="3"/>
  <c r="C1156" i="3"/>
  <c r="E1156" i="3" s="1"/>
  <c r="D1155" i="3"/>
  <c r="C1155" i="3"/>
  <c r="E1155" i="3" s="1"/>
  <c r="D1154" i="3"/>
  <c r="C1154" i="3"/>
  <c r="E1154" i="3" s="1"/>
  <c r="D1153" i="3"/>
  <c r="C1153" i="3"/>
  <c r="E1153" i="3" s="1"/>
  <c r="D1152" i="3"/>
  <c r="C1152" i="3"/>
  <c r="E1152" i="3" s="1"/>
  <c r="D1151" i="3"/>
  <c r="C1151" i="3"/>
  <c r="E1151" i="3" s="1"/>
  <c r="D1150" i="3"/>
  <c r="C1150" i="3"/>
  <c r="E1150" i="3" s="1"/>
  <c r="D1149" i="3"/>
  <c r="C1149" i="3"/>
  <c r="E1149" i="3" s="1"/>
  <c r="D1148" i="3"/>
  <c r="C1148" i="3"/>
  <c r="E1148" i="3" s="1"/>
  <c r="D1147" i="3"/>
  <c r="C1147" i="3"/>
  <c r="E1147" i="3" s="1"/>
  <c r="D1146" i="3"/>
  <c r="C1146" i="3"/>
  <c r="E1146" i="3" s="1"/>
  <c r="D1145" i="3"/>
  <c r="C1145" i="3"/>
  <c r="E1145" i="3" s="1"/>
  <c r="D1144" i="3"/>
  <c r="C1144" i="3"/>
  <c r="E1144" i="3" s="1"/>
  <c r="D1143" i="3"/>
  <c r="C1143" i="3"/>
  <c r="E1143" i="3" s="1"/>
  <c r="D1142" i="3"/>
  <c r="C1142" i="3"/>
  <c r="E1142" i="3" s="1"/>
  <c r="D1141" i="3"/>
  <c r="C1141" i="3"/>
  <c r="E1141" i="3" s="1"/>
  <c r="D1140" i="3"/>
  <c r="C1140" i="3"/>
  <c r="E1140" i="3" s="1"/>
  <c r="D1139" i="3"/>
  <c r="C1139" i="3"/>
  <c r="E1139" i="3" s="1"/>
  <c r="D1138" i="3"/>
  <c r="C1138" i="3"/>
  <c r="E1138" i="3" s="1"/>
  <c r="D1137" i="3"/>
  <c r="C1137" i="3"/>
  <c r="E1137" i="3" s="1"/>
  <c r="D1136" i="3"/>
  <c r="C1136" i="3"/>
  <c r="E1136" i="3" s="1"/>
  <c r="D1135" i="3"/>
  <c r="C1135" i="3"/>
  <c r="E1135" i="3" s="1"/>
  <c r="D1134" i="3"/>
  <c r="C1134" i="3"/>
  <c r="E1134" i="3" s="1"/>
  <c r="D1133" i="3"/>
  <c r="C1133" i="3"/>
  <c r="E1133" i="3" s="1"/>
  <c r="D1132" i="3"/>
  <c r="C1132" i="3"/>
  <c r="E1132" i="3" s="1"/>
  <c r="D1131" i="3"/>
  <c r="C1131" i="3"/>
  <c r="E1131" i="3" s="1"/>
  <c r="D1130" i="3"/>
  <c r="C1130" i="3"/>
  <c r="E1130" i="3" s="1"/>
  <c r="D1129" i="3"/>
  <c r="C1129" i="3"/>
  <c r="E1129" i="3" s="1"/>
  <c r="D1128" i="3"/>
  <c r="C1128" i="3"/>
  <c r="E1128" i="3" s="1"/>
  <c r="D1127" i="3"/>
  <c r="C1127" i="3"/>
  <c r="E1127" i="3" s="1"/>
  <c r="D1126" i="3"/>
  <c r="C1126" i="3"/>
  <c r="E1126" i="3" s="1"/>
  <c r="D1125" i="3"/>
  <c r="C1125" i="3"/>
  <c r="E1125" i="3" s="1"/>
  <c r="D1124" i="3"/>
  <c r="C1124" i="3"/>
  <c r="E1124" i="3" s="1"/>
  <c r="D1123" i="3"/>
  <c r="C1123" i="3"/>
  <c r="E1123" i="3" s="1"/>
  <c r="D1122" i="3"/>
  <c r="C1122" i="3"/>
  <c r="E1122" i="3" s="1"/>
  <c r="D1121" i="3"/>
  <c r="C1121" i="3"/>
  <c r="E1121" i="3" s="1"/>
  <c r="D1120" i="3"/>
  <c r="C1120" i="3"/>
  <c r="E1120" i="3" s="1"/>
  <c r="D1119" i="3"/>
  <c r="C1119" i="3"/>
  <c r="E1119" i="3" s="1"/>
  <c r="D1118" i="3"/>
  <c r="C1118" i="3"/>
  <c r="E1118" i="3" s="1"/>
  <c r="D1117" i="3"/>
  <c r="C1117" i="3"/>
  <c r="E1117" i="3" s="1"/>
  <c r="D1116" i="3"/>
  <c r="C1116" i="3"/>
  <c r="E1116" i="3" s="1"/>
  <c r="D1115" i="3"/>
  <c r="C1115" i="3"/>
  <c r="E1115" i="3" s="1"/>
  <c r="D1114" i="3"/>
  <c r="C1114" i="3"/>
  <c r="E1114" i="3" s="1"/>
  <c r="D1113" i="3"/>
  <c r="C1113" i="3"/>
  <c r="E1113" i="3" s="1"/>
  <c r="D1112" i="3"/>
  <c r="C1112" i="3"/>
  <c r="E1112" i="3" s="1"/>
  <c r="D1111" i="3"/>
  <c r="C1111" i="3"/>
  <c r="E1111" i="3" s="1"/>
  <c r="D1110" i="3"/>
  <c r="C1110" i="3"/>
  <c r="E1110" i="3" s="1"/>
  <c r="D1109" i="3"/>
  <c r="C1109" i="3"/>
  <c r="E1109" i="3" s="1"/>
  <c r="D1108" i="3"/>
  <c r="C1108" i="3"/>
  <c r="E1108" i="3" s="1"/>
  <c r="D1107" i="3"/>
  <c r="C1107" i="3"/>
  <c r="E1107" i="3" s="1"/>
  <c r="D1106" i="3"/>
  <c r="C1106" i="3"/>
  <c r="E1106" i="3" s="1"/>
  <c r="D1105" i="3"/>
  <c r="C1105" i="3"/>
  <c r="E1105" i="3" s="1"/>
  <c r="D1104" i="3"/>
  <c r="C1104" i="3"/>
  <c r="E1104" i="3" s="1"/>
  <c r="D1103" i="3"/>
  <c r="C1103" i="3"/>
  <c r="E1103" i="3" s="1"/>
  <c r="D1102" i="3"/>
  <c r="C1102" i="3"/>
  <c r="E1102" i="3" s="1"/>
  <c r="D1101" i="3"/>
  <c r="C1101" i="3"/>
  <c r="E1101" i="3" s="1"/>
  <c r="D1100" i="3"/>
  <c r="C1100" i="3"/>
  <c r="E1100" i="3" s="1"/>
  <c r="D1099" i="3"/>
  <c r="C1099" i="3"/>
  <c r="E1099" i="3" s="1"/>
  <c r="D1098" i="3"/>
  <c r="C1098" i="3"/>
  <c r="E1098" i="3" s="1"/>
  <c r="D1097" i="3"/>
  <c r="C1097" i="3"/>
  <c r="E1097" i="3" s="1"/>
  <c r="D1096" i="3"/>
  <c r="C1096" i="3"/>
  <c r="E1096" i="3" s="1"/>
  <c r="D1095" i="3"/>
  <c r="C1095" i="3"/>
  <c r="E1095" i="3" s="1"/>
  <c r="D1094" i="3"/>
  <c r="C1094" i="3"/>
  <c r="E1094" i="3" s="1"/>
  <c r="D1093" i="3"/>
  <c r="C1093" i="3"/>
  <c r="E1093" i="3" s="1"/>
  <c r="D1092" i="3"/>
  <c r="C1092" i="3"/>
  <c r="E1092" i="3" s="1"/>
  <c r="D1091" i="3"/>
  <c r="C1091" i="3"/>
  <c r="E1091" i="3" s="1"/>
  <c r="D1090" i="3"/>
  <c r="C1090" i="3"/>
  <c r="E1090" i="3" s="1"/>
  <c r="D1089" i="3"/>
  <c r="C1089" i="3"/>
  <c r="E1089" i="3" s="1"/>
  <c r="D1088" i="3"/>
  <c r="C1088" i="3"/>
  <c r="E1088" i="3" s="1"/>
  <c r="D1087" i="3"/>
  <c r="C1087" i="3"/>
  <c r="E1087" i="3" s="1"/>
  <c r="D1086" i="3"/>
  <c r="C1086" i="3"/>
  <c r="E1086" i="3" s="1"/>
  <c r="D1085" i="3"/>
  <c r="C1085" i="3"/>
  <c r="E1085" i="3" s="1"/>
  <c r="D1084" i="3"/>
  <c r="C1084" i="3"/>
  <c r="E1084" i="3" s="1"/>
  <c r="D1083" i="3"/>
  <c r="C1083" i="3"/>
  <c r="E1083" i="3" s="1"/>
  <c r="D1082" i="3"/>
  <c r="C1082" i="3"/>
  <c r="E1082" i="3" s="1"/>
  <c r="D1081" i="3"/>
  <c r="C1081" i="3"/>
  <c r="E1081" i="3" s="1"/>
  <c r="D1080" i="3"/>
  <c r="C1080" i="3"/>
  <c r="E1080" i="3" s="1"/>
  <c r="D1079" i="3"/>
  <c r="C1079" i="3"/>
  <c r="E1079" i="3" s="1"/>
  <c r="D1078" i="3"/>
  <c r="C1078" i="3"/>
  <c r="E1078" i="3" s="1"/>
  <c r="D1077" i="3"/>
  <c r="C1077" i="3"/>
  <c r="E1077" i="3" s="1"/>
  <c r="D1076" i="3"/>
  <c r="C1076" i="3"/>
  <c r="E1076" i="3" s="1"/>
  <c r="D1075" i="3"/>
  <c r="C1075" i="3"/>
  <c r="E1075" i="3" s="1"/>
  <c r="D1074" i="3"/>
  <c r="C1074" i="3"/>
  <c r="E1074" i="3" s="1"/>
  <c r="D1073" i="3"/>
  <c r="C1073" i="3"/>
  <c r="E1073" i="3" s="1"/>
  <c r="D1072" i="3"/>
  <c r="C1072" i="3"/>
  <c r="E1072" i="3" s="1"/>
  <c r="D1071" i="3"/>
  <c r="C1071" i="3"/>
  <c r="E1071" i="3" s="1"/>
  <c r="D1070" i="3"/>
  <c r="C1070" i="3"/>
  <c r="E1070" i="3" s="1"/>
  <c r="D1069" i="3"/>
  <c r="C1069" i="3"/>
  <c r="E1069" i="3" s="1"/>
  <c r="D1068" i="3"/>
  <c r="C1068" i="3"/>
  <c r="E1068" i="3" s="1"/>
  <c r="D1067" i="3"/>
  <c r="C1067" i="3"/>
  <c r="E1067" i="3" s="1"/>
  <c r="D1066" i="3"/>
  <c r="C1066" i="3"/>
  <c r="E1066" i="3" s="1"/>
  <c r="D1065" i="3"/>
  <c r="C1065" i="3"/>
  <c r="E1065" i="3" s="1"/>
  <c r="D1064" i="3"/>
  <c r="C1064" i="3"/>
  <c r="E1064" i="3" s="1"/>
  <c r="D1063" i="3"/>
  <c r="C1063" i="3"/>
  <c r="E1063" i="3" s="1"/>
  <c r="D1062" i="3"/>
  <c r="C1062" i="3"/>
  <c r="E1062" i="3" s="1"/>
  <c r="D1061" i="3"/>
  <c r="C1061" i="3"/>
  <c r="E1061" i="3" s="1"/>
  <c r="D1060" i="3"/>
  <c r="C1060" i="3"/>
  <c r="E1060" i="3" s="1"/>
  <c r="D1059" i="3"/>
  <c r="C1059" i="3"/>
  <c r="E1059" i="3" s="1"/>
  <c r="D1058" i="3"/>
  <c r="C1058" i="3"/>
  <c r="E1058" i="3" s="1"/>
  <c r="D1057" i="3"/>
  <c r="C1057" i="3"/>
  <c r="E1057" i="3" s="1"/>
  <c r="D1056" i="3"/>
  <c r="C1056" i="3"/>
  <c r="E1056" i="3" s="1"/>
  <c r="D1055" i="3"/>
  <c r="C1055" i="3"/>
  <c r="E1055" i="3" s="1"/>
  <c r="D1054" i="3"/>
  <c r="C1054" i="3"/>
  <c r="E1054" i="3" s="1"/>
  <c r="D1053" i="3"/>
  <c r="C1053" i="3"/>
  <c r="E1053" i="3" s="1"/>
  <c r="D1052" i="3"/>
  <c r="C1052" i="3"/>
  <c r="E1052" i="3" s="1"/>
  <c r="D1051" i="3"/>
  <c r="C1051" i="3"/>
  <c r="E1051" i="3" s="1"/>
  <c r="D1050" i="3"/>
  <c r="C1050" i="3"/>
  <c r="E1050" i="3" s="1"/>
  <c r="D1049" i="3"/>
  <c r="C1049" i="3"/>
  <c r="E1049" i="3" s="1"/>
  <c r="D1048" i="3"/>
  <c r="C1048" i="3"/>
  <c r="E1048" i="3" s="1"/>
  <c r="D1047" i="3"/>
  <c r="C1047" i="3"/>
  <c r="E1047" i="3" s="1"/>
  <c r="D1046" i="3"/>
  <c r="C1046" i="3"/>
  <c r="E1046" i="3" s="1"/>
  <c r="D1045" i="3"/>
  <c r="C1045" i="3"/>
  <c r="E1045" i="3" s="1"/>
  <c r="D1044" i="3"/>
  <c r="C1044" i="3"/>
  <c r="E1044" i="3" s="1"/>
  <c r="D1043" i="3"/>
  <c r="C1043" i="3"/>
  <c r="E1043" i="3" s="1"/>
  <c r="D1042" i="3"/>
  <c r="C1042" i="3"/>
  <c r="E1042" i="3" s="1"/>
  <c r="D1041" i="3"/>
  <c r="C1041" i="3"/>
  <c r="E1041" i="3" s="1"/>
  <c r="D1040" i="3"/>
  <c r="C1040" i="3"/>
  <c r="E1040" i="3" s="1"/>
  <c r="D1039" i="3"/>
  <c r="C1039" i="3"/>
  <c r="E1039" i="3" s="1"/>
  <c r="D1038" i="3"/>
  <c r="C1038" i="3"/>
  <c r="E1038" i="3" s="1"/>
  <c r="D1037" i="3"/>
  <c r="C1037" i="3"/>
  <c r="E1037" i="3" s="1"/>
  <c r="D1036" i="3"/>
  <c r="C1036" i="3"/>
  <c r="E1036" i="3" s="1"/>
  <c r="D1035" i="3"/>
  <c r="C1035" i="3"/>
  <c r="E1035" i="3" s="1"/>
  <c r="D1034" i="3"/>
  <c r="C1034" i="3"/>
  <c r="E1034" i="3" s="1"/>
  <c r="D1033" i="3"/>
  <c r="C1033" i="3"/>
  <c r="E1033" i="3" s="1"/>
  <c r="D1032" i="3"/>
  <c r="C1032" i="3"/>
  <c r="E1032" i="3" s="1"/>
  <c r="D1031" i="3"/>
  <c r="C1031" i="3"/>
  <c r="E1031" i="3" s="1"/>
  <c r="D1030" i="3"/>
  <c r="C1030" i="3"/>
  <c r="E1030" i="3" s="1"/>
  <c r="D1029" i="3"/>
  <c r="C1029" i="3"/>
  <c r="E1029" i="3" s="1"/>
  <c r="D1028" i="3"/>
  <c r="C1028" i="3"/>
  <c r="E1028" i="3" s="1"/>
  <c r="D1027" i="3"/>
  <c r="C1027" i="3"/>
  <c r="E1027" i="3" s="1"/>
  <c r="D1026" i="3"/>
  <c r="C1026" i="3"/>
  <c r="E1026" i="3" s="1"/>
  <c r="D1025" i="3"/>
  <c r="C1025" i="3"/>
  <c r="E1025" i="3" s="1"/>
  <c r="D1024" i="3"/>
  <c r="C1024" i="3"/>
  <c r="E1024" i="3" s="1"/>
  <c r="D1023" i="3"/>
  <c r="C1023" i="3"/>
  <c r="E1023" i="3" s="1"/>
  <c r="D1022" i="3"/>
  <c r="C1022" i="3"/>
  <c r="E1022" i="3" s="1"/>
  <c r="D1021" i="3"/>
  <c r="C1021" i="3"/>
  <c r="E1021" i="3" s="1"/>
  <c r="D1020" i="3"/>
  <c r="C1020" i="3"/>
  <c r="E1020" i="3" s="1"/>
  <c r="D1019" i="3"/>
  <c r="C1019" i="3"/>
  <c r="E1019" i="3" s="1"/>
  <c r="D1018" i="3"/>
  <c r="C1018" i="3"/>
  <c r="E1018" i="3" s="1"/>
  <c r="D1017" i="3"/>
  <c r="C1017" i="3"/>
  <c r="E1017" i="3" s="1"/>
  <c r="D1016" i="3"/>
  <c r="C1016" i="3"/>
  <c r="E1016" i="3" s="1"/>
  <c r="D1015" i="3"/>
  <c r="C1015" i="3"/>
  <c r="E1015" i="3" s="1"/>
  <c r="D1014" i="3"/>
  <c r="C1014" i="3"/>
  <c r="E1014" i="3" s="1"/>
  <c r="D1013" i="3"/>
  <c r="C1013" i="3"/>
  <c r="E1013" i="3" s="1"/>
  <c r="D1012" i="3"/>
  <c r="C1012" i="3"/>
  <c r="E1012" i="3" s="1"/>
  <c r="D1011" i="3"/>
  <c r="C1011" i="3"/>
  <c r="E1011" i="3" s="1"/>
  <c r="D1010" i="3"/>
  <c r="C1010" i="3"/>
  <c r="E1010" i="3" s="1"/>
  <c r="D1009" i="3"/>
  <c r="C1009" i="3"/>
  <c r="E1009" i="3" s="1"/>
  <c r="D1008" i="3"/>
  <c r="C1008" i="3"/>
  <c r="E1008" i="3" s="1"/>
  <c r="D1007" i="3"/>
  <c r="C1007" i="3"/>
  <c r="E1007" i="3" s="1"/>
  <c r="D1006" i="3"/>
  <c r="C1006" i="3"/>
  <c r="E1006" i="3" s="1"/>
  <c r="D1005" i="3"/>
  <c r="C1005" i="3"/>
  <c r="E1005" i="3" s="1"/>
  <c r="D1004" i="3"/>
  <c r="C1004" i="3"/>
  <c r="E1004" i="3" s="1"/>
  <c r="D1003" i="3"/>
  <c r="C1003" i="3"/>
  <c r="E1003" i="3" s="1"/>
  <c r="D1002" i="3"/>
  <c r="C1002" i="3"/>
  <c r="E1002" i="3" s="1"/>
  <c r="D1001" i="3"/>
  <c r="C1001" i="3"/>
  <c r="E1001" i="3" s="1"/>
  <c r="D1000" i="3"/>
  <c r="C1000" i="3"/>
  <c r="E1000" i="3" s="1"/>
  <c r="D999" i="3"/>
  <c r="C999" i="3"/>
  <c r="E999" i="3" s="1"/>
  <c r="D998" i="3"/>
  <c r="C998" i="3"/>
  <c r="E998" i="3" s="1"/>
  <c r="D997" i="3"/>
  <c r="C997" i="3"/>
  <c r="E997" i="3" s="1"/>
  <c r="D996" i="3"/>
  <c r="C996" i="3"/>
  <c r="E996" i="3" s="1"/>
  <c r="D995" i="3"/>
  <c r="C995" i="3"/>
  <c r="E995" i="3" s="1"/>
  <c r="D994" i="3"/>
  <c r="C994" i="3"/>
  <c r="E994" i="3" s="1"/>
  <c r="D993" i="3"/>
  <c r="C993" i="3"/>
  <c r="E993" i="3" s="1"/>
  <c r="D992" i="3"/>
  <c r="C992" i="3"/>
  <c r="E992" i="3" s="1"/>
  <c r="D991" i="3"/>
  <c r="C991" i="3"/>
  <c r="E991" i="3" s="1"/>
  <c r="D990" i="3"/>
  <c r="C990" i="3"/>
  <c r="E990" i="3" s="1"/>
  <c r="D989" i="3"/>
  <c r="C989" i="3"/>
  <c r="E989" i="3" s="1"/>
  <c r="D988" i="3"/>
  <c r="C988" i="3"/>
  <c r="E988" i="3" s="1"/>
  <c r="D987" i="3"/>
  <c r="C987" i="3"/>
  <c r="E987" i="3" s="1"/>
  <c r="D986" i="3"/>
  <c r="C986" i="3"/>
  <c r="E986" i="3" s="1"/>
  <c r="D985" i="3"/>
  <c r="C985" i="3"/>
  <c r="E985" i="3" s="1"/>
  <c r="D984" i="3"/>
  <c r="C984" i="3"/>
  <c r="E984" i="3" s="1"/>
  <c r="D983" i="3"/>
  <c r="C983" i="3"/>
  <c r="E983" i="3" s="1"/>
  <c r="D982" i="3"/>
  <c r="C982" i="3"/>
  <c r="E982" i="3" s="1"/>
  <c r="D981" i="3"/>
  <c r="C981" i="3"/>
  <c r="E981" i="3" s="1"/>
  <c r="D980" i="3"/>
  <c r="C980" i="3"/>
  <c r="E980" i="3" s="1"/>
  <c r="D979" i="3"/>
  <c r="C979" i="3"/>
  <c r="E979" i="3" s="1"/>
  <c r="D978" i="3"/>
  <c r="C978" i="3"/>
  <c r="E978" i="3" s="1"/>
  <c r="D977" i="3"/>
  <c r="C977" i="3"/>
  <c r="E977" i="3" s="1"/>
  <c r="D976" i="3"/>
  <c r="C976" i="3"/>
  <c r="E976" i="3" s="1"/>
  <c r="D975" i="3"/>
  <c r="C975" i="3"/>
  <c r="E975" i="3" s="1"/>
  <c r="D974" i="3"/>
  <c r="C974" i="3"/>
  <c r="E974" i="3" s="1"/>
  <c r="D973" i="3"/>
  <c r="C973" i="3"/>
  <c r="E973" i="3" s="1"/>
  <c r="D972" i="3"/>
  <c r="C972" i="3"/>
  <c r="E972" i="3" s="1"/>
  <c r="D971" i="3"/>
  <c r="C971" i="3"/>
  <c r="E971" i="3" s="1"/>
  <c r="D970" i="3"/>
  <c r="C970" i="3"/>
  <c r="E970" i="3" s="1"/>
  <c r="D969" i="3"/>
  <c r="C969" i="3"/>
  <c r="E969" i="3" s="1"/>
  <c r="D968" i="3"/>
  <c r="C968" i="3"/>
  <c r="E968" i="3" s="1"/>
  <c r="D967" i="3"/>
  <c r="C967" i="3"/>
  <c r="E967" i="3" s="1"/>
  <c r="D966" i="3"/>
  <c r="C966" i="3"/>
  <c r="E966" i="3" s="1"/>
  <c r="D965" i="3"/>
  <c r="C965" i="3"/>
  <c r="E965" i="3" s="1"/>
  <c r="D964" i="3"/>
  <c r="C964" i="3"/>
  <c r="E964" i="3" s="1"/>
  <c r="D963" i="3"/>
  <c r="C963" i="3"/>
  <c r="E963" i="3" s="1"/>
  <c r="D962" i="3"/>
  <c r="C962" i="3"/>
  <c r="E962" i="3" s="1"/>
  <c r="D961" i="3"/>
  <c r="C961" i="3"/>
  <c r="E961" i="3" s="1"/>
  <c r="D960" i="3"/>
  <c r="C960" i="3"/>
  <c r="E960" i="3" s="1"/>
  <c r="D959" i="3"/>
  <c r="C959" i="3"/>
  <c r="E959" i="3" s="1"/>
  <c r="D958" i="3"/>
  <c r="C958" i="3"/>
  <c r="E958" i="3" s="1"/>
  <c r="D957" i="3"/>
  <c r="C957" i="3"/>
  <c r="E957" i="3" s="1"/>
  <c r="D956" i="3"/>
  <c r="C956" i="3"/>
  <c r="E956" i="3" s="1"/>
  <c r="D955" i="3"/>
  <c r="C955" i="3"/>
  <c r="E955" i="3" s="1"/>
  <c r="D954" i="3"/>
  <c r="C954" i="3"/>
  <c r="E954" i="3" s="1"/>
  <c r="D953" i="3"/>
  <c r="C953" i="3"/>
  <c r="E953" i="3" s="1"/>
  <c r="D952" i="3"/>
  <c r="C952" i="3"/>
  <c r="E952" i="3" s="1"/>
  <c r="D951" i="3"/>
  <c r="C951" i="3"/>
  <c r="E951" i="3" s="1"/>
  <c r="D950" i="3"/>
  <c r="C950" i="3"/>
  <c r="E950" i="3" s="1"/>
  <c r="D949" i="3"/>
  <c r="C949" i="3"/>
  <c r="E949" i="3" s="1"/>
  <c r="D948" i="3"/>
  <c r="C948" i="3"/>
  <c r="E948" i="3" s="1"/>
  <c r="D947" i="3"/>
  <c r="C947" i="3"/>
  <c r="E947" i="3" s="1"/>
  <c r="D946" i="3"/>
  <c r="C946" i="3"/>
  <c r="E946" i="3" s="1"/>
  <c r="D945" i="3"/>
  <c r="C945" i="3"/>
  <c r="E945" i="3" s="1"/>
  <c r="D944" i="3"/>
  <c r="C944" i="3"/>
  <c r="E944" i="3" s="1"/>
  <c r="D943" i="3"/>
  <c r="C943" i="3"/>
  <c r="E943" i="3" s="1"/>
  <c r="D942" i="3"/>
  <c r="C942" i="3"/>
  <c r="E942" i="3" s="1"/>
  <c r="D941" i="3"/>
  <c r="C941" i="3"/>
  <c r="E941" i="3" s="1"/>
  <c r="D940" i="3"/>
  <c r="C940" i="3"/>
  <c r="E940" i="3" s="1"/>
  <c r="D939" i="3"/>
  <c r="C939" i="3"/>
  <c r="E939" i="3" s="1"/>
  <c r="D938" i="3"/>
  <c r="C938" i="3"/>
  <c r="E938" i="3" s="1"/>
  <c r="D937" i="3"/>
  <c r="C937" i="3"/>
  <c r="E937" i="3" s="1"/>
  <c r="D936" i="3"/>
  <c r="C936" i="3"/>
  <c r="E936" i="3" s="1"/>
  <c r="D935" i="3"/>
  <c r="C935" i="3"/>
  <c r="E935" i="3" s="1"/>
  <c r="D934" i="3"/>
  <c r="C934" i="3"/>
  <c r="E934" i="3" s="1"/>
  <c r="D933" i="3"/>
  <c r="C933" i="3"/>
  <c r="E933" i="3" s="1"/>
  <c r="D932" i="3"/>
  <c r="C932" i="3"/>
  <c r="E932" i="3" s="1"/>
  <c r="D931" i="3"/>
  <c r="C931" i="3"/>
  <c r="E931" i="3" s="1"/>
  <c r="D930" i="3"/>
  <c r="C930" i="3"/>
  <c r="E930" i="3" s="1"/>
  <c r="D929" i="3"/>
  <c r="C929" i="3"/>
  <c r="E929" i="3" s="1"/>
  <c r="D928" i="3"/>
  <c r="C928" i="3"/>
  <c r="E928" i="3" s="1"/>
  <c r="D927" i="3"/>
  <c r="C927" i="3"/>
  <c r="E927" i="3" s="1"/>
  <c r="D926" i="3"/>
  <c r="C926" i="3"/>
  <c r="E926" i="3" s="1"/>
  <c r="D925" i="3"/>
  <c r="C925" i="3"/>
  <c r="E925" i="3" s="1"/>
  <c r="D924" i="3"/>
  <c r="C924" i="3"/>
  <c r="E924" i="3" s="1"/>
  <c r="D923" i="3"/>
  <c r="C923" i="3"/>
  <c r="E923" i="3" s="1"/>
  <c r="D922" i="3"/>
  <c r="C922" i="3"/>
  <c r="E922" i="3" s="1"/>
  <c r="D921" i="3"/>
  <c r="C921" i="3"/>
  <c r="E921" i="3" s="1"/>
  <c r="D920" i="3"/>
  <c r="C920" i="3"/>
  <c r="E920" i="3" s="1"/>
  <c r="D919" i="3"/>
  <c r="C919" i="3"/>
  <c r="E919" i="3" s="1"/>
  <c r="D918" i="3"/>
  <c r="C918" i="3"/>
  <c r="E918" i="3" s="1"/>
  <c r="D917" i="3"/>
  <c r="C917" i="3"/>
  <c r="E917" i="3" s="1"/>
  <c r="D916" i="3"/>
  <c r="C916" i="3"/>
  <c r="E916" i="3" s="1"/>
  <c r="D915" i="3"/>
  <c r="C915" i="3"/>
  <c r="E915" i="3" s="1"/>
  <c r="D914" i="3"/>
  <c r="C914" i="3"/>
  <c r="E914" i="3" s="1"/>
  <c r="D913" i="3"/>
  <c r="C913" i="3"/>
  <c r="E913" i="3" s="1"/>
  <c r="D912" i="3"/>
  <c r="C912" i="3"/>
  <c r="E912" i="3" s="1"/>
  <c r="D911" i="3"/>
  <c r="C911" i="3"/>
  <c r="E911" i="3" s="1"/>
  <c r="D910" i="3"/>
  <c r="C910" i="3"/>
  <c r="E910" i="3" s="1"/>
  <c r="D909" i="3"/>
  <c r="C909" i="3"/>
  <c r="E909" i="3" s="1"/>
  <c r="D908" i="3"/>
  <c r="C908" i="3"/>
  <c r="E908" i="3" s="1"/>
  <c r="D907" i="3"/>
  <c r="C907" i="3"/>
  <c r="E907" i="3" s="1"/>
  <c r="D906" i="3"/>
  <c r="C906" i="3"/>
  <c r="E906" i="3" s="1"/>
  <c r="D905" i="3"/>
  <c r="C905" i="3"/>
  <c r="E905" i="3" s="1"/>
  <c r="D904" i="3"/>
  <c r="C904" i="3"/>
  <c r="E904" i="3" s="1"/>
  <c r="D903" i="3"/>
  <c r="C903" i="3"/>
  <c r="E903" i="3" s="1"/>
  <c r="D902" i="3"/>
  <c r="C902" i="3"/>
  <c r="E902" i="3" s="1"/>
  <c r="D901" i="3"/>
  <c r="C901" i="3"/>
  <c r="E901" i="3" s="1"/>
  <c r="D900" i="3"/>
  <c r="C900" i="3"/>
  <c r="E900" i="3" s="1"/>
  <c r="D899" i="3"/>
  <c r="C899" i="3"/>
  <c r="E899" i="3" s="1"/>
  <c r="D898" i="3"/>
  <c r="C898" i="3"/>
  <c r="E898" i="3" s="1"/>
  <c r="D897" i="3"/>
  <c r="C897" i="3"/>
  <c r="E897" i="3" s="1"/>
  <c r="D896" i="3"/>
  <c r="C896" i="3"/>
  <c r="E896" i="3" s="1"/>
  <c r="D895" i="3"/>
  <c r="C895" i="3"/>
  <c r="E895" i="3" s="1"/>
  <c r="D894" i="3"/>
  <c r="C894" i="3"/>
  <c r="E894" i="3" s="1"/>
  <c r="D893" i="3"/>
  <c r="C893" i="3"/>
  <c r="E893" i="3" s="1"/>
  <c r="D892" i="3"/>
  <c r="C892" i="3"/>
  <c r="E892" i="3" s="1"/>
  <c r="D891" i="3"/>
  <c r="C891" i="3"/>
  <c r="E891" i="3" s="1"/>
  <c r="D890" i="3"/>
  <c r="C890" i="3"/>
  <c r="E890" i="3" s="1"/>
  <c r="D889" i="3"/>
  <c r="C889" i="3"/>
  <c r="E889" i="3" s="1"/>
  <c r="D888" i="3"/>
  <c r="C888" i="3"/>
  <c r="E888" i="3" s="1"/>
  <c r="D887" i="3"/>
  <c r="C887" i="3"/>
  <c r="E887" i="3" s="1"/>
  <c r="D886" i="3"/>
  <c r="C886" i="3"/>
  <c r="E886" i="3" s="1"/>
  <c r="D885" i="3"/>
  <c r="C885" i="3"/>
  <c r="E885" i="3" s="1"/>
  <c r="D884" i="3"/>
  <c r="C884" i="3"/>
  <c r="E884" i="3" s="1"/>
  <c r="D883" i="3"/>
  <c r="C883" i="3"/>
  <c r="E883" i="3" s="1"/>
  <c r="D882" i="3"/>
  <c r="C882" i="3"/>
  <c r="E882" i="3" s="1"/>
  <c r="D881" i="3"/>
  <c r="C881" i="3"/>
  <c r="E881" i="3" s="1"/>
  <c r="D880" i="3"/>
  <c r="C880" i="3"/>
  <c r="E880" i="3" s="1"/>
  <c r="D879" i="3"/>
  <c r="C879" i="3"/>
  <c r="E879" i="3" s="1"/>
  <c r="D878" i="3"/>
  <c r="C878" i="3"/>
  <c r="E878" i="3" s="1"/>
  <c r="D877" i="3"/>
  <c r="C877" i="3"/>
  <c r="E877" i="3" s="1"/>
  <c r="D876" i="3"/>
  <c r="C876" i="3"/>
  <c r="E876" i="3" s="1"/>
  <c r="D875" i="3"/>
  <c r="C875" i="3"/>
  <c r="E875" i="3" s="1"/>
  <c r="D874" i="3"/>
  <c r="C874" i="3"/>
  <c r="E874" i="3" s="1"/>
  <c r="D873" i="3"/>
  <c r="C873" i="3"/>
  <c r="E873" i="3" s="1"/>
  <c r="D872" i="3"/>
  <c r="C872" i="3"/>
  <c r="E872" i="3" s="1"/>
  <c r="D871" i="3"/>
  <c r="C871" i="3"/>
  <c r="E871" i="3" s="1"/>
  <c r="D870" i="3"/>
  <c r="C870" i="3"/>
  <c r="E870" i="3" s="1"/>
  <c r="D869" i="3"/>
  <c r="C869" i="3"/>
  <c r="E869" i="3" s="1"/>
  <c r="D868" i="3"/>
  <c r="C868" i="3"/>
  <c r="E868" i="3" s="1"/>
  <c r="D867" i="3"/>
  <c r="C867" i="3"/>
  <c r="E867" i="3" s="1"/>
  <c r="D866" i="3"/>
  <c r="C866" i="3"/>
  <c r="E866" i="3" s="1"/>
  <c r="D865" i="3"/>
  <c r="C865" i="3"/>
  <c r="E865" i="3" s="1"/>
  <c r="D864" i="3"/>
  <c r="C864" i="3"/>
  <c r="E864" i="3" s="1"/>
  <c r="D863" i="3"/>
  <c r="C863" i="3"/>
  <c r="E863" i="3" s="1"/>
  <c r="D862" i="3"/>
  <c r="C862" i="3"/>
  <c r="E862" i="3" s="1"/>
  <c r="D861" i="3"/>
  <c r="C861" i="3"/>
  <c r="E861" i="3" s="1"/>
  <c r="D860" i="3"/>
  <c r="C860" i="3"/>
  <c r="E860" i="3" s="1"/>
  <c r="D859" i="3"/>
  <c r="C859" i="3"/>
  <c r="E859" i="3" s="1"/>
  <c r="D858" i="3"/>
  <c r="C858" i="3"/>
  <c r="E858" i="3" s="1"/>
  <c r="D857" i="3"/>
  <c r="C857" i="3"/>
  <c r="E857" i="3" s="1"/>
  <c r="D856" i="3"/>
  <c r="C856" i="3"/>
  <c r="E856" i="3" s="1"/>
  <c r="D855" i="3"/>
  <c r="C855" i="3"/>
  <c r="E855" i="3" s="1"/>
  <c r="D854" i="3"/>
  <c r="C854" i="3"/>
  <c r="E854" i="3" s="1"/>
  <c r="D853" i="3"/>
  <c r="C853" i="3"/>
  <c r="E853" i="3" s="1"/>
  <c r="D852" i="3"/>
  <c r="C852" i="3"/>
  <c r="E852" i="3" s="1"/>
  <c r="D851" i="3"/>
  <c r="C851" i="3"/>
  <c r="E851" i="3" s="1"/>
  <c r="D850" i="3"/>
  <c r="C850" i="3"/>
  <c r="E850" i="3" s="1"/>
  <c r="D849" i="3"/>
  <c r="C849" i="3"/>
  <c r="E849" i="3" s="1"/>
  <c r="D848" i="3"/>
  <c r="C848" i="3"/>
  <c r="E848" i="3" s="1"/>
  <c r="D847" i="3"/>
  <c r="C847" i="3"/>
  <c r="E847" i="3" s="1"/>
  <c r="D846" i="3"/>
  <c r="C846" i="3"/>
  <c r="E846" i="3" s="1"/>
  <c r="D845" i="3"/>
  <c r="C845" i="3"/>
  <c r="E845" i="3" s="1"/>
  <c r="D844" i="3"/>
  <c r="C844" i="3"/>
  <c r="E844" i="3" s="1"/>
  <c r="D843" i="3"/>
  <c r="C843" i="3"/>
  <c r="E843" i="3" s="1"/>
  <c r="D842" i="3"/>
  <c r="C842" i="3"/>
  <c r="E842" i="3" s="1"/>
  <c r="D841" i="3"/>
  <c r="C841" i="3"/>
  <c r="E841" i="3" s="1"/>
  <c r="D840" i="3"/>
  <c r="C840" i="3"/>
  <c r="E840" i="3" s="1"/>
  <c r="D839" i="3"/>
  <c r="C839" i="3"/>
  <c r="E839" i="3" s="1"/>
  <c r="D838" i="3"/>
  <c r="C838" i="3"/>
  <c r="E838" i="3" s="1"/>
  <c r="D837" i="3"/>
  <c r="C837" i="3"/>
  <c r="E837" i="3" s="1"/>
  <c r="D836" i="3"/>
  <c r="C836" i="3"/>
  <c r="E836" i="3" s="1"/>
  <c r="D835" i="3"/>
  <c r="C835" i="3"/>
  <c r="E835" i="3" s="1"/>
  <c r="D834" i="3"/>
  <c r="C834" i="3"/>
  <c r="E834" i="3" s="1"/>
  <c r="D833" i="3"/>
  <c r="C833" i="3"/>
  <c r="E833" i="3" s="1"/>
  <c r="D832" i="3"/>
  <c r="C832" i="3"/>
  <c r="E832" i="3" s="1"/>
  <c r="D831" i="3"/>
  <c r="C831" i="3"/>
  <c r="E831" i="3" s="1"/>
  <c r="D830" i="3"/>
  <c r="C830" i="3"/>
  <c r="E830" i="3" s="1"/>
  <c r="D829" i="3"/>
  <c r="C829" i="3"/>
  <c r="E829" i="3" s="1"/>
  <c r="D828" i="3"/>
  <c r="C828" i="3"/>
  <c r="E828" i="3" s="1"/>
  <c r="D827" i="3"/>
  <c r="C827" i="3"/>
  <c r="E827" i="3" s="1"/>
  <c r="D826" i="3"/>
  <c r="C826" i="3"/>
  <c r="E826" i="3" s="1"/>
  <c r="D825" i="3"/>
  <c r="C825" i="3"/>
  <c r="E825" i="3" s="1"/>
  <c r="D824" i="3"/>
  <c r="C824" i="3"/>
  <c r="E824" i="3" s="1"/>
  <c r="D823" i="3"/>
  <c r="C823" i="3"/>
  <c r="E823" i="3" s="1"/>
  <c r="D822" i="3"/>
  <c r="C822" i="3"/>
  <c r="E822" i="3" s="1"/>
  <c r="D821" i="3"/>
  <c r="C821" i="3"/>
  <c r="E821" i="3" s="1"/>
  <c r="D820" i="3"/>
  <c r="C820" i="3"/>
  <c r="E820" i="3" s="1"/>
  <c r="D819" i="3"/>
  <c r="C819" i="3"/>
  <c r="E819" i="3" s="1"/>
  <c r="D818" i="3"/>
  <c r="C818" i="3"/>
  <c r="E818" i="3" s="1"/>
  <c r="D817" i="3"/>
  <c r="C817" i="3"/>
  <c r="E817" i="3" s="1"/>
  <c r="D816" i="3"/>
  <c r="C816" i="3"/>
  <c r="E816" i="3" s="1"/>
  <c r="D815" i="3"/>
  <c r="C815" i="3"/>
  <c r="E815" i="3" s="1"/>
  <c r="D814" i="3"/>
  <c r="C814" i="3"/>
  <c r="E814" i="3" s="1"/>
  <c r="D813" i="3"/>
  <c r="C813" i="3"/>
  <c r="E813" i="3" s="1"/>
  <c r="D812" i="3"/>
  <c r="C812" i="3"/>
  <c r="E812" i="3" s="1"/>
  <c r="D811" i="3"/>
  <c r="C811" i="3"/>
  <c r="E811" i="3" s="1"/>
  <c r="D810" i="3"/>
  <c r="C810" i="3"/>
  <c r="E810" i="3" s="1"/>
  <c r="D809" i="3"/>
  <c r="C809" i="3"/>
  <c r="E809" i="3" s="1"/>
  <c r="D808" i="3"/>
  <c r="C808" i="3"/>
  <c r="E808" i="3" s="1"/>
  <c r="D807" i="3"/>
  <c r="C807" i="3"/>
  <c r="E807" i="3" s="1"/>
  <c r="D806" i="3"/>
  <c r="C806" i="3"/>
  <c r="E806" i="3" s="1"/>
  <c r="D805" i="3"/>
  <c r="C805" i="3"/>
  <c r="E805" i="3" s="1"/>
  <c r="D804" i="3"/>
  <c r="C804" i="3"/>
  <c r="E804" i="3" s="1"/>
  <c r="D803" i="3"/>
  <c r="C803" i="3"/>
  <c r="E803" i="3" s="1"/>
  <c r="D802" i="3"/>
  <c r="C802" i="3"/>
  <c r="E802" i="3" s="1"/>
  <c r="D801" i="3"/>
  <c r="C801" i="3"/>
  <c r="E801" i="3" s="1"/>
  <c r="D800" i="3"/>
  <c r="C800" i="3"/>
  <c r="E800" i="3" s="1"/>
  <c r="D799" i="3"/>
  <c r="C799" i="3"/>
  <c r="E799" i="3" s="1"/>
  <c r="D798" i="3"/>
  <c r="C798" i="3"/>
  <c r="E798" i="3" s="1"/>
  <c r="D797" i="3"/>
  <c r="C797" i="3"/>
  <c r="E797" i="3" s="1"/>
  <c r="D796" i="3"/>
  <c r="C796" i="3"/>
  <c r="E796" i="3" s="1"/>
  <c r="D795" i="3"/>
  <c r="C795" i="3"/>
  <c r="E795" i="3" s="1"/>
  <c r="D794" i="3"/>
  <c r="C794" i="3"/>
  <c r="E794" i="3" s="1"/>
  <c r="D793" i="3"/>
  <c r="C793" i="3"/>
  <c r="E793" i="3" s="1"/>
  <c r="D792" i="3"/>
  <c r="C792" i="3"/>
  <c r="E792" i="3" s="1"/>
  <c r="D791" i="3"/>
  <c r="C791" i="3"/>
  <c r="E791" i="3" s="1"/>
  <c r="D790" i="3"/>
  <c r="C790" i="3"/>
  <c r="E790" i="3" s="1"/>
  <c r="D789" i="3"/>
  <c r="C789" i="3"/>
  <c r="E789" i="3" s="1"/>
  <c r="D788" i="3"/>
  <c r="C788" i="3"/>
  <c r="E788" i="3" s="1"/>
  <c r="D787" i="3"/>
  <c r="C787" i="3"/>
  <c r="E787" i="3" s="1"/>
  <c r="D786" i="3"/>
  <c r="C786" i="3"/>
  <c r="E786" i="3" s="1"/>
  <c r="D785" i="3"/>
  <c r="C785" i="3"/>
  <c r="E785" i="3" s="1"/>
  <c r="D784" i="3"/>
  <c r="C784" i="3"/>
  <c r="E784" i="3" s="1"/>
  <c r="D783" i="3"/>
  <c r="C783" i="3"/>
  <c r="E783" i="3" s="1"/>
  <c r="D782" i="3"/>
  <c r="C782" i="3"/>
  <c r="E782" i="3" s="1"/>
  <c r="D781" i="3"/>
  <c r="C781" i="3"/>
  <c r="E781" i="3" s="1"/>
  <c r="D780" i="3"/>
  <c r="C780" i="3"/>
  <c r="E780" i="3" s="1"/>
  <c r="D779" i="3"/>
  <c r="C779" i="3"/>
  <c r="E779" i="3" s="1"/>
  <c r="D778" i="3"/>
  <c r="C778" i="3"/>
  <c r="E778" i="3" s="1"/>
  <c r="D777" i="3"/>
  <c r="C777" i="3"/>
  <c r="E777" i="3" s="1"/>
  <c r="D776" i="3"/>
  <c r="C776" i="3"/>
  <c r="E776" i="3" s="1"/>
  <c r="D775" i="3"/>
  <c r="C775" i="3"/>
  <c r="E775" i="3" s="1"/>
  <c r="D774" i="3"/>
  <c r="C774" i="3"/>
  <c r="E774" i="3" s="1"/>
  <c r="D773" i="3"/>
  <c r="C773" i="3"/>
  <c r="E773" i="3" s="1"/>
  <c r="D772" i="3"/>
  <c r="C772" i="3"/>
  <c r="E772" i="3" s="1"/>
  <c r="D771" i="3"/>
  <c r="C771" i="3"/>
  <c r="E771" i="3" s="1"/>
  <c r="D770" i="3"/>
  <c r="C770" i="3"/>
  <c r="E770" i="3" s="1"/>
  <c r="D769" i="3"/>
  <c r="C769" i="3"/>
  <c r="E769" i="3" s="1"/>
  <c r="D768" i="3"/>
  <c r="C768" i="3"/>
  <c r="E768" i="3" s="1"/>
  <c r="D767" i="3"/>
  <c r="C767" i="3"/>
  <c r="E767" i="3" s="1"/>
  <c r="D766" i="3"/>
  <c r="C766" i="3"/>
  <c r="E766" i="3" s="1"/>
  <c r="D765" i="3"/>
  <c r="C765" i="3"/>
  <c r="E765" i="3" s="1"/>
  <c r="D764" i="3"/>
  <c r="C764" i="3"/>
  <c r="E764" i="3" s="1"/>
  <c r="D763" i="3"/>
  <c r="C763" i="3"/>
  <c r="E763" i="3" s="1"/>
  <c r="D762" i="3"/>
  <c r="C762" i="3"/>
  <c r="E762" i="3" s="1"/>
  <c r="D761" i="3"/>
  <c r="C761" i="3"/>
  <c r="E761" i="3" s="1"/>
  <c r="D760" i="3"/>
  <c r="C760" i="3"/>
  <c r="E760" i="3" s="1"/>
  <c r="D759" i="3"/>
  <c r="C759" i="3"/>
  <c r="E759" i="3" s="1"/>
  <c r="D758" i="3"/>
  <c r="C758" i="3"/>
  <c r="E758" i="3" s="1"/>
  <c r="D757" i="3"/>
  <c r="C757" i="3"/>
  <c r="E757" i="3" s="1"/>
  <c r="D756" i="3"/>
  <c r="C756" i="3"/>
  <c r="E756" i="3" s="1"/>
  <c r="D755" i="3"/>
  <c r="C755" i="3"/>
  <c r="E755" i="3" s="1"/>
  <c r="D754" i="3"/>
  <c r="C754" i="3"/>
  <c r="E754" i="3" s="1"/>
  <c r="D753" i="3"/>
  <c r="C753" i="3"/>
  <c r="E753" i="3" s="1"/>
  <c r="D752" i="3"/>
  <c r="C752" i="3"/>
  <c r="E752" i="3" s="1"/>
  <c r="D751" i="3"/>
  <c r="C751" i="3"/>
  <c r="E751" i="3" s="1"/>
  <c r="D750" i="3"/>
  <c r="C750" i="3"/>
  <c r="E750" i="3" s="1"/>
  <c r="D749" i="3"/>
  <c r="C749" i="3"/>
  <c r="E749" i="3" s="1"/>
  <c r="D748" i="3"/>
  <c r="C748" i="3"/>
  <c r="E748" i="3" s="1"/>
  <c r="D747" i="3"/>
  <c r="C747" i="3"/>
  <c r="E747" i="3" s="1"/>
  <c r="D746" i="3"/>
  <c r="C746" i="3"/>
  <c r="E746" i="3" s="1"/>
  <c r="D745" i="3"/>
  <c r="C745" i="3"/>
  <c r="E745" i="3" s="1"/>
  <c r="D744" i="3"/>
  <c r="C744" i="3"/>
  <c r="E744" i="3" s="1"/>
  <c r="D743" i="3"/>
  <c r="C743" i="3"/>
  <c r="E743" i="3" s="1"/>
  <c r="D742" i="3"/>
  <c r="C742" i="3"/>
  <c r="E742" i="3" s="1"/>
  <c r="D741" i="3"/>
  <c r="C741" i="3"/>
  <c r="E741" i="3" s="1"/>
  <c r="D740" i="3"/>
  <c r="C740" i="3"/>
  <c r="E740" i="3" s="1"/>
  <c r="D739" i="3"/>
  <c r="C739" i="3"/>
  <c r="E739" i="3" s="1"/>
  <c r="D738" i="3"/>
  <c r="C738" i="3"/>
  <c r="E738" i="3" s="1"/>
  <c r="D737" i="3"/>
  <c r="C737" i="3"/>
  <c r="E737" i="3" s="1"/>
  <c r="D736" i="3"/>
  <c r="C736" i="3"/>
  <c r="E736" i="3" s="1"/>
  <c r="D735" i="3"/>
  <c r="C735" i="3"/>
  <c r="E735" i="3" s="1"/>
  <c r="D734" i="3"/>
  <c r="C734" i="3"/>
  <c r="E734" i="3" s="1"/>
  <c r="D733" i="3"/>
  <c r="C733" i="3"/>
  <c r="E733" i="3" s="1"/>
  <c r="D732" i="3"/>
  <c r="C732" i="3"/>
  <c r="E732" i="3" s="1"/>
  <c r="D731" i="3"/>
  <c r="C731" i="3"/>
  <c r="E731" i="3" s="1"/>
  <c r="D730" i="3"/>
  <c r="C730" i="3"/>
  <c r="E730" i="3" s="1"/>
  <c r="D729" i="3"/>
  <c r="C729" i="3"/>
  <c r="E729" i="3" s="1"/>
  <c r="D728" i="3"/>
  <c r="C728" i="3"/>
  <c r="E728" i="3" s="1"/>
  <c r="D727" i="3"/>
  <c r="C727" i="3"/>
  <c r="E727" i="3" s="1"/>
  <c r="D726" i="3"/>
  <c r="C726" i="3"/>
  <c r="E726" i="3" s="1"/>
  <c r="D725" i="3"/>
  <c r="C725" i="3"/>
  <c r="E725" i="3" s="1"/>
  <c r="D724" i="3"/>
  <c r="C724" i="3"/>
  <c r="E724" i="3" s="1"/>
  <c r="D723" i="3"/>
  <c r="C723" i="3"/>
  <c r="E723" i="3" s="1"/>
  <c r="D722" i="3"/>
  <c r="C722" i="3"/>
  <c r="E722" i="3" s="1"/>
  <c r="D721" i="3"/>
  <c r="C721" i="3"/>
  <c r="E721" i="3" s="1"/>
  <c r="D720" i="3"/>
  <c r="C720" i="3"/>
  <c r="E720" i="3" s="1"/>
  <c r="D719" i="3"/>
  <c r="C719" i="3"/>
  <c r="E719" i="3" s="1"/>
  <c r="D718" i="3"/>
  <c r="C718" i="3"/>
  <c r="E718" i="3" s="1"/>
  <c r="D717" i="3"/>
  <c r="C717" i="3"/>
  <c r="E717" i="3" s="1"/>
  <c r="D716" i="3"/>
  <c r="C716" i="3"/>
  <c r="E716" i="3" s="1"/>
  <c r="D715" i="3"/>
  <c r="C715" i="3"/>
  <c r="E715" i="3" s="1"/>
  <c r="D714" i="3"/>
  <c r="C714" i="3"/>
  <c r="E714" i="3" s="1"/>
  <c r="D713" i="3"/>
  <c r="C713" i="3"/>
  <c r="E713" i="3" s="1"/>
  <c r="D712" i="3"/>
  <c r="C712" i="3"/>
  <c r="E712" i="3" s="1"/>
  <c r="D711" i="3"/>
  <c r="C711" i="3"/>
  <c r="E711" i="3" s="1"/>
  <c r="D710" i="3"/>
  <c r="C710" i="3"/>
  <c r="E710" i="3" s="1"/>
  <c r="D709" i="3"/>
  <c r="C709" i="3"/>
  <c r="E709" i="3" s="1"/>
  <c r="D708" i="3"/>
  <c r="C708" i="3"/>
  <c r="E708" i="3" s="1"/>
  <c r="D707" i="3"/>
  <c r="C707" i="3"/>
  <c r="E707" i="3" s="1"/>
  <c r="D706" i="3"/>
  <c r="C706" i="3"/>
  <c r="E706" i="3" s="1"/>
  <c r="D705" i="3"/>
  <c r="C705" i="3"/>
  <c r="E705" i="3" s="1"/>
  <c r="D704" i="3"/>
  <c r="C704" i="3"/>
  <c r="E704" i="3" s="1"/>
  <c r="D703" i="3"/>
  <c r="C703" i="3"/>
  <c r="E703" i="3" s="1"/>
  <c r="D702" i="3"/>
  <c r="C702" i="3"/>
  <c r="E702" i="3" s="1"/>
  <c r="D701" i="3"/>
  <c r="C701" i="3"/>
  <c r="E701" i="3" s="1"/>
  <c r="D700" i="3"/>
  <c r="C700" i="3"/>
  <c r="E700" i="3" s="1"/>
  <c r="D699" i="3"/>
  <c r="C699" i="3"/>
  <c r="E699" i="3" s="1"/>
  <c r="D698" i="3"/>
  <c r="C698" i="3"/>
  <c r="E698" i="3" s="1"/>
  <c r="D697" i="3"/>
  <c r="C697" i="3"/>
  <c r="E697" i="3" s="1"/>
  <c r="D696" i="3"/>
  <c r="C696" i="3"/>
  <c r="E696" i="3" s="1"/>
  <c r="D695" i="3"/>
  <c r="C695" i="3"/>
  <c r="E695" i="3" s="1"/>
  <c r="D694" i="3"/>
  <c r="C694" i="3"/>
  <c r="E694" i="3" s="1"/>
  <c r="D693" i="3"/>
  <c r="C693" i="3"/>
  <c r="E693" i="3" s="1"/>
  <c r="D692" i="3"/>
  <c r="C692" i="3"/>
  <c r="E692" i="3" s="1"/>
  <c r="D691" i="3"/>
  <c r="C691" i="3"/>
  <c r="E691" i="3" s="1"/>
  <c r="D690" i="3"/>
  <c r="C690" i="3"/>
  <c r="E690" i="3" s="1"/>
  <c r="D689" i="3"/>
  <c r="C689" i="3"/>
  <c r="E689" i="3" s="1"/>
  <c r="D688" i="3"/>
  <c r="C688" i="3"/>
  <c r="E688" i="3" s="1"/>
  <c r="D687" i="3"/>
  <c r="C687" i="3"/>
  <c r="E687" i="3" s="1"/>
  <c r="D686" i="3"/>
  <c r="C686" i="3"/>
  <c r="E686" i="3" s="1"/>
  <c r="D685" i="3"/>
  <c r="C685" i="3"/>
  <c r="E685" i="3" s="1"/>
  <c r="D684" i="3"/>
  <c r="C684" i="3"/>
  <c r="E684" i="3" s="1"/>
  <c r="D683" i="3"/>
  <c r="C683" i="3"/>
  <c r="E683" i="3" s="1"/>
  <c r="D682" i="3"/>
  <c r="C682" i="3"/>
  <c r="E682" i="3" s="1"/>
  <c r="D681" i="3"/>
  <c r="C681" i="3"/>
  <c r="E681" i="3" s="1"/>
  <c r="D680" i="3"/>
  <c r="C680" i="3"/>
  <c r="E680" i="3" s="1"/>
  <c r="D679" i="3"/>
  <c r="C679" i="3"/>
  <c r="E679" i="3" s="1"/>
  <c r="D678" i="3"/>
  <c r="C678" i="3"/>
  <c r="E678" i="3" s="1"/>
  <c r="D677" i="3"/>
  <c r="C677" i="3"/>
  <c r="E677" i="3" s="1"/>
  <c r="D676" i="3"/>
  <c r="C676" i="3"/>
  <c r="E676" i="3" s="1"/>
  <c r="D675" i="3"/>
  <c r="C675" i="3"/>
  <c r="E675" i="3" s="1"/>
  <c r="D674" i="3"/>
  <c r="C674" i="3"/>
  <c r="E674" i="3" s="1"/>
  <c r="D673" i="3"/>
  <c r="C673" i="3"/>
  <c r="E673" i="3" s="1"/>
  <c r="D672" i="3"/>
  <c r="C672" i="3"/>
  <c r="E672" i="3" s="1"/>
  <c r="D671" i="3"/>
  <c r="C671" i="3"/>
  <c r="E671" i="3" s="1"/>
  <c r="D670" i="3"/>
  <c r="C670" i="3"/>
  <c r="E670" i="3" s="1"/>
  <c r="D669" i="3"/>
  <c r="C669" i="3"/>
  <c r="E669" i="3" s="1"/>
  <c r="D668" i="3"/>
  <c r="C668" i="3"/>
  <c r="E668" i="3" s="1"/>
  <c r="D667" i="3"/>
  <c r="C667" i="3"/>
  <c r="E667" i="3" s="1"/>
  <c r="D666" i="3"/>
  <c r="C666" i="3"/>
  <c r="E666" i="3" s="1"/>
  <c r="D665" i="3"/>
  <c r="C665" i="3"/>
  <c r="E665" i="3" s="1"/>
  <c r="D664" i="3"/>
  <c r="C664" i="3"/>
  <c r="E664" i="3" s="1"/>
  <c r="D663" i="3"/>
  <c r="C663" i="3"/>
  <c r="E663" i="3" s="1"/>
  <c r="D662" i="3"/>
  <c r="C662" i="3"/>
  <c r="E662" i="3" s="1"/>
  <c r="D661" i="3"/>
  <c r="C661" i="3"/>
  <c r="E661" i="3" s="1"/>
  <c r="D660" i="3"/>
  <c r="C660" i="3"/>
  <c r="E660" i="3" s="1"/>
  <c r="D659" i="3"/>
  <c r="C659" i="3"/>
  <c r="E659" i="3" s="1"/>
  <c r="D658" i="3"/>
  <c r="C658" i="3"/>
  <c r="E658" i="3" s="1"/>
  <c r="D657" i="3"/>
  <c r="C657" i="3"/>
  <c r="E657" i="3" s="1"/>
  <c r="D656" i="3"/>
  <c r="C656" i="3"/>
  <c r="E656" i="3" s="1"/>
  <c r="D655" i="3"/>
  <c r="C655" i="3"/>
  <c r="E655" i="3" s="1"/>
  <c r="D654" i="3"/>
  <c r="C654" i="3"/>
  <c r="E654" i="3" s="1"/>
  <c r="D653" i="3"/>
  <c r="C653" i="3"/>
  <c r="E653" i="3" s="1"/>
  <c r="D652" i="3"/>
  <c r="C652" i="3"/>
  <c r="E652" i="3" s="1"/>
  <c r="D651" i="3"/>
  <c r="C651" i="3"/>
  <c r="E651" i="3" s="1"/>
  <c r="D650" i="3"/>
  <c r="C650" i="3"/>
  <c r="E650" i="3" s="1"/>
  <c r="D649" i="3"/>
  <c r="C649" i="3"/>
  <c r="E649" i="3" s="1"/>
  <c r="D648" i="3"/>
  <c r="C648" i="3"/>
  <c r="E648" i="3" s="1"/>
  <c r="D647" i="3"/>
  <c r="C647" i="3"/>
  <c r="E647" i="3" s="1"/>
  <c r="D646" i="3"/>
  <c r="C646" i="3"/>
  <c r="E646" i="3" s="1"/>
  <c r="D645" i="3"/>
  <c r="C645" i="3"/>
  <c r="E645" i="3" s="1"/>
  <c r="D644" i="3"/>
  <c r="C644" i="3"/>
  <c r="E644" i="3" s="1"/>
  <c r="D643" i="3"/>
  <c r="C643" i="3"/>
  <c r="E643" i="3" s="1"/>
  <c r="D642" i="3"/>
  <c r="C642" i="3"/>
  <c r="E642" i="3" s="1"/>
  <c r="D641" i="3"/>
  <c r="C641" i="3"/>
  <c r="E641" i="3" s="1"/>
  <c r="D640" i="3"/>
  <c r="C640" i="3"/>
  <c r="E640" i="3" s="1"/>
  <c r="D639" i="3"/>
  <c r="C639" i="3"/>
  <c r="E639" i="3" s="1"/>
  <c r="D638" i="3"/>
  <c r="C638" i="3"/>
  <c r="E638" i="3" s="1"/>
  <c r="D637" i="3"/>
  <c r="C637" i="3"/>
  <c r="E637" i="3" s="1"/>
  <c r="D636" i="3"/>
  <c r="C636" i="3"/>
  <c r="E636" i="3" s="1"/>
  <c r="D635" i="3"/>
  <c r="C635" i="3"/>
  <c r="E635" i="3" s="1"/>
  <c r="D634" i="3"/>
  <c r="C634" i="3"/>
  <c r="E634" i="3" s="1"/>
  <c r="D633" i="3"/>
  <c r="C633" i="3"/>
  <c r="E633" i="3" s="1"/>
  <c r="D632" i="3"/>
  <c r="C632" i="3"/>
  <c r="E632" i="3" s="1"/>
  <c r="D631" i="3"/>
  <c r="C631" i="3"/>
  <c r="E631" i="3" s="1"/>
  <c r="D630" i="3"/>
  <c r="C630" i="3"/>
  <c r="E630" i="3" s="1"/>
  <c r="D629" i="3"/>
  <c r="C629" i="3"/>
  <c r="E629" i="3" s="1"/>
  <c r="D628" i="3"/>
  <c r="C628" i="3"/>
  <c r="E628" i="3" s="1"/>
  <c r="D627" i="3"/>
  <c r="C627" i="3"/>
  <c r="E627" i="3" s="1"/>
  <c r="D626" i="3"/>
  <c r="C626" i="3"/>
  <c r="E626" i="3" s="1"/>
  <c r="D625" i="3"/>
  <c r="C625" i="3"/>
  <c r="E625" i="3" s="1"/>
  <c r="D624" i="3"/>
  <c r="C624" i="3"/>
  <c r="E624" i="3" s="1"/>
  <c r="D623" i="3"/>
  <c r="C623" i="3"/>
  <c r="E623" i="3" s="1"/>
  <c r="D622" i="3"/>
  <c r="C622" i="3"/>
  <c r="E622" i="3" s="1"/>
  <c r="D621" i="3"/>
  <c r="C621" i="3"/>
  <c r="E621" i="3" s="1"/>
  <c r="D620" i="3"/>
  <c r="C620" i="3"/>
  <c r="E620" i="3" s="1"/>
  <c r="D619" i="3"/>
  <c r="C619" i="3"/>
  <c r="E619" i="3" s="1"/>
  <c r="D618" i="3"/>
  <c r="C618" i="3"/>
  <c r="E618" i="3" s="1"/>
  <c r="D617" i="3"/>
  <c r="C617" i="3"/>
  <c r="E617" i="3" s="1"/>
  <c r="D616" i="3"/>
  <c r="C616" i="3"/>
  <c r="E616" i="3" s="1"/>
  <c r="D615" i="3"/>
  <c r="C615" i="3"/>
  <c r="E615" i="3" s="1"/>
  <c r="D614" i="3"/>
  <c r="C614" i="3"/>
  <c r="E614" i="3" s="1"/>
  <c r="D613" i="3"/>
  <c r="C613" i="3"/>
  <c r="E613" i="3" s="1"/>
  <c r="D612" i="3"/>
  <c r="C612" i="3"/>
  <c r="E612" i="3" s="1"/>
  <c r="D611" i="3"/>
  <c r="C611" i="3"/>
  <c r="E611" i="3" s="1"/>
  <c r="D610" i="3"/>
  <c r="C610" i="3"/>
  <c r="E610" i="3" s="1"/>
  <c r="D609" i="3"/>
  <c r="C609" i="3"/>
  <c r="E609" i="3" s="1"/>
  <c r="D608" i="3"/>
  <c r="C608" i="3"/>
  <c r="E608" i="3" s="1"/>
  <c r="D607" i="3"/>
  <c r="C607" i="3"/>
  <c r="E607" i="3" s="1"/>
  <c r="D606" i="3"/>
  <c r="C606" i="3"/>
  <c r="E606" i="3" s="1"/>
  <c r="D605" i="3"/>
  <c r="C605" i="3"/>
  <c r="E605" i="3" s="1"/>
  <c r="D604" i="3"/>
  <c r="C604" i="3"/>
  <c r="E604" i="3" s="1"/>
  <c r="D603" i="3"/>
  <c r="C603" i="3"/>
  <c r="E603" i="3" s="1"/>
  <c r="D602" i="3"/>
  <c r="C602" i="3"/>
  <c r="E602" i="3" s="1"/>
  <c r="D601" i="3"/>
  <c r="C601" i="3"/>
  <c r="E601" i="3" s="1"/>
  <c r="D600" i="3"/>
  <c r="C600" i="3"/>
  <c r="E600" i="3" s="1"/>
  <c r="D599" i="3"/>
  <c r="C599" i="3"/>
  <c r="E599" i="3" s="1"/>
  <c r="D598" i="3"/>
  <c r="C598" i="3"/>
  <c r="E598" i="3" s="1"/>
  <c r="D597" i="3"/>
  <c r="C597" i="3"/>
  <c r="E597" i="3" s="1"/>
  <c r="D596" i="3"/>
  <c r="C596" i="3"/>
  <c r="E596" i="3" s="1"/>
  <c r="D595" i="3"/>
  <c r="C595" i="3"/>
  <c r="E595" i="3" s="1"/>
  <c r="D594" i="3"/>
  <c r="C594" i="3"/>
  <c r="E594" i="3" s="1"/>
  <c r="D593" i="3"/>
  <c r="C593" i="3"/>
  <c r="E593" i="3" s="1"/>
  <c r="D592" i="3"/>
  <c r="C592" i="3"/>
  <c r="E592" i="3" s="1"/>
  <c r="D591" i="3"/>
  <c r="C591" i="3"/>
  <c r="E591" i="3" s="1"/>
  <c r="D590" i="3"/>
  <c r="C590" i="3"/>
  <c r="E590" i="3" s="1"/>
  <c r="D589" i="3"/>
  <c r="C589" i="3"/>
  <c r="E589" i="3" s="1"/>
  <c r="D588" i="3"/>
  <c r="C588" i="3"/>
  <c r="E588" i="3" s="1"/>
  <c r="D587" i="3"/>
  <c r="C587" i="3"/>
  <c r="E587" i="3" s="1"/>
  <c r="D586" i="3"/>
  <c r="C586" i="3"/>
  <c r="E586" i="3" s="1"/>
  <c r="D585" i="3"/>
  <c r="C585" i="3"/>
  <c r="E585" i="3" s="1"/>
  <c r="D584" i="3"/>
  <c r="C584" i="3"/>
  <c r="E584" i="3" s="1"/>
  <c r="D583" i="3"/>
  <c r="C583" i="3"/>
  <c r="E583" i="3" s="1"/>
  <c r="D582" i="3"/>
  <c r="C582" i="3"/>
  <c r="E582" i="3" s="1"/>
  <c r="D581" i="3"/>
  <c r="C581" i="3"/>
  <c r="E581" i="3" s="1"/>
  <c r="D580" i="3"/>
  <c r="C580" i="3"/>
  <c r="E580" i="3" s="1"/>
  <c r="D579" i="3"/>
  <c r="C579" i="3"/>
  <c r="E579" i="3" s="1"/>
  <c r="D578" i="3"/>
  <c r="C578" i="3"/>
  <c r="E578" i="3" s="1"/>
  <c r="D577" i="3"/>
  <c r="C577" i="3"/>
  <c r="E577" i="3" s="1"/>
  <c r="D576" i="3"/>
  <c r="C576" i="3"/>
  <c r="E576" i="3" s="1"/>
  <c r="D575" i="3"/>
  <c r="C575" i="3"/>
  <c r="E575" i="3" s="1"/>
  <c r="D574" i="3"/>
  <c r="C574" i="3"/>
  <c r="E574" i="3" s="1"/>
  <c r="D573" i="3"/>
  <c r="C573" i="3"/>
  <c r="E573" i="3" s="1"/>
  <c r="D572" i="3"/>
  <c r="C572" i="3"/>
  <c r="E572" i="3" s="1"/>
  <c r="D571" i="3"/>
  <c r="C571" i="3"/>
  <c r="E571" i="3" s="1"/>
  <c r="D570" i="3"/>
  <c r="C570" i="3"/>
  <c r="E570" i="3" s="1"/>
  <c r="D569" i="3"/>
  <c r="C569" i="3"/>
  <c r="E569" i="3" s="1"/>
  <c r="D568" i="3"/>
  <c r="C568" i="3"/>
  <c r="E568" i="3" s="1"/>
  <c r="D567" i="3"/>
  <c r="C567" i="3"/>
  <c r="E567" i="3" s="1"/>
  <c r="D566" i="3"/>
  <c r="C566" i="3"/>
  <c r="E566" i="3" s="1"/>
  <c r="D565" i="3"/>
  <c r="C565" i="3"/>
  <c r="E565" i="3" s="1"/>
  <c r="D564" i="3"/>
  <c r="C564" i="3"/>
  <c r="E564" i="3" s="1"/>
  <c r="D563" i="3"/>
  <c r="C563" i="3"/>
  <c r="E563" i="3" s="1"/>
  <c r="D562" i="3"/>
  <c r="C562" i="3"/>
  <c r="E562" i="3" s="1"/>
  <c r="D561" i="3"/>
  <c r="C561" i="3"/>
  <c r="E561" i="3" s="1"/>
  <c r="D560" i="3"/>
  <c r="C560" i="3"/>
  <c r="E560" i="3" s="1"/>
  <c r="D559" i="3"/>
  <c r="C559" i="3"/>
  <c r="E559" i="3" s="1"/>
  <c r="D558" i="3"/>
  <c r="C558" i="3"/>
  <c r="E558" i="3" s="1"/>
  <c r="D557" i="3"/>
  <c r="C557" i="3"/>
  <c r="E557" i="3" s="1"/>
  <c r="D556" i="3"/>
  <c r="C556" i="3"/>
  <c r="E556" i="3" s="1"/>
  <c r="D555" i="3"/>
  <c r="C555" i="3"/>
  <c r="E555" i="3" s="1"/>
  <c r="D554" i="3"/>
  <c r="C554" i="3"/>
  <c r="E554" i="3" s="1"/>
  <c r="D553" i="3"/>
  <c r="C553" i="3"/>
  <c r="E553" i="3" s="1"/>
  <c r="D552" i="3"/>
  <c r="C552" i="3"/>
  <c r="E552" i="3" s="1"/>
  <c r="D551" i="3"/>
  <c r="C551" i="3"/>
  <c r="E551" i="3" s="1"/>
  <c r="D550" i="3"/>
  <c r="C550" i="3"/>
  <c r="E550" i="3" s="1"/>
  <c r="D549" i="3"/>
  <c r="C549" i="3"/>
  <c r="E549" i="3" s="1"/>
  <c r="D548" i="3"/>
  <c r="C548" i="3"/>
  <c r="E548" i="3" s="1"/>
  <c r="D547" i="3"/>
  <c r="C547" i="3"/>
  <c r="E547" i="3" s="1"/>
  <c r="D546" i="3"/>
  <c r="C546" i="3"/>
  <c r="E546" i="3" s="1"/>
  <c r="D545" i="3"/>
  <c r="C545" i="3"/>
  <c r="E545" i="3" s="1"/>
  <c r="D544" i="3"/>
  <c r="C544" i="3"/>
  <c r="E544" i="3" s="1"/>
  <c r="D543" i="3"/>
  <c r="C543" i="3"/>
  <c r="E543" i="3" s="1"/>
  <c r="D542" i="3"/>
  <c r="C542" i="3"/>
  <c r="E542" i="3" s="1"/>
  <c r="D541" i="3"/>
  <c r="C541" i="3"/>
  <c r="E541" i="3" s="1"/>
  <c r="D540" i="3"/>
  <c r="C540" i="3"/>
  <c r="E540" i="3" s="1"/>
  <c r="D539" i="3"/>
  <c r="C539" i="3"/>
  <c r="E539" i="3" s="1"/>
  <c r="D538" i="3"/>
  <c r="C538" i="3"/>
  <c r="E538" i="3" s="1"/>
  <c r="D537" i="3"/>
  <c r="C537" i="3"/>
  <c r="E537" i="3" s="1"/>
  <c r="D536" i="3"/>
  <c r="C536" i="3"/>
  <c r="E536" i="3" s="1"/>
  <c r="D535" i="3"/>
  <c r="C535" i="3"/>
  <c r="E535" i="3" s="1"/>
  <c r="D534" i="3"/>
  <c r="C534" i="3"/>
  <c r="E534" i="3" s="1"/>
  <c r="D533" i="3"/>
  <c r="C533" i="3"/>
  <c r="E533" i="3" s="1"/>
  <c r="D532" i="3"/>
  <c r="C532" i="3"/>
  <c r="E532" i="3" s="1"/>
  <c r="D531" i="3"/>
  <c r="C531" i="3"/>
  <c r="E531" i="3" s="1"/>
  <c r="D530" i="3"/>
  <c r="C530" i="3"/>
  <c r="E530" i="3" s="1"/>
  <c r="D529" i="3"/>
  <c r="C529" i="3"/>
  <c r="E529" i="3" s="1"/>
  <c r="D528" i="3"/>
  <c r="C528" i="3"/>
  <c r="E528" i="3" s="1"/>
  <c r="D527" i="3"/>
  <c r="C527" i="3"/>
  <c r="E527" i="3" s="1"/>
  <c r="D526" i="3"/>
  <c r="C526" i="3"/>
  <c r="E526" i="3" s="1"/>
  <c r="D525" i="3"/>
  <c r="C525" i="3"/>
  <c r="E525" i="3" s="1"/>
  <c r="D524" i="3"/>
  <c r="C524" i="3"/>
  <c r="E524" i="3" s="1"/>
  <c r="D523" i="3"/>
  <c r="C523" i="3"/>
  <c r="E523" i="3" s="1"/>
  <c r="D522" i="3"/>
  <c r="C522" i="3"/>
  <c r="E522" i="3" s="1"/>
  <c r="D521" i="3"/>
  <c r="C521" i="3"/>
  <c r="E521" i="3" s="1"/>
  <c r="D520" i="3"/>
  <c r="C520" i="3"/>
  <c r="E520" i="3" s="1"/>
  <c r="D519" i="3"/>
  <c r="C519" i="3"/>
  <c r="E519" i="3" s="1"/>
  <c r="D518" i="3"/>
  <c r="C518" i="3"/>
  <c r="E518" i="3" s="1"/>
  <c r="D517" i="3"/>
  <c r="C517" i="3"/>
  <c r="E517" i="3" s="1"/>
  <c r="D516" i="3"/>
  <c r="C516" i="3"/>
  <c r="E516" i="3" s="1"/>
  <c r="D515" i="3"/>
  <c r="C515" i="3"/>
  <c r="E515" i="3" s="1"/>
  <c r="D514" i="3"/>
  <c r="C514" i="3"/>
  <c r="E514" i="3" s="1"/>
  <c r="D513" i="3"/>
  <c r="C513" i="3"/>
  <c r="E513" i="3" s="1"/>
  <c r="D512" i="3"/>
  <c r="C512" i="3"/>
  <c r="E512" i="3" s="1"/>
  <c r="D511" i="3"/>
  <c r="C511" i="3"/>
  <c r="E511" i="3" s="1"/>
  <c r="D510" i="3"/>
  <c r="C510" i="3"/>
  <c r="E510" i="3" s="1"/>
  <c r="D509" i="3"/>
  <c r="C509" i="3"/>
  <c r="E509" i="3" s="1"/>
  <c r="D508" i="3"/>
  <c r="C508" i="3"/>
  <c r="E508" i="3" s="1"/>
  <c r="D507" i="3"/>
  <c r="C507" i="3"/>
  <c r="E507" i="3" s="1"/>
  <c r="D506" i="3"/>
  <c r="C506" i="3"/>
  <c r="E506" i="3" s="1"/>
  <c r="D505" i="3"/>
  <c r="C505" i="3"/>
  <c r="E505" i="3" s="1"/>
  <c r="D504" i="3"/>
  <c r="C504" i="3"/>
  <c r="E504" i="3" s="1"/>
  <c r="D503" i="3"/>
  <c r="C503" i="3"/>
  <c r="E503" i="3" s="1"/>
  <c r="D502" i="3"/>
  <c r="C502" i="3"/>
  <c r="E502" i="3" s="1"/>
  <c r="D501" i="3"/>
  <c r="C501" i="3"/>
  <c r="E501" i="3" s="1"/>
  <c r="D500" i="3"/>
  <c r="C500" i="3"/>
  <c r="E500" i="3" s="1"/>
  <c r="D499" i="3"/>
  <c r="C499" i="3"/>
  <c r="E499" i="3" s="1"/>
  <c r="D498" i="3"/>
  <c r="C498" i="3"/>
  <c r="E498" i="3" s="1"/>
  <c r="D497" i="3"/>
  <c r="C497" i="3"/>
  <c r="E497" i="3" s="1"/>
  <c r="D496" i="3"/>
  <c r="C496" i="3"/>
  <c r="E496" i="3" s="1"/>
  <c r="D495" i="3"/>
  <c r="C495" i="3"/>
  <c r="E495" i="3" s="1"/>
  <c r="D494" i="3"/>
  <c r="C494" i="3"/>
  <c r="E494" i="3" s="1"/>
  <c r="D493" i="3"/>
  <c r="C493" i="3"/>
  <c r="E493" i="3" s="1"/>
  <c r="D492" i="3"/>
  <c r="C492" i="3"/>
  <c r="E492" i="3" s="1"/>
  <c r="D491" i="3"/>
  <c r="C491" i="3"/>
  <c r="E491" i="3" s="1"/>
  <c r="D490" i="3"/>
  <c r="C490" i="3"/>
  <c r="E490" i="3" s="1"/>
  <c r="D489" i="3"/>
  <c r="C489" i="3"/>
  <c r="E489" i="3" s="1"/>
  <c r="D488" i="3"/>
  <c r="C488" i="3"/>
  <c r="E488" i="3" s="1"/>
  <c r="D487" i="3"/>
  <c r="C487" i="3"/>
  <c r="E487" i="3" s="1"/>
  <c r="D486" i="3"/>
  <c r="C486" i="3"/>
  <c r="E486" i="3" s="1"/>
  <c r="D485" i="3"/>
  <c r="C485" i="3"/>
  <c r="E485" i="3" s="1"/>
  <c r="D484" i="3"/>
  <c r="C484" i="3"/>
  <c r="E484" i="3" s="1"/>
  <c r="D483" i="3"/>
  <c r="C483" i="3"/>
  <c r="E483" i="3" s="1"/>
  <c r="D482" i="3"/>
  <c r="C482" i="3"/>
  <c r="E482" i="3" s="1"/>
  <c r="D481" i="3"/>
  <c r="C481" i="3"/>
  <c r="E481" i="3" s="1"/>
  <c r="D480" i="3"/>
  <c r="C480" i="3"/>
  <c r="E480" i="3" s="1"/>
  <c r="D479" i="3"/>
  <c r="C479" i="3"/>
  <c r="E479" i="3" s="1"/>
  <c r="D478" i="3"/>
  <c r="C478" i="3"/>
  <c r="E478" i="3" s="1"/>
  <c r="D477" i="3"/>
  <c r="C477" i="3"/>
  <c r="E477" i="3" s="1"/>
  <c r="D476" i="3"/>
  <c r="C476" i="3"/>
  <c r="E476" i="3" s="1"/>
  <c r="D475" i="3"/>
  <c r="C475" i="3"/>
  <c r="E475" i="3" s="1"/>
  <c r="D474" i="3"/>
  <c r="C474" i="3"/>
  <c r="E474" i="3" s="1"/>
  <c r="D473" i="3"/>
  <c r="C473" i="3"/>
  <c r="E473" i="3" s="1"/>
  <c r="D472" i="3"/>
  <c r="C472" i="3"/>
  <c r="E472" i="3" s="1"/>
  <c r="D471" i="3"/>
  <c r="C471" i="3"/>
  <c r="E471" i="3" s="1"/>
  <c r="D470" i="3"/>
  <c r="C470" i="3"/>
  <c r="E470" i="3" s="1"/>
  <c r="D469" i="3"/>
  <c r="C469" i="3"/>
  <c r="E469" i="3" s="1"/>
  <c r="D468" i="3"/>
  <c r="C468" i="3"/>
  <c r="E468" i="3" s="1"/>
  <c r="D467" i="3"/>
  <c r="C467" i="3"/>
  <c r="E467" i="3" s="1"/>
  <c r="D466" i="3"/>
  <c r="C466" i="3"/>
  <c r="E466" i="3" s="1"/>
  <c r="D465" i="3"/>
  <c r="C465" i="3"/>
  <c r="E465" i="3" s="1"/>
  <c r="D464" i="3"/>
  <c r="C464" i="3"/>
  <c r="E464" i="3" s="1"/>
  <c r="D463" i="3"/>
  <c r="C463" i="3"/>
  <c r="E463" i="3" s="1"/>
  <c r="D462" i="3"/>
  <c r="C462" i="3"/>
  <c r="E462" i="3" s="1"/>
  <c r="D461" i="3"/>
  <c r="C461" i="3"/>
  <c r="E461" i="3" s="1"/>
  <c r="D460" i="3"/>
  <c r="C460" i="3"/>
  <c r="E460" i="3" s="1"/>
  <c r="D459" i="3"/>
  <c r="C459" i="3"/>
  <c r="E459" i="3" s="1"/>
  <c r="D458" i="3"/>
  <c r="C458" i="3"/>
  <c r="E458" i="3" s="1"/>
  <c r="D457" i="3"/>
  <c r="C457" i="3"/>
  <c r="E457" i="3" s="1"/>
  <c r="D456" i="3"/>
  <c r="C456" i="3"/>
  <c r="E456" i="3" s="1"/>
  <c r="D455" i="3"/>
  <c r="C455" i="3"/>
  <c r="E455" i="3" s="1"/>
  <c r="D454" i="3"/>
  <c r="C454" i="3"/>
  <c r="E454" i="3" s="1"/>
  <c r="D453" i="3"/>
  <c r="C453" i="3"/>
  <c r="E453" i="3" s="1"/>
  <c r="D452" i="3"/>
  <c r="C452" i="3"/>
  <c r="E452" i="3" s="1"/>
  <c r="D451" i="3"/>
  <c r="C451" i="3"/>
  <c r="E451" i="3" s="1"/>
  <c r="D450" i="3"/>
  <c r="C450" i="3"/>
  <c r="E450" i="3" s="1"/>
  <c r="D449" i="3"/>
  <c r="C449" i="3"/>
  <c r="E449" i="3" s="1"/>
  <c r="D448" i="3"/>
  <c r="C448" i="3"/>
  <c r="E448" i="3" s="1"/>
  <c r="D447" i="3"/>
  <c r="C447" i="3"/>
  <c r="E447" i="3" s="1"/>
  <c r="D446" i="3"/>
  <c r="C446" i="3"/>
  <c r="E446" i="3" s="1"/>
  <c r="D445" i="3"/>
  <c r="C445" i="3"/>
  <c r="E445" i="3" s="1"/>
  <c r="D444" i="3"/>
  <c r="C444" i="3"/>
  <c r="E444" i="3" s="1"/>
  <c r="D443" i="3"/>
  <c r="C443" i="3"/>
  <c r="E443" i="3" s="1"/>
  <c r="D442" i="3"/>
  <c r="C442" i="3"/>
  <c r="E442" i="3" s="1"/>
  <c r="D441" i="3"/>
  <c r="C441" i="3"/>
  <c r="E441" i="3" s="1"/>
  <c r="D440" i="3"/>
  <c r="C440" i="3"/>
  <c r="E440" i="3" s="1"/>
  <c r="D439" i="3"/>
  <c r="C439" i="3"/>
  <c r="E439" i="3" s="1"/>
  <c r="D438" i="3"/>
  <c r="C438" i="3"/>
  <c r="E438" i="3" s="1"/>
  <c r="D437" i="3"/>
  <c r="C437" i="3"/>
  <c r="E437" i="3" s="1"/>
  <c r="D436" i="3"/>
  <c r="C436" i="3"/>
  <c r="E436" i="3" s="1"/>
  <c r="D435" i="3"/>
  <c r="C435" i="3"/>
  <c r="E435" i="3" s="1"/>
  <c r="D434" i="3"/>
  <c r="C434" i="3"/>
  <c r="E434" i="3" s="1"/>
  <c r="D433" i="3"/>
  <c r="C433" i="3"/>
  <c r="E433" i="3" s="1"/>
  <c r="D432" i="3"/>
  <c r="C432" i="3"/>
  <c r="E432" i="3" s="1"/>
  <c r="D431" i="3"/>
  <c r="C431" i="3"/>
  <c r="E431" i="3" s="1"/>
  <c r="D430" i="3"/>
  <c r="C430" i="3"/>
  <c r="E430" i="3" s="1"/>
  <c r="D429" i="3"/>
  <c r="C429" i="3"/>
  <c r="E429" i="3" s="1"/>
  <c r="D428" i="3"/>
  <c r="C428" i="3"/>
  <c r="E428" i="3" s="1"/>
  <c r="D427" i="3"/>
  <c r="C427" i="3"/>
  <c r="E427" i="3" s="1"/>
  <c r="D426" i="3"/>
  <c r="C426" i="3"/>
  <c r="E426" i="3" s="1"/>
  <c r="D425" i="3"/>
  <c r="C425" i="3"/>
  <c r="E425" i="3" s="1"/>
  <c r="D424" i="3"/>
  <c r="C424" i="3"/>
  <c r="E424" i="3" s="1"/>
  <c r="D423" i="3"/>
  <c r="C423" i="3"/>
  <c r="E423" i="3" s="1"/>
  <c r="D422" i="3"/>
  <c r="C422" i="3"/>
  <c r="E422" i="3" s="1"/>
  <c r="D421" i="3"/>
  <c r="C421" i="3"/>
  <c r="E421" i="3" s="1"/>
  <c r="D420" i="3"/>
  <c r="C420" i="3"/>
  <c r="E420" i="3" s="1"/>
  <c r="D419" i="3"/>
  <c r="C419" i="3"/>
  <c r="E419" i="3" s="1"/>
  <c r="D418" i="3"/>
  <c r="C418" i="3"/>
  <c r="E418" i="3" s="1"/>
  <c r="D417" i="3"/>
  <c r="C417" i="3"/>
  <c r="E417" i="3" s="1"/>
  <c r="D416" i="3"/>
  <c r="C416" i="3"/>
  <c r="E416" i="3" s="1"/>
  <c r="D415" i="3"/>
  <c r="C415" i="3"/>
  <c r="E415" i="3" s="1"/>
  <c r="D414" i="3"/>
  <c r="C414" i="3"/>
  <c r="E414" i="3" s="1"/>
  <c r="D413" i="3"/>
  <c r="C413" i="3"/>
  <c r="E413" i="3" s="1"/>
  <c r="D412" i="3"/>
  <c r="C412" i="3"/>
  <c r="E412" i="3" s="1"/>
  <c r="D411" i="3"/>
  <c r="C411" i="3"/>
  <c r="E411" i="3" s="1"/>
  <c r="D410" i="3"/>
  <c r="C410" i="3"/>
  <c r="E410" i="3" s="1"/>
  <c r="D409" i="3"/>
  <c r="C409" i="3"/>
  <c r="E409" i="3" s="1"/>
  <c r="D408" i="3"/>
  <c r="C408" i="3"/>
  <c r="E408" i="3" s="1"/>
  <c r="D407" i="3"/>
  <c r="C407" i="3"/>
  <c r="E407" i="3" s="1"/>
  <c r="D406" i="3"/>
  <c r="C406" i="3"/>
  <c r="E406" i="3" s="1"/>
  <c r="D405" i="3"/>
  <c r="C405" i="3"/>
  <c r="E405" i="3" s="1"/>
  <c r="D404" i="3"/>
  <c r="C404" i="3"/>
  <c r="E404" i="3" s="1"/>
  <c r="D403" i="3"/>
  <c r="C403" i="3"/>
  <c r="E403" i="3" s="1"/>
  <c r="D402" i="3"/>
  <c r="C402" i="3"/>
  <c r="E402" i="3" s="1"/>
  <c r="D401" i="3"/>
  <c r="C401" i="3"/>
  <c r="E401" i="3" s="1"/>
  <c r="D400" i="3"/>
  <c r="C400" i="3"/>
  <c r="E400" i="3" s="1"/>
  <c r="D399" i="3"/>
  <c r="C399" i="3"/>
  <c r="E399" i="3" s="1"/>
  <c r="D398" i="3"/>
  <c r="C398" i="3"/>
  <c r="E398" i="3" s="1"/>
  <c r="D397" i="3"/>
  <c r="C397" i="3"/>
  <c r="E397" i="3" s="1"/>
  <c r="D396" i="3"/>
  <c r="C396" i="3"/>
  <c r="E396" i="3" s="1"/>
  <c r="D395" i="3"/>
  <c r="C395" i="3"/>
  <c r="E395" i="3" s="1"/>
  <c r="D394" i="3"/>
  <c r="C394" i="3"/>
  <c r="E394" i="3" s="1"/>
  <c r="D393" i="3"/>
  <c r="C393" i="3"/>
  <c r="E393" i="3" s="1"/>
  <c r="D392" i="3"/>
  <c r="C392" i="3"/>
  <c r="E392" i="3" s="1"/>
  <c r="D391" i="3"/>
  <c r="C391" i="3"/>
  <c r="E391" i="3" s="1"/>
  <c r="D390" i="3"/>
  <c r="C390" i="3"/>
  <c r="E390" i="3" s="1"/>
  <c r="D389" i="3"/>
  <c r="C389" i="3"/>
  <c r="E389" i="3" s="1"/>
  <c r="D388" i="3"/>
  <c r="C388" i="3"/>
  <c r="E388" i="3" s="1"/>
  <c r="D387" i="3"/>
  <c r="C387" i="3"/>
  <c r="E387" i="3" s="1"/>
  <c r="D386" i="3"/>
  <c r="C386" i="3"/>
  <c r="E386" i="3" s="1"/>
  <c r="D385" i="3"/>
  <c r="C385" i="3"/>
  <c r="E385" i="3" s="1"/>
  <c r="D384" i="3"/>
  <c r="C384" i="3"/>
  <c r="E384" i="3" s="1"/>
  <c r="D383" i="3"/>
  <c r="C383" i="3"/>
  <c r="E383" i="3" s="1"/>
  <c r="D382" i="3"/>
  <c r="C382" i="3"/>
  <c r="E382" i="3" s="1"/>
  <c r="D381" i="3"/>
  <c r="C381" i="3"/>
  <c r="E381" i="3" s="1"/>
  <c r="D380" i="3"/>
  <c r="C380" i="3"/>
  <c r="E380" i="3" s="1"/>
  <c r="D379" i="3"/>
  <c r="C379" i="3"/>
  <c r="E379" i="3" s="1"/>
  <c r="D378" i="3"/>
  <c r="C378" i="3"/>
  <c r="E378" i="3" s="1"/>
  <c r="D377" i="3"/>
  <c r="C377" i="3"/>
  <c r="E377" i="3" s="1"/>
  <c r="D376" i="3"/>
  <c r="C376" i="3"/>
  <c r="E376" i="3" s="1"/>
  <c r="D375" i="3"/>
  <c r="C375" i="3"/>
  <c r="E375" i="3" s="1"/>
  <c r="D374" i="3"/>
  <c r="C374" i="3"/>
  <c r="E374" i="3" s="1"/>
  <c r="D373" i="3"/>
  <c r="C373" i="3"/>
  <c r="E373" i="3" s="1"/>
  <c r="D372" i="3"/>
  <c r="C372" i="3"/>
  <c r="E372" i="3" s="1"/>
  <c r="D371" i="3"/>
  <c r="C371" i="3"/>
  <c r="E371" i="3" s="1"/>
  <c r="D370" i="3"/>
  <c r="C370" i="3"/>
  <c r="E370" i="3" s="1"/>
  <c r="D369" i="3"/>
  <c r="N369" i="3" s="1"/>
  <c r="C369" i="3"/>
  <c r="E369" i="3" s="1"/>
  <c r="D368" i="3"/>
  <c r="N368" i="3" s="1"/>
  <c r="C368" i="3"/>
  <c r="E368" i="3" s="1"/>
  <c r="D367" i="3"/>
  <c r="N367" i="3" s="1"/>
  <c r="C367" i="3"/>
  <c r="E367" i="3" s="1"/>
  <c r="D366" i="3"/>
  <c r="N366" i="3" s="1"/>
  <c r="C366" i="3"/>
  <c r="E366" i="3" s="1"/>
  <c r="D365" i="3"/>
  <c r="N365" i="3" s="1"/>
  <c r="C365" i="3"/>
  <c r="E365" i="3" s="1"/>
  <c r="D364" i="3"/>
  <c r="N364" i="3" s="1"/>
  <c r="C364" i="3"/>
  <c r="E364" i="3" s="1"/>
  <c r="D363" i="3"/>
  <c r="N363" i="3" s="1"/>
  <c r="C363" i="3"/>
  <c r="E363" i="3" s="1"/>
  <c r="D362" i="3"/>
  <c r="N362" i="3" s="1"/>
  <c r="C362" i="3"/>
  <c r="E362" i="3" s="1"/>
  <c r="D361" i="3"/>
  <c r="N361" i="3" s="1"/>
  <c r="C361" i="3"/>
  <c r="E361" i="3" s="1"/>
  <c r="D360" i="3"/>
  <c r="N360" i="3" s="1"/>
  <c r="C360" i="3"/>
  <c r="E360" i="3" s="1"/>
  <c r="D359" i="3"/>
  <c r="N359" i="3" s="1"/>
  <c r="C359" i="3"/>
  <c r="E359" i="3" s="1"/>
  <c r="D358" i="3"/>
  <c r="N358" i="3" s="1"/>
  <c r="C358" i="3"/>
  <c r="E358" i="3" s="1"/>
  <c r="D357" i="3"/>
  <c r="N357" i="3" s="1"/>
  <c r="C357" i="3"/>
  <c r="E357" i="3" s="1"/>
  <c r="D356" i="3"/>
  <c r="N356" i="3" s="1"/>
  <c r="C356" i="3"/>
  <c r="E356" i="3" s="1"/>
  <c r="D355" i="3"/>
  <c r="N355" i="3" s="1"/>
  <c r="C355" i="3"/>
  <c r="E355" i="3" s="1"/>
  <c r="D354" i="3"/>
  <c r="N354" i="3" s="1"/>
  <c r="C354" i="3"/>
  <c r="E354" i="3" s="1"/>
  <c r="D353" i="3"/>
  <c r="N353" i="3" s="1"/>
  <c r="C353" i="3"/>
  <c r="E353" i="3" s="1"/>
  <c r="D352" i="3"/>
  <c r="N352" i="3" s="1"/>
  <c r="C352" i="3"/>
  <c r="E352" i="3" s="1"/>
  <c r="D351" i="3"/>
  <c r="N351" i="3" s="1"/>
  <c r="C351" i="3"/>
  <c r="E351" i="3" s="1"/>
  <c r="D350" i="3"/>
  <c r="N350" i="3" s="1"/>
  <c r="C350" i="3"/>
  <c r="E350" i="3" s="1"/>
  <c r="D349" i="3"/>
  <c r="N349" i="3" s="1"/>
  <c r="C349" i="3"/>
  <c r="E349" i="3" s="1"/>
  <c r="D348" i="3"/>
  <c r="N348" i="3" s="1"/>
  <c r="C348" i="3"/>
  <c r="E348" i="3" s="1"/>
  <c r="D347" i="3"/>
  <c r="N347" i="3" s="1"/>
  <c r="C347" i="3"/>
  <c r="E347" i="3" s="1"/>
  <c r="D346" i="3"/>
  <c r="N346" i="3" s="1"/>
  <c r="C346" i="3"/>
  <c r="E346" i="3" s="1"/>
  <c r="D345" i="3"/>
  <c r="N345" i="3" s="1"/>
  <c r="C345" i="3"/>
  <c r="E345" i="3" s="1"/>
  <c r="D344" i="3"/>
  <c r="N344" i="3" s="1"/>
  <c r="C344" i="3"/>
  <c r="E344" i="3" s="1"/>
  <c r="D343" i="3"/>
  <c r="N343" i="3" s="1"/>
  <c r="C343" i="3"/>
  <c r="E343" i="3" s="1"/>
  <c r="D342" i="3"/>
  <c r="N342" i="3" s="1"/>
  <c r="C342" i="3"/>
  <c r="E342" i="3" s="1"/>
  <c r="D341" i="3"/>
  <c r="N341" i="3" s="1"/>
  <c r="C341" i="3"/>
  <c r="E341" i="3" s="1"/>
  <c r="D340" i="3"/>
  <c r="N340" i="3" s="1"/>
  <c r="C340" i="3"/>
  <c r="E340" i="3" s="1"/>
  <c r="D339" i="3"/>
  <c r="N339" i="3" s="1"/>
  <c r="C339" i="3"/>
  <c r="E339" i="3" s="1"/>
  <c r="D338" i="3"/>
  <c r="N338" i="3" s="1"/>
  <c r="C338" i="3"/>
  <c r="E338" i="3" s="1"/>
  <c r="D337" i="3"/>
  <c r="N337" i="3" s="1"/>
  <c r="C337" i="3"/>
  <c r="E337" i="3" s="1"/>
  <c r="D336" i="3"/>
  <c r="N336" i="3" s="1"/>
  <c r="C336" i="3"/>
  <c r="E336" i="3" s="1"/>
  <c r="D335" i="3"/>
  <c r="N335" i="3" s="1"/>
  <c r="C335" i="3"/>
  <c r="E335" i="3" s="1"/>
  <c r="D334" i="3"/>
  <c r="N334" i="3" s="1"/>
  <c r="C334" i="3"/>
  <c r="E334" i="3" s="1"/>
  <c r="D333" i="3"/>
  <c r="N333" i="3" s="1"/>
  <c r="C333" i="3"/>
  <c r="E333" i="3" s="1"/>
  <c r="D332" i="3"/>
  <c r="N332" i="3" s="1"/>
  <c r="C332" i="3"/>
  <c r="E332" i="3" s="1"/>
  <c r="D331" i="3"/>
  <c r="N331" i="3" s="1"/>
  <c r="C331" i="3"/>
  <c r="E331" i="3" s="1"/>
  <c r="D330" i="3"/>
  <c r="N330" i="3" s="1"/>
  <c r="C330" i="3"/>
  <c r="E330" i="3" s="1"/>
  <c r="D329" i="3"/>
  <c r="N329" i="3" s="1"/>
  <c r="C329" i="3"/>
  <c r="E329" i="3" s="1"/>
  <c r="D328" i="3"/>
  <c r="N328" i="3" s="1"/>
  <c r="C328" i="3"/>
  <c r="E328" i="3" s="1"/>
  <c r="D327" i="3"/>
  <c r="N327" i="3" s="1"/>
  <c r="C327" i="3"/>
  <c r="E327" i="3" s="1"/>
  <c r="D326" i="3"/>
  <c r="N326" i="3" s="1"/>
  <c r="C326" i="3"/>
  <c r="E326" i="3" s="1"/>
  <c r="D325" i="3"/>
  <c r="N325" i="3" s="1"/>
  <c r="C325" i="3"/>
  <c r="E325" i="3" s="1"/>
  <c r="D324" i="3"/>
  <c r="N324" i="3" s="1"/>
  <c r="C324" i="3"/>
  <c r="E324" i="3" s="1"/>
  <c r="D323" i="3"/>
  <c r="N323" i="3" s="1"/>
  <c r="C323" i="3"/>
  <c r="E323" i="3" s="1"/>
  <c r="D322" i="3"/>
  <c r="N322" i="3" s="1"/>
  <c r="C322" i="3"/>
  <c r="E322" i="3" s="1"/>
  <c r="D321" i="3"/>
  <c r="N321" i="3" s="1"/>
  <c r="C321" i="3"/>
  <c r="E321" i="3" s="1"/>
  <c r="D320" i="3"/>
  <c r="N320" i="3" s="1"/>
  <c r="C320" i="3"/>
  <c r="E320" i="3" s="1"/>
  <c r="D319" i="3"/>
  <c r="N319" i="3" s="1"/>
  <c r="C319" i="3"/>
  <c r="E319" i="3" s="1"/>
  <c r="D318" i="3"/>
  <c r="N318" i="3" s="1"/>
  <c r="C318" i="3"/>
  <c r="E318" i="3" s="1"/>
  <c r="D317" i="3"/>
  <c r="N317" i="3" s="1"/>
  <c r="C317" i="3"/>
  <c r="E317" i="3" s="1"/>
  <c r="D316" i="3"/>
  <c r="N316" i="3" s="1"/>
  <c r="C316" i="3"/>
  <c r="E316" i="3" s="1"/>
  <c r="D315" i="3"/>
  <c r="N315" i="3" s="1"/>
  <c r="C315" i="3"/>
  <c r="E315" i="3" s="1"/>
  <c r="D314" i="3"/>
  <c r="N314" i="3" s="1"/>
  <c r="C314" i="3"/>
  <c r="E314" i="3" s="1"/>
  <c r="D313" i="3"/>
  <c r="N313" i="3" s="1"/>
  <c r="C313" i="3"/>
  <c r="E313" i="3" s="1"/>
  <c r="D312" i="3"/>
  <c r="N312" i="3" s="1"/>
  <c r="C312" i="3"/>
  <c r="E312" i="3" s="1"/>
  <c r="D311" i="3"/>
  <c r="N311" i="3" s="1"/>
  <c r="C311" i="3"/>
  <c r="E311" i="3" s="1"/>
  <c r="D310" i="3"/>
  <c r="N310" i="3" s="1"/>
  <c r="C310" i="3"/>
  <c r="E310" i="3" s="1"/>
  <c r="D309" i="3"/>
  <c r="N309" i="3" s="1"/>
  <c r="C309" i="3"/>
  <c r="E309" i="3" s="1"/>
  <c r="D308" i="3"/>
  <c r="N308" i="3" s="1"/>
  <c r="C308" i="3"/>
  <c r="E308" i="3" s="1"/>
  <c r="D307" i="3"/>
  <c r="N307" i="3" s="1"/>
  <c r="C307" i="3"/>
  <c r="E307" i="3" s="1"/>
  <c r="D306" i="3"/>
  <c r="N306" i="3" s="1"/>
  <c r="C306" i="3"/>
  <c r="E306" i="3" s="1"/>
  <c r="D305" i="3"/>
  <c r="N305" i="3" s="1"/>
  <c r="C305" i="3"/>
  <c r="E305" i="3" s="1"/>
  <c r="D304" i="3"/>
  <c r="N304" i="3" s="1"/>
  <c r="C304" i="3"/>
  <c r="E304" i="3" s="1"/>
  <c r="D303" i="3"/>
  <c r="N303" i="3" s="1"/>
  <c r="C303" i="3"/>
  <c r="E303" i="3" s="1"/>
  <c r="D302" i="3"/>
  <c r="N302" i="3" s="1"/>
  <c r="C302" i="3"/>
  <c r="E302" i="3" s="1"/>
  <c r="D301" i="3"/>
  <c r="N301" i="3" s="1"/>
  <c r="C301" i="3"/>
  <c r="E301" i="3" s="1"/>
  <c r="D300" i="3"/>
  <c r="N300" i="3" s="1"/>
  <c r="C300" i="3"/>
  <c r="E300" i="3" s="1"/>
  <c r="D299" i="3"/>
  <c r="N299" i="3" s="1"/>
  <c r="C299" i="3"/>
  <c r="E299" i="3" s="1"/>
  <c r="D298" i="3"/>
  <c r="N298" i="3" s="1"/>
  <c r="C298" i="3"/>
  <c r="E298" i="3" s="1"/>
  <c r="D297" i="3"/>
  <c r="N297" i="3" s="1"/>
  <c r="C297" i="3"/>
  <c r="E297" i="3" s="1"/>
  <c r="D296" i="3"/>
  <c r="N296" i="3" s="1"/>
  <c r="C296" i="3"/>
  <c r="E296" i="3" s="1"/>
  <c r="D295" i="3"/>
  <c r="N295" i="3" s="1"/>
  <c r="C295" i="3"/>
  <c r="E295" i="3" s="1"/>
  <c r="D294" i="3"/>
  <c r="N294" i="3" s="1"/>
  <c r="C294" i="3"/>
  <c r="E294" i="3" s="1"/>
  <c r="D293" i="3"/>
  <c r="N293" i="3" s="1"/>
  <c r="C293" i="3"/>
  <c r="E293" i="3" s="1"/>
  <c r="D292" i="3"/>
  <c r="N292" i="3" s="1"/>
  <c r="C292" i="3"/>
  <c r="E292" i="3" s="1"/>
  <c r="D291" i="3"/>
  <c r="N291" i="3" s="1"/>
  <c r="C291" i="3"/>
  <c r="E291" i="3" s="1"/>
  <c r="D290" i="3"/>
  <c r="N290" i="3" s="1"/>
  <c r="C290" i="3"/>
  <c r="E290" i="3" s="1"/>
  <c r="D289" i="3"/>
  <c r="N289" i="3" s="1"/>
  <c r="C289" i="3"/>
  <c r="E289" i="3" s="1"/>
  <c r="D288" i="3"/>
  <c r="N288" i="3" s="1"/>
  <c r="C288" i="3"/>
  <c r="E288" i="3" s="1"/>
  <c r="D287" i="3"/>
  <c r="N287" i="3" s="1"/>
  <c r="C287" i="3"/>
  <c r="E287" i="3" s="1"/>
  <c r="D286" i="3"/>
  <c r="N286" i="3" s="1"/>
  <c r="C286" i="3"/>
  <c r="E286" i="3" s="1"/>
  <c r="D285" i="3"/>
  <c r="N285" i="3" s="1"/>
  <c r="C285" i="3"/>
  <c r="E285" i="3" s="1"/>
  <c r="D284" i="3"/>
  <c r="N284" i="3" s="1"/>
  <c r="C284" i="3"/>
  <c r="E284" i="3" s="1"/>
  <c r="D283" i="3"/>
  <c r="N283" i="3" s="1"/>
  <c r="C283" i="3"/>
  <c r="E283" i="3" s="1"/>
  <c r="D282" i="3"/>
  <c r="N282" i="3" s="1"/>
  <c r="C282" i="3"/>
  <c r="E282" i="3" s="1"/>
  <c r="D281" i="3"/>
  <c r="N281" i="3" s="1"/>
  <c r="C281" i="3"/>
  <c r="E281" i="3" s="1"/>
  <c r="D280" i="3"/>
  <c r="N280" i="3" s="1"/>
  <c r="C280" i="3"/>
  <c r="E280" i="3" s="1"/>
  <c r="D279" i="3"/>
  <c r="N279" i="3" s="1"/>
  <c r="C279" i="3"/>
  <c r="E279" i="3" s="1"/>
  <c r="D278" i="3"/>
  <c r="N278" i="3" s="1"/>
  <c r="C278" i="3"/>
  <c r="E278" i="3" s="1"/>
  <c r="D277" i="3"/>
  <c r="N277" i="3" s="1"/>
  <c r="C277" i="3"/>
  <c r="E277" i="3" s="1"/>
  <c r="D276" i="3"/>
  <c r="N276" i="3" s="1"/>
  <c r="C276" i="3"/>
  <c r="E276" i="3" s="1"/>
  <c r="D275" i="3"/>
  <c r="N275" i="3" s="1"/>
  <c r="C275" i="3"/>
  <c r="E275" i="3" s="1"/>
  <c r="D274" i="3"/>
  <c r="N274" i="3" s="1"/>
  <c r="C274" i="3"/>
  <c r="E274" i="3" s="1"/>
  <c r="D273" i="3"/>
  <c r="N273" i="3" s="1"/>
  <c r="C273" i="3"/>
  <c r="E273" i="3" s="1"/>
  <c r="D272" i="3"/>
  <c r="N272" i="3" s="1"/>
  <c r="C272" i="3"/>
  <c r="E272" i="3" s="1"/>
  <c r="D271" i="3"/>
  <c r="N271" i="3" s="1"/>
  <c r="C271" i="3"/>
  <c r="E271" i="3" s="1"/>
  <c r="D270" i="3"/>
  <c r="N270" i="3" s="1"/>
  <c r="C270" i="3"/>
  <c r="E270" i="3" s="1"/>
  <c r="D269" i="3"/>
  <c r="N269" i="3" s="1"/>
  <c r="C269" i="3"/>
  <c r="E269" i="3" s="1"/>
  <c r="D268" i="3"/>
  <c r="N268" i="3" s="1"/>
  <c r="C268" i="3"/>
  <c r="E268" i="3" s="1"/>
  <c r="D267" i="3"/>
  <c r="N267" i="3" s="1"/>
  <c r="C267" i="3"/>
  <c r="E267" i="3" s="1"/>
  <c r="D266" i="3"/>
  <c r="N266" i="3" s="1"/>
  <c r="C266" i="3"/>
  <c r="E266" i="3" s="1"/>
  <c r="D265" i="3"/>
  <c r="N265" i="3" s="1"/>
  <c r="C265" i="3"/>
  <c r="E265" i="3" s="1"/>
  <c r="D264" i="3"/>
  <c r="N264" i="3" s="1"/>
  <c r="C264" i="3"/>
  <c r="E264" i="3" s="1"/>
  <c r="D263" i="3"/>
  <c r="N263" i="3" s="1"/>
  <c r="C263" i="3"/>
  <c r="E263" i="3" s="1"/>
  <c r="D262" i="3"/>
  <c r="N262" i="3" s="1"/>
  <c r="C262" i="3"/>
  <c r="E262" i="3" s="1"/>
  <c r="D261" i="3"/>
  <c r="N261" i="3" s="1"/>
  <c r="C261" i="3"/>
  <c r="E261" i="3" s="1"/>
  <c r="D260" i="3"/>
  <c r="N260" i="3" s="1"/>
  <c r="C260" i="3"/>
  <c r="E260" i="3" s="1"/>
  <c r="D259" i="3"/>
  <c r="N259" i="3" s="1"/>
  <c r="C259" i="3"/>
  <c r="E259" i="3" s="1"/>
  <c r="D258" i="3"/>
  <c r="N258" i="3" s="1"/>
  <c r="C258" i="3"/>
  <c r="E258" i="3" s="1"/>
  <c r="D257" i="3"/>
  <c r="N257" i="3" s="1"/>
  <c r="C257" i="3"/>
  <c r="E257" i="3" s="1"/>
  <c r="D256" i="3"/>
  <c r="N256" i="3" s="1"/>
  <c r="C256" i="3"/>
  <c r="E256" i="3" s="1"/>
  <c r="D255" i="3"/>
  <c r="N255" i="3" s="1"/>
  <c r="C255" i="3"/>
  <c r="E255" i="3" s="1"/>
  <c r="D254" i="3"/>
  <c r="N254" i="3" s="1"/>
  <c r="C254" i="3"/>
  <c r="E254" i="3" s="1"/>
  <c r="D253" i="3"/>
  <c r="N253" i="3" s="1"/>
  <c r="C253" i="3"/>
  <c r="E253" i="3" s="1"/>
  <c r="D252" i="3"/>
  <c r="N252" i="3" s="1"/>
  <c r="C252" i="3"/>
  <c r="E252" i="3" s="1"/>
  <c r="D251" i="3"/>
  <c r="N251" i="3" s="1"/>
  <c r="C251" i="3"/>
  <c r="E251" i="3" s="1"/>
  <c r="D250" i="3"/>
  <c r="N250" i="3" s="1"/>
  <c r="C250" i="3"/>
  <c r="E250" i="3" s="1"/>
  <c r="D249" i="3"/>
  <c r="N249" i="3" s="1"/>
  <c r="C249" i="3"/>
  <c r="E249" i="3" s="1"/>
  <c r="D248" i="3"/>
  <c r="N248" i="3" s="1"/>
  <c r="C248" i="3"/>
  <c r="E248" i="3" s="1"/>
  <c r="D247" i="3"/>
  <c r="N247" i="3" s="1"/>
  <c r="C247" i="3"/>
  <c r="E247" i="3" s="1"/>
  <c r="D246" i="3"/>
  <c r="N246" i="3" s="1"/>
  <c r="C246" i="3"/>
  <c r="E246" i="3" s="1"/>
  <c r="D245" i="3"/>
  <c r="N245" i="3" s="1"/>
  <c r="C245" i="3"/>
  <c r="E245" i="3" s="1"/>
  <c r="D244" i="3"/>
  <c r="N244" i="3" s="1"/>
  <c r="C244" i="3"/>
  <c r="E244" i="3" s="1"/>
  <c r="D243" i="3"/>
  <c r="N243" i="3" s="1"/>
  <c r="C243" i="3"/>
  <c r="E243" i="3" s="1"/>
  <c r="D242" i="3"/>
  <c r="N242" i="3" s="1"/>
  <c r="C242" i="3"/>
  <c r="E242" i="3" s="1"/>
  <c r="D241" i="3"/>
  <c r="N241" i="3" s="1"/>
  <c r="C241" i="3"/>
  <c r="E241" i="3" s="1"/>
  <c r="D240" i="3"/>
  <c r="N240" i="3" s="1"/>
  <c r="C240" i="3"/>
  <c r="E240" i="3" s="1"/>
  <c r="D239" i="3"/>
  <c r="N239" i="3" s="1"/>
  <c r="C239" i="3"/>
  <c r="E239" i="3" s="1"/>
  <c r="D238" i="3"/>
  <c r="N238" i="3" s="1"/>
  <c r="C238" i="3"/>
  <c r="E238" i="3" s="1"/>
  <c r="D237" i="3"/>
  <c r="N237" i="3" s="1"/>
  <c r="C237" i="3"/>
  <c r="E237" i="3" s="1"/>
  <c r="D236" i="3"/>
  <c r="N236" i="3" s="1"/>
  <c r="C236" i="3"/>
  <c r="E236" i="3" s="1"/>
  <c r="D235" i="3"/>
  <c r="N235" i="3" s="1"/>
  <c r="C235" i="3"/>
  <c r="E235" i="3" s="1"/>
  <c r="D234" i="3"/>
  <c r="N234" i="3" s="1"/>
  <c r="C234" i="3"/>
  <c r="E234" i="3" s="1"/>
  <c r="D233" i="3"/>
  <c r="N233" i="3" s="1"/>
  <c r="C233" i="3"/>
  <c r="E233" i="3" s="1"/>
  <c r="D232" i="3"/>
  <c r="N232" i="3" s="1"/>
  <c r="C232" i="3"/>
  <c r="E232" i="3" s="1"/>
  <c r="D231" i="3"/>
  <c r="N231" i="3" s="1"/>
  <c r="C231" i="3"/>
  <c r="E231" i="3" s="1"/>
  <c r="D230" i="3"/>
  <c r="N230" i="3" s="1"/>
  <c r="C230" i="3"/>
  <c r="E230" i="3" s="1"/>
  <c r="D229" i="3"/>
  <c r="N229" i="3" s="1"/>
  <c r="C229" i="3"/>
  <c r="E229" i="3" s="1"/>
  <c r="D228" i="3"/>
  <c r="N228" i="3" s="1"/>
  <c r="C228" i="3"/>
  <c r="E228" i="3" s="1"/>
  <c r="D227" i="3"/>
  <c r="N227" i="3" s="1"/>
  <c r="C227" i="3"/>
  <c r="E227" i="3" s="1"/>
  <c r="D226" i="3"/>
  <c r="N226" i="3" s="1"/>
  <c r="C226" i="3"/>
  <c r="E226" i="3" s="1"/>
  <c r="D225" i="3"/>
  <c r="N225" i="3" s="1"/>
  <c r="C225" i="3"/>
  <c r="E225" i="3" s="1"/>
  <c r="D224" i="3"/>
  <c r="N224" i="3" s="1"/>
  <c r="C224" i="3"/>
  <c r="E224" i="3" s="1"/>
  <c r="D223" i="3"/>
  <c r="N223" i="3" s="1"/>
  <c r="C223" i="3"/>
  <c r="E223" i="3" s="1"/>
  <c r="D222" i="3"/>
  <c r="N222" i="3" s="1"/>
  <c r="C222" i="3"/>
  <c r="E222" i="3" s="1"/>
  <c r="D221" i="3"/>
  <c r="N221" i="3" s="1"/>
  <c r="C221" i="3"/>
  <c r="E221" i="3" s="1"/>
  <c r="D220" i="3"/>
  <c r="N220" i="3" s="1"/>
  <c r="C220" i="3"/>
  <c r="E220" i="3" s="1"/>
  <c r="D219" i="3"/>
  <c r="N219" i="3" s="1"/>
  <c r="C219" i="3"/>
  <c r="E219" i="3" s="1"/>
  <c r="D218" i="3"/>
  <c r="N218" i="3" s="1"/>
  <c r="C218" i="3"/>
  <c r="E218" i="3" s="1"/>
  <c r="D217" i="3"/>
  <c r="N217" i="3" s="1"/>
  <c r="C217" i="3"/>
  <c r="E217" i="3" s="1"/>
  <c r="D216" i="3"/>
  <c r="N216" i="3" s="1"/>
  <c r="C216" i="3"/>
  <c r="E216" i="3" s="1"/>
  <c r="D215" i="3"/>
  <c r="N215" i="3" s="1"/>
  <c r="C215" i="3"/>
  <c r="E215" i="3" s="1"/>
  <c r="D214" i="3"/>
  <c r="N214" i="3" s="1"/>
  <c r="C214" i="3"/>
  <c r="E214" i="3" s="1"/>
  <c r="D213" i="3"/>
  <c r="N213" i="3" s="1"/>
  <c r="C213" i="3"/>
  <c r="E213" i="3" s="1"/>
  <c r="D212" i="3"/>
  <c r="N212" i="3" s="1"/>
  <c r="C212" i="3"/>
  <c r="E212" i="3" s="1"/>
  <c r="D211" i="3"/>
  <c r="N211" i="3" s="1"/>
  <c r="C211" i="3"/>
  <c r="E211" i="3" s="1"/>
  <c r="D210" i="3"/>
  <c r="N210" i="3" s="1"/>
  <c r="C210" i="3"/>
  <c r="E210" i="3" s="1"/>
  <c r="D209" i="3"/>
  <c r="N209" i="3" s="1"/>
  <c r="C209" i="3"/>
  <c r="E209" i="3" s="1"/>
  <c r="D208" i="3"/>
  <c r="N208" i="3" s="1"/>
  <c r="C208" i="3"/>
  <c r="E208" i="3" s="1"/>
  <c r="D207" i="3"/>
  <c r="N207" i="3" s="1"/>
  <c r="C207" i="3"/>
  <c r="E207" i="3" s="1"/>
  <c r="D206" i="3"/>
  <c r="N206" i="3" s="1"/>
  <c r="C206" i="3"/>
  <c r="E206" i="3" s="1"/>
  <c r="D205" i="3"/>
  <c r="N205" i="3" s="1"/>
  <c r="C205" i="3"/>
  <c r="E205" i="3" s="1"/>
  <c r="D204" i="3"/>
  <c r="N204" i="3" s="1"/>
  <c r="C204" i="3"/>
  <c r="E204" i="3" s="1"/>
  <c r="D203" i="3"/>
  <c r="N203" i="3" s="1"/>
  <c r="C203" i="3"/>
  <c r="E203" i="3" s="1"/>
  <c r="D202" i="3"/>
  <c r="N202" i="3" s="1"/>
  <c r="C202" i="3"/>
  <c r="E202" i="3" s="1"/>
  <c r="D201" i="3"/>
  <c r="N201" i="3" s="1"/>
  <c r="C201" i="3"/>
  <c r="E201" i="3" s="1"/>
  <c r="D200" i="3"/>
  <c r="N200" i="3" s="1"/>
  <c r="C200" i="3"/>
  <c r="E200" i="3" s="1"/>
  <c r="D199" i="3"/>
  <c r="N199" i="3" s="1"/>
  <c r="C199" i="3"/>
  <c r="E199" i="3" s="1"/>
  <c r="D198" i="3"/>
  <c r="N198" i="3" s="1"/>
  <c r="C198" i="3"/>
  <c r="E198" i="3" s="1"/>
  <c r="D197" i="3"/>
  <c r="N197" i="3" s="1"/>
  <c r="C197" i="3"/>
  <c r="E197" i="3" s="1"/>
  <c r="D196" i="3"/>
  <c r="N196" i="3" s="1"/>
  <c r="C196" i="3"/>
  <c r="E196" i="3" s="1"/>
  <c r="D195" i="3"/>
  <c r="N195" i="3" s="1"/>
  <c r="C195" i="3"/>
  <c r="E195" i="3" s="1"/>
  <c r="D194" i="3"/>
  <c r="N194" i="3" s="1"/>
  <c r="C194" i="3"/>
  <c r="E194" i="3" s="1"/>
  <c r="D193" i="3"/>
  <c r="N193" i="3" s="1"/>
  <c r="C193" i="3"/>
  <c r="E193" i="3" s="1"/>
  <c r="D192" i="3"/>
  <c r="N192" i="3" s="1"/>
  <c r="C192" i="3"/>
  <c r="E192" i="3" s="1"/>
  <c r="D191" i="3"/>
  <c r="N191" i="3" s="1"/>
  <c r="C191" i="3"/>
  <c r="E191" i="3" s="1"/>
  <c r="D190" i="3"/>
  <c r="N190" i="3" s="1"/>
  <c r="C190" i="3"/>
  <c r="E190" i="3" s="1"/>
  <c r="D189" i="3"/>
  <c r="N189" i="3" s="1"/>
  <c r="C189" i="3"/>
  <c r="E189" i="3" s="1"/>
  <c r="D188" i="3"/>
  <c r="N188" i="3" s="1"/>
  <c r="C188" i="3"/>
  <c r="E188" i="3" s="1"/>
  <c r="D187" i="3"/>
  <c r="N187" i="3" s="1"/>
  <c r="C187" i="3"/>
  <c r="E187" i="3" s="1"/>
  <c r="D186" i="3"/>
  <c r="N186" i="3" s="1"/>
  <c r="C186" i="3"/>
  <c r="E186" i="3" s="1"/>
  <c r="D185" i="3"/>
  <c r="N185" i="3" s="1"/>
  <c r="C185" i="3"/>
  <c r="E185" i="3" s="1"/>
  <c r="D184" i="3"/>
  <c r="N184" i="3" s="1"/>
  <c r="C184" i="3"/>
  <c r="E184" i="3" s="1"/>
  <c r="D183" i="3"/>
  <c r="N183" i="3" s="1"/>
  <c r="C183" i="3"/>
  <c r="E183" i="3" s="1"/>
  <c r="D182" i="3"/>
  <c r="N182" i="3" s="1"/>
  <c r="C182" i="3"/>
  <c r="E182" i="3" s="1"/>
  <c r="D181" i="3"/>
  <c r="N181" i="3" s="1"/>
  <c r="C181" i="3"/>
  <c r="E181" i="3" s="1"/>
  <c r="D180" i="3"/>
  <c r="N180" i="3" s="1"/>
  <c r="C180" i="3"/>
  <c r="E180" i="3" s="1"/>
  <c r="D179" i="3"/>
  <c r="N179" i="3" s="1"/>
  <c r="C179" i="3"/>
  <c r="E179" i="3" s="1"/>
  <c r="D178" i="3"/>
  <c r="N178" i="3" s="1"/>
  <c r="C178" i="3"/>
  <c r="E178" i="3" s="1"/>
  <c r="D177" i="3"/>
  <c r="N177" i="3" s="1"/>
  <c r="C177" i="3"/>
  <c r="E177" i="3" s="1"/>
  <c r="D176" i="3"/>
  <c r="N176" i="3" s="1"/>
  <c r="C176" i="3"/>
  <c r="E176" i="3" s="1"/>
  <c r="D175" i="3"/>
  <c r="N175" i="3" s="1"/>
  <c r="C175" i="3"/>
  <c r="E175" i="3" s="1"/>
  <c r="D174" i="3"/>
  <c r="N174" i="3" s="1"/>
  <c r="C174" i="3"/>
  <c r="E174" i="3" s="1"/>
  <c r="D173" i="3"/>
  <c r="N173" i="3" s="1"/>
  <c r="C173" i="3"/>
  <c r="E173" i="3" s="1"/>
  <c r="D172" i="3"/>
  <c r="N172" i="3" s="1"/>
  <c r="C172" i="3"/>
  <c r="E172" i="3" s="1"/>
  <c r="D171" i="3"/>
  <c r="N171" i="3" s="1"/>
  <c r="C171" i="3"/>
  <c r="E171" i="3" s="1"/>
  <c r="D170" i="3"/>
  <c r="N170" i="3" s="1"/>
  <c r="C170" i="3"/>
  <c r="E170" i="3" s="1"/>
  <c r="D169" i="3"/>
  <c r="N169" i="3" s="1"/>
  <c r="C169" i="3"/>
  <c r="E169" i="3" s="1"/>
  <c r="D168" i="3"/>
  <c r="N168" i="3" s="1"/>
  <c r="C168" i="3"/>
  <c r="E168" i="3" s="1"/>
  <c r="D167" i="3"/>
  <c r="N167" i="3" s="1"/>
  <c r="C167" i="3"/>
  <c r="E167" i="3" s="1"/>
  <c r="D166" i="3"/>
  <c r="N166" i="3" s="1"/>
  <c r="C166" i="3"/>
  <c r="E166" i="3" s="1"/>
  <c r="D165" i="3"/>
  <c r="N165" i="3" s="1"/>
  <c r="C165" i="3"/>
  <c r="E165" i="3" s="1"/>
  <c r="D164" i="3"/>
  <c r="N164" i="3" s="1"/>
  <c r="C164" i="3"/>
  <c r="E164" i="3" s="1"/>
  <c r="D163" i="3"/>
  <c r="N163" i="3" s="1"/>
  <c r="C163" i="3"/>
  <c r="E163" i="3" s="1"/>
  <c r="D162" i="3"/>
  <c r="N162" i="3" s="1"/>
  <c r="C162" i="3"/>
  <c r="E162" i="3" s="1"/>
  <c r="D161" i="3"/>
  <c r="N161" i="3" s="1"/>
  <c r="C161" i="3"/>
  <c r="E161" i="3" s="1"/>
  <c r="D160" i="3"/>
  <c r="N160" i="3" s="1"/>
  <c r="C160" i="3"/>
  <c r="E160" i="3" s="1"/>
  <c r="D159" i="3"/>
  <c r="N159" i="3" s="1"/>
  <c r="C159" i="3"/>
  <c r="E159" i="3" s="1"/>
  <c r="D158" i="3"/>
  <c r="N158" i="3" s="1"/>
  <c r="C158" i="3"/>
  <c r="E158" i="3" s="1"/>
  <c r="D157" i="3"/>
  <c r="N157" i="3" s="1"/>
  <c r="C157" i="3"/>
  <c r="E157" i="3" s="1"/>
  <c r="D156" i="3"/>
  <c r="N156" i="3" s="1"/>
  <c r="C156" i="3"/>
  <c r="E156" i="3" s="1"/>
  <c r="D155" i="3"/>
  <c r="N155" i="3" s="1"/>
  <c r="C155" i="3"/>
  <c r="E155" i="3" s="1"/>
  <c r="D154" i="3"/>
  <c r="N154" i="3" s="1"/>
  <c r="C154" i="3"/>
  <c r="E154" i="3" s="1"/>
  <c r="D153" i="3"/>
  <c r="N153" i="3" s="1"/>
  <c r="C153" i="3"/>
  <c r="E153" i="3" s="1"/>
  <c r="D152" i="3"/>
  <c r="N152" i="3" s="1"/>
  <c r="C152" i="3"/>
  <c r="E152" i="3" s="1"/>
  <c r="D151" i="3"/>
  <c r="N151" i="3" s="1"/>
  <c r="C151" i="3"/>
  <c r="E151" i="3" s="1"/>
  <c r="D150" i="3"/>
  <c r="N150" i="3" s="1"/>
  <c r="C150" i="3"/>
  <c r="E150" i="3" s="1"/>
  <c r="D149" i="3"/>
  <c r="N149" i="3" s="1"/>
  <c r="C149" i="3"/>
  <c r="E149" i="3" s="1"/>
  <c r="D148" i="3"/>
  <c r="N148" i="3" s="1"/>
  <c r="C148" i="3"/>
  <c r="E148" i="3" s="1"/>
  <c r="D147" i="3"/>
  <c r="N147" i="3" s="1"/>
  <c r="C147" i="3"/>
  <c r="E147" i="3" s="1"/>
  <c r="D146" i="3"/>
  <c r="N146" i="3" s="1"/>
  <c r="C146" i="3"/>
  <c r="E146" i="3" s="1"/>
  <c r="D145" i="3"/>
  <c r="N145" i="3" s="1"/>
  <c r="C145" i="3"/>
  <c r="E145" i="3" s="1"/>
  <c r="D144" i="3"/>
  <c r="N144" i="3" s="1"/>
  <c r="C144" i="3"/>
  <c r="E144" i="3" s="1"/>
  <c r="D143" i="3"/>
  <c r="N143" i="3" s="1"/>
  <c r="C143" i="3"/>
  <c r="E143" i="3" s="1"/>
  <c r="D142" i="3"/>
  <c r="N142" i="3" s="1"/>
  <c r="C142" i="3"/>
  <c r="E142" i="3" s="1"/>
  <c r="D141" i="3"/>
  <c r="N141" i="3" s="1"/>
  <c r="C141" i="3"/>
  <c r="E141" i="3" s="1"/>
  <c r="D140" i="3"/>
  <c r="N140" i="3" s="1"/>
  <c r="C140" i="3"/>
  <c r="E140" i="3" s="1"/>
  <c r="D139" i="3"/>
  <c r="N139" i="3" s="1"/>
  <c r="C139" i="3"/>
  <c r="E139" i="3" s="1"/>
  <c r="D138" i="3"/>
  <c r="N138" i="3" s="1"/>
  <c r="C138" i="3"/>
  <c r="E138" i="3" s="1"/>
  <c r="D137" i="3"/>
  <c r="N137" i="3" s="1"/>
  <c r="C137" i="3"/>
  <c r="E137" i="3" s="1"/>
  <c r="D136" i="3"/>
  <c r="N136" i="3" s="1"/>
  <c r="C136" i="3"/>
  <c r="E136" i="3" s="1"/>
  <c r="D135" i="3"/>
  <c r="N135" i="3" s="1"/>
  <c r="C135" i="3"/>
  <c r="E135" i="3" s="1"/>
  <c r="D134" i="3"/>
  <c r="N134" i="3" s="1"/>
  <c r="C134" i="3"/>
  <c r="E134" i="3" s="1"/>
  <c r="D133" i="3"/>
  <c r="N133" i="3" s="1"/>
  <c r="C133" i="3"/>
  <c r="E133" i="3" s="1"/>
  <c r="D132" i="3"/>
  <c r="N132" i="3" s="1"/>
  <c r="C132" i="3"/>
  <c r="E132" i="3" s="1"/>
  <c r="D131" i="3"/>
  <c r="N131" i="3" s="1"/>
  <c r="C131" i="3"/>
  <c r="E131" i="3" s="1"/>
  <c r="D130" i="3"/>
  <c r="N130" i="3" s="1"/>
  <c r="C130" i="3"/>
  <c r="E130" i="3" s="1"/>
  <c r="D129" i="3"/>
  <c r="N129" i="3" s="1"/>
  <c r="C129" i="3"/>
  <c r="E129" i="3" s="1"/>
  <c r="D128" i="3"/>
  <c r="N128" i="3" s="1"/>
  <c r="C128" i="3"/>
  <c r="E128" i="3" s="1"/>
  <c r="D127" i="3"/>
  <c r="N127" i="3" s="1"/>
  <c r="C127" i="3"/>
  <c r="E127" i="3" s="1"/>
  <c r="D126" i="3"/>
  <c r="N126" i="3" s="1"/>
  <c r="C126" i="3"/>
  <c r="E126" i="3" s="1"/>
  <c r="D125" i="3"/>
  <c r="N125" i="3" s="1"/>
  <c r="C125" i="3"/>
  <c r="E125" i="3" s="1"/>
  <c r="D124" i="3"/>
  <c r="N124" i="3" s="1"/>
  <c r="C124" i="3"/>
  <c r="E124" i="3" s="1"/>
  <c r="D123" i="3"/>
  <c r="N123" i="3" s="1"/>
  <c r="C123" i="3"/>
  <c r="E123" i="3" s="1"/>
  <c r="D122" i="3"/>
  <c r="N122" i="3" s="1"/>
  <c r="C122" i="3"/>
  <c r="E122" i="3" s="1"/>
  <c r="D121" i="3"/>
  <c r="N121" i="3" s="1"/>
  <c r="C121" i="3"/>
  <c r="E121" i="3" s="1"/>
  <c r="D120" i="3"/>
  <c r="N120" i="3" s="1"/>
  <c r="C120" i="3"/>
  <c r="E120" i="3" s="1"/>
  <c r="D119" i="3"/>
  <c r="N119" i="3" s="1"/>
  <c r="C119" i="3"/>
  <c r="E119" i="3" s="1"/>
  <c r="D118" i="3"/>
  <c r="N118" i="3" s="1"/>
  <c r="C118" i="3"/>
  <c r="E118" i="3" s="1"/>
  <c r="D117" i="3"/>
  <c r="N117" i="3" s="1"/>
  <c r="C117" i="3"/>
  <c r="E117" i="3" s="1"/>
  <c r="D116" i="3"/>
  <c r="N116" i="3" s="1"/>
  <c r="C116" i="3"/>
  <c r="E116" i="3" s="1"/>
  <c r="D115" i="3"/>
  <c r="N115" i="3" s="1"/>
  <c r="C115" i="3"/>
  <c r="E115" i="3" s="1"/>
  <c r="D114" i="3"/>
  <c r="N114" i="3" s="1"/>
  <c r="C114" i="3"/>
  <c r="E114" i="3" s="1"/>
  <c r="D113" i="3"/>
  <c r="N113" i="3" s="1"/>
  <c r="C113" i="3"/>
  <c r="E113" i="3" s="1"/>
  <c r="D112" i="3"/>
  <c r="N112" i="3" s="1"/>
  <c r="C112" i="3"/>
  <c r="E112" i="3" s="1"/>
  <c r="D111" i="3"/>
  <c r="N111" i="3" s="1"/>
  <c r="C111" i="3"/>
  <c r="E111" i="3" s="1"/>
  <c r="D110" i="3"/>
  <c r="N110" i="3" s="1"/>
  <c r="C110" i="3"/>
  <c r="E110" i="3" s="1"/>
  <c r="D109" i="3"/>
  <c r="N109" i="3" s="1"/>
  <c r="C109" i="3"/>
  <c r="E109" i="3" s="1"/>
  <c r="D108" i="3"/>
  <c r="N108" i="3" s="1"/>
  <c r="C108" i="3"/>
  <c r="E108" i="3" s="1"/>
  <c r="D107" i="3"/>
  <c r="N107" i="3" s="1"/>
  <c r="C107" i="3"/>
  <c r="E107" i="3" s="1"/>
  <c r="D106" i="3"/>
  <c r="N106" i="3" s="1"/>
  <c r="C106" i="3"/>
  <c r="E106" i="3" s="1"/>
  <c r="D105" i="3"/>
  <c r="N105" i="3" s="1"/>
  <c r="C105" i="3"/>
  <c r="E105" i="3" s="1"/>
  <c r="D104" i="3"/>
  <c r="N104" i="3" s="1"/>
  <c r="C104" i="3"/>
  <c r="E104" i="3" s="1"/>
  <c r="D103" i="3"/>
  <c r="N103" i="3" s="1"/>
  <c r="C103" i="3"/>
  <c r="E103" i="3" s="1"/>
  <c r="D102" i="3"/>
  <c r="N102" i="3" s="1"/>
  <c r="C102" i="3"/>
  <c r="E102" i="3" s="1"/>
  <c r="D101" i="3"/>
  <c r="N101" i="3" s="1"/>
  <c r="C101" i="3"/>
  <c r="E101" i="3" s="1"/>
  <c r="D100" i="3"/>
  <c r="N100" i="3" s="1"/>
  <c r="C100" i="3"/>
  <c r="E100" i="3" s="1"/>
  <c r="D99" i="3"/>
  <c r="N99" i="3" s="1"/>
  <c r="C99" i="3"/>
  <c r="E99" i="3" s="1"/>
  <c r="D98" i="3"/>
  <c r="N98" i="3" s="1"/>
  <c r="C98" i="3"/>
  <c r="E98" i="3" s="1"/>
  <c r="D97" i="3"/>
  <c r="N97" i="3" s="1"/>
  <c r="C97" i="3"/>
  <c r="E97" i="3" s="1"/>
  <c r="D96" i="3"/>
  <c r="N96" i="3" s="1"/>
  <c r="C96" i="3"/>
  <c r="E96" i="3" s="1"/>
  <c r="D95" i="3"/>
  <c r="N95" i="3" s="1"/>
  <c r="C95" i="3"/>
  <c r="E95" i="3" s="1"/>
  <c r="D94" i="3"/>
  <c r="N94" i="3" s="1"/>
  <c r="C94" i="3"/>
  <c r="E94" i="3" s="1"/>
  <c r="D93" i="3"/>
  <c r="N93" i="3" s="1"/>
  <c r="C93" i="3"/>
  <c r="E93" i="3" s="1"/>
  <c r="D92" i="3"/>
  <c r="N92" i="3" s="1"/>
  <c r="C92" i="3"/>
  <c r="E92" i="3" s="1"/>
  <c r="D91" i="3"/>
  <c r="N91" i="3" s="1"/>
  <c r="C91" i="3"/>
  <c r="E91" i="3" s="1"/>
  <c r="D90" i="3"/>
  <c r="N90" i="3" s="1"/>
  <c r="C90" i="3"/>
  <c r="E90" i="3" s="1"/>
  <c r="D89" i="3"/>
  <c r="N89" i="3" s="1"/>
  <c r="C89" i="3"/>
  <c r="E89" i="3" s="1"/>
  <c r="D88" i="3"/>
  <c r="N88" i="3" s="1"/>
  <c r="C88" i="3"/>
  <c r="E88" i="3" s="1"/>
  <c r="D87" i="3"/>
  <c r="N87" i="3" s="1"/>
  <c r="C87" i="3"/>
  <c r="E87" i="3" s="1"/>
  <c r="D86" i="3"/>
  <c r="N86" i="3" s="1"/>
  <c r="C86" i="3"/>
  <c r="E86" i="3" s="1"/>
  <c r="D85" i="3"/>
  <c r="N85" i="3" s="1"/>
  <c r="C85" i="3"/>
  <c r="E85" i="3" s="1"/>
  <c r="D84" i="3"/>
  <c r="N84" i="3" s="1"/>
  <c r="C84" i="3"/>
  <c r="E84" i="3" s="1"/>
  <c r="D83" i="3"/>
  <c r="N83" i="3" s="1"/>
  <c r="C83" i="3"/>
  <c r="E83" i="3" s="1"/>
  <c r="D82" i="3"/>
  <c r="N82" i="3" s="1"/>
  <c r="C82" i="3"/>
  <c r="E82" i="3" s="1"/>
  <c r="D81" i="3"/>
  <c r="N81" i="3" s="1"/>
  <c r="C81" i="3"/>
  <c r="E81" i="3" s="1"/>
  <c r="D80" i="3"/>
  <c r="N80" i="3" s="1"/>
  <c r="C80" i="3"/>
  <c r="E80" i="3" s="1"/>
  <c r="D79" i="3"/>
  <c r="N79" i="3" s="1"/>
  <c r="C79" i="3"/>
  <c r="E79" i="3" s="1"/>
  <c r="D78" i="3"/>
  <c r="N78" i="3" s="1"/>
  <c r="C78" i="3"/>
  <c r="E78" i="3" s="1"/>
  <c r="D77" i="3"/>
  <c r="N77" i="3" s="1"/>
  <c r="C77" i="3"/>
  <c r="E77" i="3" s="1"/>
  <c r="D76" i="3"/>
  <c r="N76" i="3" s="1"/>
  <c r="C76" i="3"/>
  <c r="E76" i="3" s="1"/>
  <c r="D75" i="3"/>
  <c r="N75" i="3" s="1"/>
  <c r="C75" i="3"/>
  <c r="E75" i="3" s="1"/>
  <c r="D74" i="3"/>
  <c r="N74" i="3" s="1"/>
  <c r="C74" i="3"/>
  <c r="E74" i="3" s="1"/>
  <c r="D73" i="3"/>
  <c r="N73" i="3" s="1"/>
  <c r="C73" i="3"/>
  <c r="E73" i="3" s="1"/>
  <c r="D72" i="3"/>
  <c r="N72" i="3" s="1"/>
  <c r="C72" i="3"/>
  <c r="E72" i="3" s="1"/>
  <c r="D71" i="3"/>
  <c r="N71" i="3" s="1"/>
  <c r="C71" i="3"/>
  <c r="E71" i="3" s="1"/>
  <c r="D70" i="3"/>
  <c r="N70" i="3" s="1"/>
  <c r="C70" i="3"/>
  <c r="E70" i="3" s="1"/>
  <c r="D69" i="3"/>
  <c r="N69" i="3" s="1"/>
  <c r="C69" i="3"/>
  <c r="E69" i="3" s="1"/>
  <c r="D68" i="3"/>
  <c r="N68" i="3" s="1"/>
  <c r="C68" i="3"/>
  <c r="E68" i="3" s="1"/>
  <c r="D67" i="3"/>
  <c r="N67" i="3" s="1"/>
  <c r="C67" i="3"/>
  <c r="E67" i="3" s="1"/>
  <c r="D66" i="3"/>
  <c r="N66" i="3" s="1"/>
  <c r="C66" i="3"/>
  <c r="E66" i="3" s="1"/>
  <c r="D65" i="3"/>
  <c r="N65" i="3" s="1"/>
  <c r="C65" i="3"/>
  <c r="E65" i="3" s="1"/>
  <c r="D64" i="3"/>
  <c r="N64" i="3" s="1"/>
  <c r="C64" i="3"/>
  <c r="E64" i="3" s="1"/>
  <c r="D63" i="3"/>
  <c r="N63" i="3" s="1"/>
  <c r="C63" i="3"/>
  <c r="E63" i="3" s="1"/>
  <c r="D62" i="3"/>
  <c r="N62" i="3" s="1"/>
  <c r="C62" i="3"/>
  <c r="E62" i="3" s="1"/>
  <c r="D61" i="3"/>
  <c r="N61" i="3" s="1"/>
  <c r="C61" i="3"/>
  <c r="E61" i="3" s="1"/>
  <c r="D60" i="3"/>
  <c r="N60" i="3" s="1"/>
  <c r="C60" i="3"/>
  <c r="E60" i="3" s="1"/>
  <c r="D59" i="3"/>
  <c r="N59" i="3" s="1"/>
  <c r="C59" i="3"/>
  <c r="E59" i="3" s="1"/>
  <c r="D58" i="3"/>
  <c r="N58" i="3" s="1"/>
  <c r="C58" i="3"/>
  <c r="E58" i="3" s="1"/>
  <c r="D57" i="3"/>
  <c r="N57" i="3" s="1"/>
  <c r="C57" i="3"/>
  <c r="E57" i="3" s="1"/>
  <c r="D56" i="3"/>
  <c r="N56" i="3" s="1"/>
  <c r="C56" i="3"/>
  <c r="E56" i="3" s="1"/>
  <c r="D55" i="3"/>
  <c r="N55" i="3" s="1"/>
  <c r="C55" i="3"/>
  <c r="E55" i="3" s="1"/>
  <c r="D54" i="3"/>
  <c r="N54" i="3" s="1"/>
  <c r="C54" i="3"/>
  <c r="E54" i="3" s="1"/>
  <c r="D53" i="3"/>
  <c r="N53" i="3" s="1"/>
  <c r="C53" i="3"/>
  <c r="E53" i="3" s="1"/>
  <c r="D52" i="3"/>
  <c r="N52" i="3" s="1"/>
  <c r="C52" i="3"/>
  <c r="E52" i="3" s="1"/>
  <c r="D51" i="3"/>
  <c r="N51" i="3" s="1"/>
  <c r="C51" i="3"/>
  <c r="E51" i="3" s="1"/>
  <c r="D50" i="3"/>
  <c r="N50" i="3" s="1"/>
  <c r="C50" i="3"/>
  <c r="E50" i="3" s="1"/>
  <c r="D49" i="3"/>
  <c r="N49" i="3" s="1"/>
  <c r="C49" i="3"/>
  <c r="E49" i="3" s="1"/>
  <c r="D48" i="3"/>
  <c r="N48" i="3" s="1"/>
  <c r="C48" i="3"/>
  <c r="E48" i="3" s="1"/>
  <c r="D47" i="3"/>
  <c r="N47" i="3" s="1"/>
  <c r="C47" i="3"/>
  <c r="E47" i="3" s="1"/>
  <c r="D46" i="3"/>
  <c r="N46" i="3" s="1"/>
  <c r="C46" i="3"/>
  <c r="E46" i="3" s="1"/>
  <c r="D45" i="3"/>
  <c r="N45" i="3" s="1"/>
  <c r="C45" i="3"/>
  <c r="E45" i="3" s="1"/>
  <c r="D44" i="3"/>
  <c r="N44" i="3" s="1"/>
  <c r="C44" i="3"/>
  <c r="E44" i="3" s="1"/>
  <c r="D43" i="3"/>
  <c r="N43" i="3" s="1"/>
  <c r="C43" i="3"/>
  <c r="E43" i="3" s="1"/>
  <c r="D42" i="3"/>
  <c r="N42" i="3" s="1"/>
  <c r="C42" i="3"/>
  <c r="E42" i="3" s="1"/>
  <c r="D41" i="3"/>
  <c r="N41" i="3" s="1"/>
  <c r="C41" i="3"/>
  <c r="E41" i="3" s="1"/>
  <c r="D40" i="3"/>
  <c r="N40" i="3" s="1"/>
  <c r="C40" i="3"/>
  <c r="E40" i="3" s="1"/>
  <c r="D39" i="3"/>
  <c r="N39" i="3" s="1"/>
  <c r="C39" i="3"/>
  <c r="E39" i="3" s="1"/>
  <c r="D38" i="3"/>
  <c r="N38" i="3" s="1"/>
  <c r="C38" i="3"/>
  <c r="E38" i="3" s="1"/>
  <c r="D37" i="3"/>
  <c r="N37" i="3" s="1"/>
  <c r="C37" i="3"/>
  <c r="E37" i="3" s="1"/>
  <c r="D36" i="3"/>
  <c r="N36" i="3" s="1"/>
  <c r="C36" i="3"/>
  <c r="E36" i="3" s="1"/>
  <c r="D35" i="3"/>
  <c r="N35" i="3" s="1"/>
  <c r="C35" i="3"/>
  <c r="E35" i="3" s="1"/>
  <c r="D34" i="3"/>
  <c r="N34" i="3" s="1"/>
  <c r="C34" i="3"/>
  <c r="E34" i="3" s="1"/>
  <c r="D33" i="3"/>
  <c r="N33" i="3" s="1"/>
  <c r="C33" i="3"/>
  <c r="E33" i="3" s="1"/>
  <c r="D32" i="3"/>
  <c r="N32" i="3" s="1"/>
  <c r="C32" i="3"/>
  <c r="E32" i="3" s="1"/>
  <c r="D31" i="3"/>
  <c r="N31" i="3" s="1"/>
  <c r="C31" i="3"/>
  <c r="E31" i="3" s="1"/>
  <c r="D30" i="3"/>
  <c r="N30" i="3" s="1"/>
  <c r="C30" i="3"/>
  <c r="E30" i="3" s="1"/>
  <c r="D29" i="3"/>
  <c r="N29" i="3" s="1"/>
  <c r="C29" i="3"/>
  <c r="E29" i="3" s="1"/>
  <c r="D28" i="3"/>
  <c r="N28" i="3" s="1"/>
  <c r="C28" i="3"/>
  <c r="E28" i="3" s="1"/>
  <c r="D27" i="3"/>
  <c r="N27" i="3" s="1"/>
  <c r="C27" i="3"/>
  <c r="E27" i="3" s="1"/>
  <c r="D26" i="3"/>
  <c r="N26" i="3" s="1"/>
  <c r="C26" i="3"/>
  <c r="E26" i="3" s="1"/>
  <c r="D25" i="3"/>
  <c r="N25" i="3" s="1"/>
  <c r="C25" i="3"/>
  <c r="E25" i="3" s="1"/>
  <c r="D24" i="3"/>
  <c r="N24" i="3" s="1"/>
  <c r="C24" i="3"/>
  <c r="E24" i="3" s="1"/>
  <c r="D23" i="3"/>
  <c r="N23" i="3" s="1"/>
  <c r="C23" i="3"/>
  <c r="E23" i="3" s="1"/>
  <c r="D22" i="3"/>
  <c r="N22" i="3" s="1"/>
  <c r="C22" i="3"/>
  <c r="E22" i="3" s="1"/>
  <c r="D21" i="3"/>
  <c r="N21" i="3" s="1"/>
  <c r="C21" i="3"/>
  <c r="E21" i="3" s="1"/>
  <c r="D20" i="3"/>
  <c r="N20" i="3" s="1"/>
  <c r="C20" i="3"/>
  <c r="E20" i="3" s="1"/>
  <c r="D19" i="3"/>
  <c r="N19" i="3" s="1"/>
  <c r="C19" i="3"/>
  <c r="E19" i="3" s="1"/>
  <c r="D18" i="3"/>
  <c r="N18" i="3" s="1"/>
  <c r="C18" i="3"/>
  <c r="E18" i="3" s="1"/>
  <c r="D17" i="3"/>
  <c r="N17" i="3" s="1"/>
  <c r="C17" i="3"/>
  <c r="E17" i="3" s="1"/>
  <c r="D16" i="3"/>
  <c r="N16" i="3" s="1"/>
  <c r="C16" i="3"/>
  <c r="E16" i="3" s="1"/>
  <c r="D15" i="3"/>
  <c r="N15" i="3" s="1"/>
  <c r="C15" i="3"/>
  <c r="E15" i="3" s="1"/>
  <c r="D14" i="3"/>
  <c r="N14" i="3" s="1"/>
  <c r="C14" i="3"/>
  <c r="E14" i="3" s="1"/>
  <c r="D13" i="3"/>
  <c r="N13" i="3" s="1"/>
  <c r="C13" i="3"/>
  <c r="E13" i="3" s="1"/>
  <c r="D12" i="3"/>
  <c r="N12" i="3" s="1"/>
  <c r="C12" i="3"/>
  <c r="E12" i="3" s="1"/>
  <c r="D11" i="3"/>
  <c r="N11" i="3" s="1"/>
  <c r="C11" i="3"/>
  <c r="E11" i="3" s="1"/>
  <c r="D10" i="3"/>
  <c r="N10" i="3" s="1"/>
  <c r="C10" i="3"/>
  <c r="E10" i="3" s="1"/>
  <c r="D9" i="3"/>
  <c r="N9" i="3" s="1"/>
  <c r="C9" i="3"/>
  <c r="E9" i="3" s="1"/>
  <c r="D8" i="3"/>
  <c r="N8" i="3" s="1"/>
  <c r="C8" i="3"/>
  <c r="E8" i="3" s="1"/>
  <c r="D7" i="3"/>
  <c r="N7" i="3" s="1"/>
  <c r="C7" i="3"/>
  <c r="E7" i="3" s="1"/>
  <c r="D6" i="3"/>
  <c r="N6" i="3" s="1"/>
  <c r="C6" i="3"/>
  <c r="E6" i="3" s="1"/>
  <c r="D4" i="3"/>
  <c r="H4" i="3" s="1"/>
  <c r="I4" i="3" s="1"/>
  <c r="H1" i="3"/>
  <c r="D9606" i="2"/>
  <c r="C9606" i="2"/>
  <c r="E9606" i="2" s="1"/>
  <c r="D9605" i="2"/>
  <c r="C9605" i="2"/>
  <c r="E9605" i="2" s="1"/>
  <c r="D9604" i="2"/>
  <c r="C9604" i="2"/>
  <c r="E9604" i="2" s="1"/>
  <c r="D9603" i="2"/>
  <c r="C9603" i="2"/>
  <c r="E9603" i="2" s="1"/>
  <c r="D9602" i="2"/>
  <c r="C9602" i="2"/>
  <c r="E9602" i="2" s="1"/>
  <c r="D9601" i="2"/>
  <c r="C9601" i="2"/>
  <c r="E9601" i="2" s="1"/>
  <c r="D9600" i="2"/>
  <c r="C9600" i="2"/>
  <c r="E9600" i="2" s="1"/>
  <c r="D9599" i="2"/>
  <c r="C9599" i="2"/>
  <c r="E9599" i="2" s="1"/>
  <c r="D9598" i="2"/>
  <c r="C9598" i="2"/>
  <c r="E9598" i="2" s="1"/>
  <c r="D9597" i="2"/>
  <c r="C9597" i="2"/>
  <c r="E9597" i="2" s="1"/>
  <c r="D9596" i="2"/>
  <c r="C9596" i="2"/>
  <c r="E9596" i="2" s="1"/>
  <c r="D9595" i="2"/>
  <c r="C9595" i="2"/>
  <c r="E9595" i="2" s="1"/>
  <c r="D9594" i="2"/>
  <c r="C9594" i="2"/>
  <c r="E9594" i="2" s="1"/>
  <c r="D9593" i="2"/>
  <c r="C9593" i="2"/>
  <c r="E9593" i="2" s="1"/>
  <c r="D9592" i="2"/>
  <c r="C9592" i="2"/>
  <c r="E9592" i="2" s="1"/>
  <c r="D9591" i="2"/>
  <c r="C9591" i="2"/>
  <c r="E9591" i="2" s="1"/>
  <c r="D9590" i="2"/>
  <c r="C9590" i="2"/>
  <c r="E9590" i="2" s="1"/>
  <c r="D9589" i="2"/>
  <c r="C9589" i="2"/>
  <c r="E9589" i="2" s="1"/>
  <c r="D9588" i="2"/>
  <c r="C9588" i="2"/>
  <c r="E9588" i="2" s="1"/>
  <c r="D9587" i="2"/>
  <c r="C9587" i="2"/>
  <c r="E9587" i="2" s="1"/>
  <c r="D9586" i="2"/>
  <c r="C9586" i="2"/>
  <c r="E9586" i="2" s="1"/>
  <c r="D9585" i="2"/>
  <c r="C9585" i="2"/>
  <c r="E9585" i="2" s="1"/>
  <c r="D9584" i="2"/>
  <c r="C9584" i="2"/>
  <c r="E9584" i="2" s="1"/>
  <c r="D9583" i="2"/>
  <c r="C9583" i="2"/>
  <c r="E9583" i="2" s="1"/>
  <c r="D9582" i="2"/>
  <c r="C9582" i="2"/>
  <c r="E9582" i="2" s="1"/>
  <c r="D9581" i="2"/>
  <c r="C9581" i="2"/>
  <c r="E9581" i="2" s="1"/>
  <c r="D9580" i="2"/>
  <c r="C9580" i="2"/>
  <c r="E9580" i="2" s="1"/>
  <c r="D9579" i="2"/>
  <c r="C9579" i="2"/>
  <c r="E9579" i="2" s="1"/>
  <c r="D9578" i="2"/>
  <c r="C9578" i="2"/>
  <c r="E9578" i="2" s="1"/>
  <c r="D9577" i="2"/>
  <c r="C9577" i="2"/>
  <c r="E9577" i="2" s="1"/>
  <c r="D9576" i="2"/>
  <c r="C9576" i="2"/>
  <c r="E9576" i="2" s="1"/>
  <c r="D9575" i="2"/>
  <c r="C9575" i="2"/>
  <c r="E9575" i="2" s="1"/>
  <c r="D9574" i="2"/>
  <c r="C9574" i="2"/>
  <c r="E9574" i="2" s="1"/>
  <c r="D9573" i="2"/>
  <c r="C9573" i="2"/>
  <c r="E9573" i="2" s="1"/>
  <c r="D9572" i="2"/>
  <c r="C9572" i="2"/>
  <c r="E9572" i="2" s="1"/>
  <c r="D9571" i="2"/>
  <c r="C9571" i="2"/>
  <c r="E9571" i="2" s="1"/>
  <c r="D9570" i="2"/>
  <c r="C9570" i="2"/>
  <c r="E9570" i="2" s="1"/>
  <c r="D9569" i="2"/>
  <c r="C9569" i="2"/>
  <c r="E9569" i="2" s="1"/>
  <c r="D9568" i="2"/>
  <c r="C9568" i="2"/>
  <c r="E9568" i="2" s="1"/>
  <c r="D9567" i="2"/>
  <c r="C9567" i="2"/>
  <c r="E9567" i="2" s="1"/>
  <c r="D9566" i="2"/>
  <c r="C9566" i="2"/>
  <c r="E9566" i="2" s="1"/>
  <c r="D9565" i="2"/>
  <c r="C9565" i="2"/>
  <c r="E9565" i="2" s="1"/>
  <c r="D9564" i="2"/>
  <c r="C9564" i="2"/>
  <c r="E9564" i="2" s="1"/>
  <c r="D9563" i="2"/>
  <c r="C9563" i="2"/>
  <c r="E9563" i="2" s="1"/>
  <c r="D9562" i="2"/>
  <c r="C9562" i="2"/>
  <c r="E9562" i="2" s="1"/>
  <c r="D9561" i="2"/>
  <c r="C9561" i="2"/>
  <c r="E9561" i="2" s="1"/>
  <c r="D9560" i="2"/>
  <c r="C9560" i="2"/>
  <c r="E9560" i="2" s="1"/>
  <c r="D9559" i="2"/>
  <c r="C9559" i="2"/>
  <c r="E9559" i="2" s="1"/>
  <c r="D9558" i="2"/>
  <c r="C9558" i="2"/>
  <c r="E9558" i="2" s="1"/>
  <c r="D9557" i="2"/>
  <c r="C9557" i="2"/>
  <c r="E9557" i="2" s="1"/>
  <c r="D9556" i="2"/>
  <c r="C9556" i="2"/>
  <c r="E9556" i="2" s="1"/>
  <c r="D9555" i="2"/>
  <c r="C9555" i="2"/>
  <c r="E9555" i="2" s="1"/>
  <c r="D9554" i="2"/>
  <c r="C9554" i="2"/>
  <c r="E9554" i="2" s="1"/>
  <c r="D9553" i="2"/>
  <c r="C9553" i="2"/>
  <c r="E9553" i="2" s="1"/>
  <c r="D9552" i="2"/>
  <c r="C9552" i="2"/>
  <c r="E9552" i="2" s="1"/>
  <c r="D9551" i="2"/>
  <c r="C9551" i="2"/>
  <c r="E9551" i="2" s="1"/>
  <c r="D9550" i="2"/>
  <c r="C9550" i="2"/>
  <c r="E9550" i="2" s="1"/>
  <c r="D9549" i="2"/>
  <c r="C9549" i="2"/>
  <c r="E9549" i="2" s="1"/>
  <c r="D9548" i="2"/>
  <c r="C9548" i="2"/>
  <c r="E9548" i="2" s="1"/>
  <c r="D9547" i="2"/>
  <c r="C9547" i="2"/>
  <c r="E9547" i="2" s="1"/>
  <c r="D9546" i="2"/>
  <c r="C9546" i="2"/>
  <c r="E9546" i="2" s="1"/>
  <c r="D9545" i="2"/>
  <c r="C9545" i="2"/>
  <c r="E9545" i="2" s="1"/>
  <c r="D9544" i="2"/>
  <c r="C9544" i="2"/>
  <c r="E9544" i="2" s="1"/>
  <c r="D9543" i="2"/>
  <c r="C9543" i="2"/>
  <c r="E9543" i="2" s="1"/>
  <c r="D9542" i="2"/>
  <c r="C9542" i="2"/>
  <c r="E9542" i="2" s="1"/>
  <c r="D9541" i="2"/>
  <c r="C9541" i="2"/>
  <c r="E9541" i="2" s="1"/>
  <c r="D9540" i="2"/>
  <c r="C9540" i="2"/>
  <c r="E9540" i="2" s="1"/>
  <c r="D9539" i="2"/>
  <c r="C9539" i="2"/>
  <c r="E9539" i="2" s="1"/>
  <c r="D9538" i="2"/>
  <c r="C9538" i="2"/>
  <c r="E9538" i="2" s="1"/>
  <c r="D9537" i="2"/>
  <c r="C9537" i="2"/>
  <c r="E9537" i="2" s="1"/>
  <c r="D9536" i="2"/>
  <c r="C9536" i="2"/>
  <c r="E9536" i="2" s="1"/>
  <c r="D9535" i="2"/>
  <c r="C9535" i="2"/>
  <c r="E9535" i="2" s="1"/>
  <c r="D9534" i="2"/>
  <c r="C9534" i="2"/>
  <c r="E9534" i="2" s="1"/>
  <c r="D9533" i="2"/>
  <c r="C9533" i="2"/>
  <c r="E9533" i="2" s="1"/>
  <c r="D9532" i="2"/>
  <c r="C9532" i="2"/>
  <c r="E9532" i="2" s="1"/>
  <c r="D9531" i="2"/>
  <c r="C9531" i="2"/>
  <c r="E9531" i="2" s="1"/>
  <c r="D9530" i="2"/>
  <c r="C9530" i="2"/>
  <c r="E9530" i="2" s="1"/>
  <c r="D9529" i="2"/>
  <c r="C9529" i="2"/>
  <c r="E9529" i="2" s="1"/>
  <c r="D9528" i="2"/>
  <c r="C9528" i="2"/>
  <c r="E9528" i="2" s="1"/>
  <c r="D9527" i="2"/>
  <c r="C9527" i="2"/>
  <c r="E9527" i="2" s="1"/>
  <c r="D9526" i="2"/>
  <c r="C9526" i="2"/>
  <c r="E9526" i="2" s="1"/>
  <c r="D9525" i="2"/>
  <c r="C9525" i="2"/>
  <c r="E9525" i="2" s="1"/>
  <c r="D9524" i="2"/>
  <c r="C9524" i="2"/>
  <c r="E9524" i="2" s="1"/>
  <c r="D9523" i="2"/>
  <c r="C9523" i="2"/>
  <c r="E9523" i="2" s="1"/>
  <c r="D9522" i="2"/>
  <c r="C9522" i="2"/>
  <c r="E9522" i="2" s="1"/>
  <c r="D9521" i="2"/>
  <c r="C9521" i="2"/>
  <c r="E9521" i="2" s="1"/>
  <c r="D9520" i="2"/>
  <c r="C9520" i="2"/>
  <c r="E9520" i="2" s="1"/>
  <c r="D9519" i="2"/>
  <c r="C9519" i="2"/>
  <c r="E9519" i="2" s="1"/>
  <c r="D9518" i="2"/>
  <c r="C9518" i="2"/>
  <c r="E9518" i="2" s="1"/>
  <c r="D9517" i="2"/>
  <c r="C9517" i="2"/>
  <c r="E9517" i="2" s="1"/>
  <c r="D9516" i="2"/>
  <c r="C9516" i="2"/>
  <c r="E9516" i="2" s="1"/>
  <c r="D9515" i="2"/>
  <c r="C9515" i="2"/>
  <c r="E9515" i="2" s="1"/>
  <c r="D9514" i="2"/>
  <c r="C9514" i="2"/>
  <c r="E9514" i="2" s="1"/>
  <c r="D9513" i="2"/>
  <c r="C9513" i="2"/>
  <c r="E9513" i="2" s="1"/>
  <c r="D9512" i="2"/>
  <c r="C9512" i="2"/>
  <c r="E9512" i="2" s="1"/>
  <c r="D9511" i="2"/>
  <c r="C9511" i="2"/>
  <c r="E9511" i="2" s="1"/>
  <c r="D9510" i="2"/>
  <c r="C9510" i="2"/>
  <c r="E9510" i="2" s="1"/>
  <c r="D9509" i="2"/>
  <c r="C9509" i="2"/>
  <c r="E9509" i="2" s="1"/>
  <c r="D9508" i="2"/>
  <c r="C9508" i="2"/>
  <c r="E9508" i="2" s="1"/>
  <c r="D9507" i="2"/>
  <c r="C9507" i="2"/>
  <c r="E9507" i="2" s="1"/>
  <c r="D9506" i="2"/>
  <c r="C9506" i="2"/>
  <c r="E9506" i="2" s="1"/>
  <c r="D9505" i="2"/>
  <c r="C9505" i="2"/>
  <c r="E9505" i="2" s="1"/>
  <c r="D9504" i="2"/>
  <c r="C9504" i="2"/>
  <c r="E9504" i="2" s="1"/>
  <c r="D9503" i="2"/>
  <c r="C9503" i="2"/>
  <c r="E9503" i="2" s="1"/>
  <c r="D9502" i="2"/>
  <c r="C9502" i="2"/>
  <c r="E9502" i="2" s="1"/>
  <c r="D9501" i="2"/>
  <c r="C9501" i="2"/>
  <c r="E9501" i="2" s="1"/>
  <c r="D9500" i="2"/>
  <c r="C9500" i="2"/>
  <c r="E9500" i="2" s="1"/>
  <c r="D9499" i="2"/>
  <c r="C9499" i="2"/>
  <c r="E9499" i="2" s="1"/>
  <c r="D9498" i="2"/>
  <c r="C9498" i="2"/>
  <c r="E9498" i="2" s="1"/>
  <c r="D9497" i="2"/>
  <c r="C9497" i="2"/>
  <c r="E9497" i="2" s="1"/>
  <c r="D9496" i="2"/>
  <c r="C9496" i="2"/>
  <c r="E9496" i="2" s="1"/>
  <c r="D9495" i="2"/>
  <c r="C9495" i="2"/>
  <c r="E9495" i="2" s="1"/>
  <c r="D9494" i="2"/>
  <c r="C9494" i="2"/>
  <c r="E9494" i="2" s="1"/>
  <c r="D9493" i="2"/>
  <c r="C9493" i="2"/>
  <c r="E9493" i="2" s="1"/>
  <c r="D9492" i="2"/>
  <c r="C9492" i="2"/>
  <c r="E9492" i="2" s="1"/>
  <c r="D9491" i="2"/>
  <c r="C9491" i="2"/>
  <c r="E9491" i="2" s="1"/>
  <c r="D9490" i="2"/>
  <c r="C9490" i="2"/>
  <c r="E9490" i="2" s="1"/>
  <c r="D9489" i="2"/>
  <c r="C9489" i="2"/>
  <c r="E9489" i="2" s="1"/>
  <c r="D9488" i="2"/>
  <c r="C9488" i="2"/>
  <c r="E9488" i="2" s="1"/>
  <c r="D9487" i="2"/>
  <c r="C9487" i="2"/>
  <c r="E9487" i="2" s="1"/>
  <c r="D9486" i="2"/>
  <c r="C9486" i="2"/>
  <c r="E9486" i="2" s="1"/>
  <c r="D9485" i="2"/>
  <c r="C9485" i="2"/>
  <c r="E9485" i="2" s="1"/>
  <c r="D9484" i="2"/>
  <c r="C9484" i="2"/>
  <c r="E9484" i="2" s="1"/>
  <c r="D9483" i="2"/>
  <c r="C9483" i="2"/>
  <c r="E9483" i="2" s="1"/>
  <c r="D9482" i="2"/>
  <c r="C9482" i="2"/>
  <c r="E9482" i="2" s="1"/>
  <c r="D9481" i="2"/>
  <c r="C9481" i="2"/>
  <c r="E9481" i="2" s="1"/>
  <c r="D9480" i="2"/>
  <c r="C9480" i="2"/>
  <c r="E9480" i="2" s="1"/>
  <c r="D9479" i="2"/>
  <c r="C9479" i="2"/>
  <c r="E9479" i="2" s="1"/>
  <c r="D9478" i="2"/>
  <c r="C9478" i="2"/>
  <c r="E9478" i="2" s="1"/>
  <c r="D9477" i="2"/>
  <c r="C9477" i="2"/>
  <c r="E9477" i="2" s="1"/>
  <c r="D9476" i="2"/>
  <c r="C9476" i="2"/>
  <c r="E9476" i="2" s="1"/>
  <c r="D9475" i="2"/>
  <c r="C9475" i="2"/>
  <c r="E9475" i="2" s="1"/>
  <c r="D9474" i="2"/>
  <c r="C9474" i="2"/>
  <c r="E9474" i="2" s="1"/>
  <c r="D9473" i="2"/>
  <c r="C9473" i="2"/>
  <c r="E9473" i="2" s="1"/>
  <c r="D9472" i="2"/>
  <c r="C9472" i="2"/>
  <c r="E9472" i="2" s="1"/>
  <c r="D9471" i="2"/>
  <c r="C9471" i="2"/>
  <c r="E9471" i="2" s="1"/>
  <c r="D9470" i="2"/>
  <c r="C9470" i="2"/>
  <c r="E9470" i="2" s="1"/>
  <c r="D9469" i="2"/>
  <c r="C9469" i="2"/>
  <c r="E9469" i="2" s="1"/>
  <c r="D9468" i="2"/>
  <c r="C9468" i="2"/>
  <c r="E9468" i="2" s="1"/>
  <c r="D9467" i="2"/>
  <c r="C9467" i="2"/>
  <c r="E9467" i="2" s="1"/>
  <c r="D9466" i="2"/>
  <c r="C9466" i="2"/>
  <c r="E9466" i="2" s="1"/>
  <c r="D9465" i="2"/>
  <c r="C9465" i="2"/>
  <c r="E9465" i="2" s="1"/>
  <c r="D9464" i="2"/>
  <c r="C9464" i="2"/>
  <c r="E9464" i="2" s="1"/>
  <c r="D9463" i="2"/>
  <c r="C9463" i="2"/>
  <c r="E9463" i="2" s="1"/>
  <c r="D9462" i="2"/>
  <c r="C9462" i="2"/>
  <c r="E9462" i="2" s="1"/>
  <c r="D9461" i="2"/>
  <c r="C9461" i="2"/>
  <c r="E9461" i="2" s="1"/>
  <c r="D9460" i="2"/>
  <c r="C9460" i="2"/>
  <c r="E9460" i="2" s="1"/>
  <c r="D9459" i="2"/>
  <c r="C9459" i="2"/>
  <c r="E9459" i="2" s="1"/>
  <c r="D9458" i="2"/>
  <c r="C9458" i="2"/>
  <c r="E9458" i="2" s="1"/>
  <c r="D9457" i="2"/>
  <c r="C9457" i="2"/>
  <c r="E9457" i="2" s="1"/>
  <c r="D9456" i="2"/>
  <c r="C9456" i="2"/>
  <c r="E9456" i="2" s="1"/>
  <c r="D9455" i="2"/>
  <c r="C9455" i="2"/>
  <c r="E9455" i="2" s="1"/>
  <c r="D9454" i="2"/>
  <c r="C9454" i="2"/>
  <c r="E9454" i="2" s="1"/>
  <c r="D9453" i="2"/>
  <c r="C9453" i="2"/>
  <c r="E9453" i="2" s="1"/>
  <c r="D9452" i="2"/>
  <c r="C9452" i="2"/>
  <c r="E9452" i="2" s="1"/>
  <c r="D9451" i="2"/>
  <c r="C9451" i="2"/>
  <c r="E9451" i="2" s="1"/>
  <c r="D9450" i="2"/>
  <c r="C9450" i="2"/>
  <c r="E9450" i="2" s="1"/>
  <c r="D9449" i="2"/>
  <c r="C9449" i="2"/>
  <c r="E9449" i="2" s="1"/>
  <c r="D9448" i="2"/>
  <c r="C9448" i="2"/>
  <c r="E9448" i="2" s="1"/>
  <c r="D9447" i="2"/>
  <c r="C9447" i="2"/>
  <c r="E9447" i="2" s="1"/>
  <c r="D9446" i="2"/>
  <c r="C9446" i="2"/>
  <c r="E9446" i="2" s="1"/>
  <c r="D9445" i="2"/>
  <c r="C9445" i="2"/>
  <c r="E9445" i="2" s="1"/>
  <c r="D9444" i="2"/>
  <c r="C9444" i="2"/>
  <c r="E9444" i="2" s="1"/>
  <c r="D9443" i="2"/>
  <c r="C9443" i="2"/>
  <c r="E9443" i="2" s="1"/>
  <c r="D9442" i="2"/>
  <c r="C9442" i="2"/>
  <c r="E9442" i="2" s="1"/>
  <c r="D9441" i="2"/>
  <c r="C9441" i="2"/>
  <c r="E9441" i="2" s="1"/>
  <c r="D9440" i="2"/>
  <c r="C9440" i="2"/>
  <c r="E9440" i="2" s="1"/>
  <c r="D9439" i="2"/>
  <c r="C9439" i="2"/>
  <c r="E9439" i="2" s="1"/>
  <c r="D9438" i="2"/>
  <c r="C9438" i="2"/>
  <c r="E9438" i="2" s="1"/>
  <c r="D9437" i="2"/>
  <c r="C9437" i="2"/>
  <c r="E9437" i="2" s="1"/>
  <c r="D9436" i="2"/>
  <c r="C9436" i="2"/>
  <c r="E9436" i="2" s="1"/>
  <c r="D9435" i="2"/>
  <c r="C9435" i="2"/>
  <c r="E9435" i="2" s="1"/>
  <c r="D9434" i="2"/>
  <c r="C9434" i="2"/>
  <c r="E9434" i="2" s="1"/>
  <c r="D9433" i="2"/>
  <c r="C9433" i="2"/>
  <c r="E9433" i="2" s="1"/>
  <c r="D9432" i="2"/>
  <c r="C9432" i="2"/>
  <c r="E9432" i="2" s="1"/>
  <c r="D9431" i="2"/>
  <c r="C9431" i="2"/>
  <c r="E9431" i="2" s="1"/>
  <c r="D9430" i="2"/>
  <c r="C9430" i="2"/>
  <c r="E9430" i="2" s="1"/>
  <c r="D9429" i="2"/>
  <c r="C9429" i="2"/>
  <c r="E9429" i="2" s="1"/>
  <c r="D9428" i="2"/>
  <c r="C9428" i="2"/>
  <c r="E9428" i="2" s="1"/>
  <c r="D9427" i="2"/>
  <c r="C9427" i="2"/>
  <c r="E9427" i="2" s="1"/>
  <c r="D9426" i="2"/>
  <c r="C9426" i="2"/>
  <c r="E9426" i="2" s="1"/>
  <c r="D9425" i="2"/>
  <c r="C9425" i="2"/>
  <c r="E9425" i="2" s="1"/>
  <c r="D9424" i="2"/>
  <c r="C9424" i="2"/>
  <c r="E9424" i="2" s="1"/>
  <c r="D9423" i="2"/>
  <c r="C9423" i="2"/>
  <c r="E9423" i="2" s="1"/>
  <c r="D9422" i="2"/>
  <c r="C9422" i="2"/>
  <c r="E9422" i="2" s="1"/>
  <c r="D9421" i="2"/>
  <c r="C9421" i="2"/>
  <c r="E9421" i="2" s="1"/>
  <c r="D9420" i="2"/>
  <c r="C9420" i="2"/>
  <c r="E9420" i="2" s="1"/>
  <c r="D9419" i="2"/>
  <c r="C9419" i="2"/>
  <c r="E9419" i="2" s="1"/>
  <c r="D9418" i="2"/>
  <c r="C9418" i="2"/>
  <c r="E9418" i="2" s="1"/>
  <c r="D9417" i="2"/>
  <c r="C9417" i="2"/>
  <c r="E9417" i="2" s="1"/>
  <c r="D9416" i="2"/>
  <c r="C9416" i="2"/>
  <c r="E9416" i="2" s="1"/>
  <c r="D9415" i="2"/>
  <c r="C9415" i="2"/>
  <c r="E9415" i="2" s="1"/>
  <c r="D9414" i="2"/>
  <c r="C9414" i="2"/>
  <c r="E9414" i="2" s="1"/>
  <c r="D9413" i="2"/>
  <c r="C9413" i="2"/>
  <c r="E9413" i="2" s="1"/>
  <c r="D9412" i="2"/>
  <c r="C9412" i="2"/>
  <c r="E9412" i="2" s="1"/>
  <c r="D9411" i="2"/>
  <c r="C9411" i="2"/>
  <c r="E9411" i="2" s="1"/>
  <c r="D9410" i="2"/>
  <c r="C9410" i="2"/>
  <c r="E9410" i="2" s="1"/>
  <c r="D9409" i="2"/>
  <c r="C9409" i="2"/>
  <c r="E9409" i="2" s="1"/>
  <c r="D9408" i="2"/>
  <c r="C9408" i="2"/>
  <c r="E9408" i="2" s="1"/>
  <c r="D9407" i="2"/>
  <c r="C9407" i="2"/>
  <c r="E9407" i="2" s="1"/>
  <c r="D9406" i="2"/>
  <c r="C9406" i="2"/>
  <c r="E9406" i="2" s="1"/>
  <c r="D9405" i="2"/>
  <c r="C9405" i="2"/>
  <c r="E9405" i="2" s="1"/>
  <c r="D9404" i="2"/>
  <c r="C9404" i="2"/>
  <c r="E9404" i="2" s="1"/>
  <c r="D9403" i="2"/>
  <c r="C9403" i="2"/>
  <c r="E9403" i="2" s="1"/>
  <c r="D9402" i="2"/>
  <c r="C9402" i="2"/>
  <c r="E9402" i="2" s="1"/>
  <c r="D9401" i="2"/>
  <c r="C9401" i="2"/>
  <c r="E9401" i="2" s="1"/>
  <c r="D9400" i="2"/>
  <c r="C9400" i="2"/>
  <c r="E9400" i="2" s="1"/>
  <c r="D9399" i="2"/>
  <c r="C9399" i="2"/>
  <c r="E9399" i="2" s="1"/>
  <c r="D9398" i="2"/>
  <c r="C9398" i="2"/>
  <c r="E9398" i="2" s="1"/>
  <c r="D9397" i="2"/>
  <c r="C9397" i="2"/>
  <c r="E9397" i="2" s="1"/>
  <c r="D9396" i="2"/>
  <c r="C9396" i="2"/>
  <c r="E9396" i="2" s="1"/>
  <c r="D9395" i="2"/>
  <c r="C9395" i="2"/>
  <c r="E9395" i="2" s="1"/>
  <c r="D9394" i="2"/>
  <c r="C9394" i="2"/>
  <c r="E9394" i="2" s="1"/>
  <c r="D9393" i="2"/>
  <c r="C9393" i="2"/>
  <c r="E9393" i="2" s="1"/>
  <c r="D9392" i="2"/>
  <c r="C9392" i="2"/>
  <c r="E9392" i="2" s="1"/>
  <c r="D9391" i="2"/>
  <c r="C9391" i="2"/>
  <c r="E9391" i="2" s="1"/>
  <c r="D9390" i="2"/>
  <c r="C9390" i="2"/>
  <c r="E9390" i="2" s="1"/>
  <c r="D9389" i="2"/>
  <c r="C9389" i="2"/>
  <c r="E9389" i="2" s="1"/>
  <c r="D9388" i="2"/>
  <c r="C9388" i="2"/>
  <c r="E9388" i="2" s="1"/>
  <c r="D9387" i="2"/>
  <c r="C9387" i="2"/>
  <c r="E9387" i="2" s="1"/>
  <c r="D9386" i="2"/>
  <c r="C9386" i="2"/>
  <c r="E9386" i="2" s="1"/>
  <c r="D9385" i="2"/>
  <c r="C9385" i="2"/>
  <c r="E9385" i="2" s="1"/>
  <c r="D9384" i="2"/>
  <c r="C9384" i="2"/>
  <c r="E9384" i="2" s="1"/>
  <c r="D9383" i="2"/>
  <c r="C9383" i="2"/>
  <c r="E9383" i="2" s="1"/>
  <c r="D9382" i="2"/>
  <c r="C9382" i="2"/>
  <c r="E9382" i="2" s="1"/>
  <c r="D9381" i="2"/>
  <c r="C9381" i="2"/>
  <c r="E9381" i="2" s="1"/>
  <c r="D9380" i="2"/>
  <c r="C9380" i="2"/>
  <c r="E9380" i="2" s="1"/>
  <c r="D9379" i="2"/>
  <c r="C9379" i="2"/>
  <c r="E9379" i="2" s="1"/>
  <c r="D9378" i="2"/>
  <c r="C9378" i="2"/>
  <c r="E9378" i="2" s="1"/>
  <c r="D9377" i="2"/>
  <c r="C9377" i="2"/>
  <c r="E9377" i="2" s="1"/>
  <c r="D9376" i="2"/>
  <c r="C9376" i="2"/>
  <c r="E9376" i="2" s="1"/>
  <c r="D9375" i="2"/>
  <c r="C9375" i="2"/>
  <c r="E9375" i="2" s="1"/>
  <c r="D9374" i="2"/>
  <c r="C9374" i="2"/>
  <c r="E9374" i="2" s="1"/>
  <c r="D9373" i="2"/>
  <c r="C9373" i="2"/>
  <c r="E9373" i="2" s="1"/>
  <c r="D9372" i="2"/>
  <c r="C9372" i="2"/>
  <c r="E9372" i="2" s="1"/>
  <c r="D9371" i="2"/>
  <c r="C9371" i="2"/>
  <c r="E9371" i="2" s="1"/>
  <c r="D9370" i="2"/>
  <c r="C9370" i="2"/>
  <c r="E9370" i="2" s="1"/>
  <c r="D9369" i="2"/>
  <c r="C9369" i="2"/>
  <c r="E9369" i="2" s="1"/>
  <c r="D9368" i="2"/>
  <c r="C9368" i="2"/>
  <c r="E9368" i="2" s="1"/>
  <c r="D9367" i="2"/>
  <c r="C9367" i="2"/>
  <c r="E9367" i="2" s="1"/>
  <c r="D9366" i="2"/>
  <c r="C9366" i="2"/>
  <c r="E9366" i="2" s="1"/>
  <c r="D9365" i="2"/>
  <c r="C9365" i="2"/>
  <c r="E9365" i="2" s="1"/>
  <c r="D9364" i="2"/>
  <c r="C9364" i="2"/>
  <c r="E9364" i="2" s="1"/>
  <c r="D9363" i="2"/>
  <c r="C9363" i="2"/>
  <c r="E9363" i="2" s="1"/>
  <c r="D9362" i="2"/>
  <c r="C9362" i="2"/>
  <c r="E9362" i="2" s="1"/>
  <c r="D9361" i="2"/>
  <c r="C9361" i="2"/>
  <c r="E9361" i="2" s="1"/>
  <c r="D9360" i="2"/>
  <c r="C9360" i="2"/>
  <c r="E9360" i="2" s="1"/>
  <c r="D9359" i="2"/>
  <c r="C9359" i="2"/>
  <c r="E9359" i="2" s="1"/>
  <c r="D9358" i="2"/>
  <c r="C9358" i="2"/>
  <c r="E9358" i="2" s="1"/>
  <c r="D9357" i="2"/>
  <c r="C9357" i="2"/>
  <c r="E9357" i="2" s="1"/>
  <c r="D9356" i="2"/>
  <c r="C9356" i="2"/>
  <c r="E9356" i="2" s="1"/>
  <c r="D9355" i="2"/>
  <c r="C9355" i="2"/>
  <c r="E9355" i="2" s="1"/>
  <c r="D9354" i="2"/>
  <c r="C9354" i="2"/>
  <c r="E9354" i="2" s="1"/>
  <c r="D9353" i="2"/>
  <c r="C9353" i="2"/>
  <c r="E9353" i="2" s="1"/>
  <c r="D9352" i="2"/>
  <c r="C9352" i="2"/>
  <c r="E9352" i="2" s="1"/>
  <c r="D9351" i="2"/>
  <c r="C9351" i="2"/>
  <c r="E9351" i="2" s="1"/>
  <c r="D9350" i="2"/>
  <c r="C9350" i="2"/>
  <c r="E9350" i="2" s="1"/>
  <c r="D9349" i="2"/>
  <c r="C9349" i="2"/>
  <c r="E9349" i="2" s="1"/>
  <c r="D9348" i="2"/>
  <c r="C9348" i="2"/>
  <c r="E9348" i="2" s="1"/>
  <c r="D9347" i="2"/>
  <c r="C9347" i="2"/>
  <c r="E9347" i="2" s="1"/>
  <c r="D9346" i="2"/>
  <c r="C9346" i="2"/>
  <c r="E9346" i="2" s="1"/>
  <c r="D9345" i="2"/>
  <c r="C9345" i="2"/>
  <c r="E9345" i="2" s="1"/>
  <c r="D9344" i="2"/>
  <c r="C9344" i="2"/>
  <c r="E9344" i="2" s="1"/>
  <c r="D9343" i="2"/>
  <c r="C9343" i="2"/>
  <c r="E9343" i="2" s="1"/>
  <c r="D9342" i="2"/>
  <c r="C9342" i="2"/>
  <c r="E9342" i="2" s="1"/>
  <c r="D9341" i="2"/>
  <c r="C9341" i="2"/>
  <c r="E9341" i="2" s="1"/>
  <c r="D9340" i="2"/>
  <c r="C9340" i="2"/>
  <c r="E9340" i="2" s="1"/>
  <c r="D9339" i="2"/>
  <c r="C9339" i="2"/>
  <c r="E9339" i="2" s="1"/>
  <c r="D9338" i="2"/>
  <c r="C9338" i="2"/>
  <c r="E9338" i="2" s="1"/>
  <c r="D9337" i="2"/>
  <c r="C9337" i="2"/>
  <c r="E9337" i="2" s="1"/>
  <c r="D9336" i="2"/>
  <c r="C9336" i="2"/>
  <c r="E9336" i="2" s="1"/>
  <c r="D9335" i="2"/>
  <c r="C9335" i="2"/>
  <c r="E9335" i="2" s="1"/>
  <c r="D9334" i="2"/>
  <c r="C9334" i="2"/>
  <c r="E9334" i="2" s="1"/>
  <c r="D9333" i="2"/>
  <c r="C9333" i="2"/>
  <c r="E9333" i="2" s="1"/>
  <c r="D9332" i="2"/>
  <c r="C9332" i="2"/>
  <c r="E9332" i="2" s="1"/>
  <c r="D9331" i="2"/>
  <c r="C9331" i="2"/>
  <c r="E9331" i="2" s="1"/>
  <c r="D9330" i="2"/>
  <c r="C9330" i="2"/>
  <c r="E9330" i="2" s="1"/>
  <c r="D9329" i="2"/>
  <c r="C9329" i="2"/>
  <c r="E9329" i="2" s="1"/>
  <c r="D9328" i="2"/>
  <c r="C9328" i="2"/>
  <c r="E9328" i="2" s="1"/>
  <c r="D9327" i="2"/>
  <c r="C9327" i="2"/>
  <c r="E9327" i="2" s="1"/>
  <c r="D9326" i="2"/>
  <c r="C9326" i="2"/>
  <c r="E9326" i="2" s="1"/>
  <c r="D9325" i="2"/>
  <c r="C9325" i="2"/>
  <c r="E9325" i="2" s="1"/>
  <c r="D9324" i="2"/>
  <c r="C9324" i="2"/>
  <c r="E9324" i="2" s="1"/>
  <c r="D9323" i="2"/>
  <c r="C9323" i="2"/>
  <c r="E9323" i="2" s="1"/>
  <c r="D9322" i="2"/>
  <c r="C9322" i="2"/>
  <c r="E9322" i="2" s="1"/>
  <c r="D9321" i="2"/>
  <c r="C9321" i="2"/>
  <c r="E9321" i="2" s="1"/>
  <c r="D9320" i="2"/>
  <c r="C9320" i="2"/>
  <c r="E9320" i="2" s="1"/>
  <c r="D9319" i="2"/>
  <c r="C9319" i="2"/>
  <c r="E9319" i="2" s="1"/>
  <c r="D9318" i="2"/>
  <c r="C9318" i="2"/>
  <c r="E9318" i="2" s="1"/>
  <c r="D9317" i="2"/>
  <c r="C9317" i="2"/>
  <c r="E9317" i="2" s="1"/>
  <c r="D9316" i="2"/>
  <c r="C9316" i="2"/>
  <c r="E9316" i="2" s="1"/>
  <c r="D9315" i="2"/>
  <c r="C9315" i="2"/>
  <c r="E9315" i="2" s="1"/>
  <c r="D9314" i="2"/>
  <c r="C9314" i="2"/>
  <c r="E9314" i="2" s="1"/>
  <c r="D9313" i="2"/>
  <c r="C9313" i="2"/>
  <c r="E9313" i="2" s="1"/>
  <c r="D9312" i="2"/>
  <c r="C9312" i="2"/>
  <c r="E9312" i="2" s="1"/>
  <c r="D9311" i="2"/>
  <c r="C9311" i="2"/>
  <c r="E9311" i="2" s="1"/>
  <c r="D9310" i="2"/>
  <c r="C9310" i="2"/>
  <c r="E9310" i="2" s="1"/>
  <c r="D9309" i="2"/>
  <c r="C9309" i="2"/>
  <c r="E9309" i="2" s="1"/>
  <c r="D9308" i="2"/>
  <c r="C9308" i="2"/>
  <c r="E9308" i="2" s="1"/>
  <c r="D9307" i="2"/>
  <c r="C9307" i="2"/>
  <c r="E9307" i="2" s="1"/>
  <c r="D9306" i="2"/>
  <c r="C9306" i="2"/>
  <c r="E9306" i="2" s="1"/>
  <c r="D9305" i="2"/>
  <c r="C9305" i="2"/>
  <c r="E9305" i="2" s="1"/>
  <c r="D9304" i="2"/>
  <c r="C9304" i="2"/>
  <c r="E9304" i="2" s="1"/>
  <c r="D9303" i="2"/>
  <c r="C9303" i="2"/>
  <c r="E9303" i="2" s="1"/>
  <c r="D9302" i="2"/>
  <c r="C9302" i="2"/>
  <c r="E9302" i="2" s="1"/>
  <c r="D9301" i="2"/>
  <c r="C9301" i="2"/>
  <c r="E9301" i="2" s="1"/>
  <c r="D9300" i="2"/>
  <c r="C9300" i="2"/>
  <c r="E9300" i="2" s="1"/>
  <c r="D9299" i="2"/>
  <c r="C9299" i="2"/>
  <c r="E9299" i="2" s="1"/>
  <c r="D9298" i="2"/>
  <c r="C9298" i="2"/>
  <c r="E9298" i="2" s="1"/>
  <c r="D9297" i="2"/>
  <c r="C9297" i="2"/>
  <c r="E9297" i="2" s="1"/>
  <c r="D9296" i="2"/>
  <c r="C9296" i="2"/>
  <c r="E9296" i="2" s="1"/>
  <c r="D9295" i="2"/>
  <c r="C9295" i="2"/>
  <c r="E9295" i="2" s="1"/>
  <c r="D9294" i="2"/>
  <c r="C9294" i="2"/>
  <c r="E9294" i="2" s="1"/>
  <c r="D9293" i="2"/>
  <c r="C9293" i="2"/>
  <c r="E9293" i="2" s="1"/>
  <c r="D9292" i="2"/>
  <c r="C9292" i="2"/>
  <c r="E9292" i="2" s="1"/>
  <c r="D9291" i="2"/>
  <c r="C9291" i="2"/>
  <c r="E9291" i="2" s="1"/>
  <c r="D9290" i="2"/>
  <c r="C9290" i="2"/>
  <c r="E9290" i="2" s="1"/>
  <c r="D9289" i="2"/>
  <c r="C9289" i="2"/>
  <c r="E9289" i="2" s="1"/>
  <c r="D9288" i="2"/>
  <c r="C9288" i="2"/>
  <c r="E9288" i="2" s="1"/>
  <c r="D9287" i="2"/>
  <c r="C9287" i="2"/>
  <c r="E9287" i="2" s="1"/>
  <c r="D9286" i="2"/>
  <c r="C9286" i="2"/>
  <c r="E9286" i="2" s="1"/>
  <c r="D9285" i="2"/>
  <c r="C9285" i="2"/>
  <c r="E9285" i="2" s="1"/>
  <c r="D9284" i="2"/>
  <c r="C9284" i="2"/>
  <c r="E9284" i="2" s="1"/>
  <c r="D9283" i="2"/>
  <c r="C9283" i="2"/>
  <c r="E9283" i="2" s="1"/>
  <c r="D9282" i="2"/>
  <c r="C9282" i="2"/>
  <c r="E9282" i="2" s="1"/>
  <c r="D9281" i="2"/>
  <c r="C9281" i="2"/>
  <c r="E9281" i="2" s="1"/>
  <c r="D9280" i="2"/>
  <c r="C9280" i="2"/>
  <c r="E9280" i="2" s="1"/>
  <c r="D9279" i="2"/>
  <c r="C9279" i="2"/>
  <c r="E9279" i="2" s="1"/>
  <c r="D9278" i="2"/>
  <c r="C9278" i="2"/>
  <c r="E9278" i="2" s="1"/>
  <c r="D9277" i="2"/>
  <c r="C9277" i="2"/>
  <c r="E9277" i="2" s="1"/>
  <c r="D9276" i="2"/>
  <c r="C9276" i="2"/>
  <c r="E9276" i="2" s="1"/>
  <c r="D9275" i="2"/>
  <c r="C9275" i="2"/>
  <c r="E9275" i="2" s="1"/>
  <c r="D9274" i="2"/>
  <c r="C9274" i="2"/>
  <c r="E9274" i="2" s="1"/>
  <c r="D9273" i="2"/>
  <c r="C9273" i="2"/>
  <c r="E9273" i="2" s="1"/>
  <c r="D9272" i="2"/>
  <c r="C9272" i="2"/>
  <c r="E9272" i="2" s="1"/>
  <c r="D9271" i="2"/>
  <c r="C9271" i="2"/>
  <c r="E9271" i="2" s="1"/>
  <c r="D9270" i="2"/>
  <c r="C9270" i="2"/>
  <c r="E9270" i="2" s="1"/>
  <c r="D9269" i="2"/>
  <c r="C9269" i="2"/>
  <c r="E9269" i="2" s="1"/>
  <c r="D9268" i="2"/>
  <c r="C9268" i="2"/>
  <c r="E9268" i="2" s="1"/>
  <c r="D9267" i="2"/>
  <c r="C9267" i="2"/>
  <c r="E9267" i="2" s="1"/>
  <c r="D9266" i="2"/>
  <c r="C9266" i="2"/>
  <c r="E9266" i="2" s="1"/>
  <c r="D9265" i="2"/>
  <c r="C9265" i="2"/>
  <c r="E9265" i="2" s="1"/>
  <c r="D9264" i="2"/>
  <c r="C9264" i="2"/>
  <c r="E9264" i="2" s="1"/>
  <c r="D9263" i="2"/>
  <c r="C9263" i="2"/>
  <c r="E9263" i="2" s="1"/>
  <c r="D9262" i="2"/>
  <c r="C9262" i="2"/>
  <c r="E9262" i="2" s="1"/>
  <c r="D9261" i="2"/>
  <c r="C9261" i="2"/>
  <c r="E9261" i="2" s="1"/>
  <c r="D9260" i="2"/>
  <c r="C9260" i="2"/>
  <c r="E9260" i="2" s="1"/>
  <c r="D9259" i="2"/>
  <c r="C9259" i="2"/>
  <c r="E9259" i="2" s="1"/>
  <c r="D9258" i="2"/>
  <c r="C9258" i="2"/>
  <c r="E9258" i="2" s="1"/>
  <c r="D9257" i="2"/>
  <c r="C9257" i="2"/>
  <c r="E9257" i="2" s="1"/>
  <c r="D9256" i="2"/>
  <c r="C9256" i="2"/>
  <c r="E9256" i="2" s="1"/>
  <c r="D9255" i="2"/>
  <c r="C9255" i="2"/>
  <c r="E9255" i="2" s="1"/>
  <c r="D9254" i="2"/>
  <c r="C9254" i="2"/>
  <c r="E9254" i="2" s="1"/>
  <c r="D9253" i="2"/>
  <c r="C9253" i="2"/>
  <c r="E9253" i="2" s="1"/>
  <c r="D9252" i="2"/>
  <c r="C9252" i="2"/>
  <c r="E9252" i="2" s="1"/>
  <c r="D9251" i="2"/>
  <c r="C9251" i="2"/>
  <c r="E9251" i="2" s="1"/>
  <c r="D9250" i="2"/>
  <c r="C9250" i="2"/>
  <c r="E9250" i="2" s="1"/>
  <c r="D9249" i="2"/>
  <c r="C9249" i="2"/>
  <c r="E9249" i="2" s="1"/>
  <c r="D9248" i="2"/>
  <c r="C9248" i="2"/>
  <c r="E9248" i="2" s="1"/>
  <c r="D9247" i="2"/>
  <c r="C9247" i="2"/>
  <c r="E9247" i="2" s="1"/>
  <c r="D9246" i="2"/>
  <c r="C9246" i="2"/>
  <c r="E9246" i="2" s="1"/>
  <c r="D9245" i="2"/>
  <c r="C9245" i="2"/>
  <c r="E9245" i="2" s="1"/>
  <c r="D9244" i="2"/>
  <c r="C9244" i="2"/>
  <c r="E9244" i="2" s="1"/>
  <c r="D9243" i="2"/>
  <c r="C9243" i="2"/>
  <c r="E9243" i="2" s="1"/>
  <c r="D9242" i="2"/>
  <c r="C9242" i="2"/>
  <c r="E9242" i="2" s="1"/>
  <c r="D9241" i="2"/>
  <c r="C9241" i="2"/>
  <c r="E9241" i="2" s="1"/>
  <c r="D9240" i="2"/>
  <c r="C9240" i="2"/>
  <c r="E9240" i="2" s="1"/>
  <c r="D9239" i="2"/>
  <c r="C9239" i="2"/>
  <c r="E9239" i="2" s="1"/>
  <c r="D9238" i="2"/>
  <c r="C9238" i="2"/>
  <c r="E9238" i="2" s="1"/>
  <c r="D9237" i="2"/>
  <c r="C9237" i="2"/>
  <c r="E9237" i="2" s="1"/>
  <c r="D9236" i="2"/>
  <c r="C9236" i="2"/>
  <c r="E9236" i="2" s="1"/>
  <c r="D9235" i="2"/>
  <c r="C9235" i="2"/>
  <c r="E9235" i="2" s="1"/>
  <c r="D9234" i="2"/>
  <c r="C9234" i="2"/>
  <c r="E9234" i="2" s="1"/>
  <c r="D9233" i="2"/>
  <c r="C9233" i="2"/>
  <c r="E9233" i="2" s="1"/>
  <c r="D9232" i="2"/>
  <c r="C9232" i="2"/>
  <c r="E9232" i="2" s="1"/>
  <c r="D9231" i="2"/>
  <c r="C9231" i="2"/>
  <c r="E9231" i="2" s="1"/>
  <c r="D9230" i="2"/>
  <c r="C9230" i="2"/>
  <c r="E9230" i="2" s="1"/>
  <c r="D9229" i="2"/>
  <c r="C9229" i="2"/>
  <c r="E9229" i="2" s="1"/>
  <c r="D9228" i="2"/>
  <c r="C9228" i="2"/>
  <c r="E9228" i="2" s="1"/>
  <c r="D9227" i="2"/>
  <c r="C9227" i="2"/>
  <c r="E9227" i="2" s="1"/>
  <c r="D9226" i="2"/>
  <c r="C9226" i="2"/>
  <c r="E9226" i="2" s="1"/>
  <c r="D9225" i="2"/>
  <c r="C9225" i="2"/>
  <c r="E9225" i="2" s="1"/>
  <c r="D9224" i="2"/>
  <c r="C9224" i="2"/>
  <c r="E9224" i="2" s="1"/>
  <c r="D9223" i="2"/>
  <c r="C9223" i="2"/>
  <c r="E9223" i="2" s="1"/>
  <c r="D9222" i="2"/>
  <c r="C9222" i="2"/>
  <c r="E9222" i="2" s="1"/>
  <c r="D9221" i="2"/>
  <c r="C9221" i="2"/>
  <c r="E9221" i="2" s="1"/>
  <c r="D9220" i="2"/>
  <c r="C9220" i="2"/>
  <c r="E9220" i="2" s="1"/>
  <c r="D9219" i="2"/>
  <c r="C9219" i="2"/>
  <c r="E9219" i="2" s="1"/>
  <c r="D9218" i="2"/>
  <c r="C9218" i="2"/>
  <c r="E9218" i="2" s="1"/>
  <c r="D9217" i="2"/>
  <c r="C9217" i="2"/>
  <c r="E9217" i="2" s="1"/>
  <c r="D9216" i="2"/>
  <c r="C9216" i="2"/>
  <c r="E9216" i="2" s="1"/>
  <c r="D9215" i="2"/>
  <c r="C9215" i="2"/>
  <c r="E9215" i="2" s="1"/>
  <c r="D9214" i="2"/>
  <c r="C9214" i="2"/>
  <c r="E9214" i="2" s="1"/>
  <c r="D9213" i="2"/>
  <c r="C9213" i="2"/>
  <c r="E9213" i="2" s="1"/>
  <c r="D9212" i="2"/>
  <c r="C9212" i="2"/>
  <c r="E9212" i="2" s="1"/>
  <c r="D9211" i="2"/>
  <c r="C9211" i="2"/>
  <c r="E9211" i="2" s="1"/>
  <c r="D9210" i="2"/>
  <c r="C9210" i="2"/>
  <c r="E9210" i="2" s="1"/>
  <c r="D9209" i="2"/>
  <c r="C9209" i="2"/>
  <c r="E9209" i="2" s="1"/>
  <c r="D9208" i="2"/>
  <c r="C9208" i="2"/>
  <c r="E9208" i="2" s="1"/>
  <c r="D9207" i="2"/>
  <c r="C9207" i="2"/>
  <c r="E9207" i="2" s="1"/>
  <c r="D9206" i="2"/>
  <c r="C9206" i="2"/>
  <c r="E9206" i="2" s="1"/>
  <c r="D9205" i="2"/>
  <c r="C9205" i="2"/>
  <c r="E9205" i="2" s="1"/>
  <c r="D9204" i="2"/>
  <c r="C9204" i="2"/>
  <c r="E9204" i="2" s="1"/>
  <c r="D9203" i="2"/>
  <c r="C9203" i="2"/>
  <c r="E9203" i="2" s="1"/>
  <c r="D9202" i="2"/>
  <c r="C9202" i="2"/>
  <c r="E9202" i="2" s="1"/>
  <c r="D9201" i="2"/>
  <c r="C9201" i="2"/>
  <c r="E9201" i="2" s="1"/>
  <c r="D9200" i="2"/>
  <c r="C9200" i="2"/>
  <c r="E9200" i="2" s="1"/>
  <c r="D9199" i="2"/>
  <c r="C9199" i="2"/>
  <c r="E9199" i="2" s="1"/>
  <c r="D9198" i="2"/>
  <c r="C9198" i="2"/>
  <c r="E9198" i="2" s="1"/>
  <c r="D9197" i="2"/>
  <c r="C9197" i="2"/>
  <c r="E9197" i="2" s="1"/>
  <c r="D9196" i="2"/>
  <c r="C9196" i="2"/>
  <c r="E9196" i="2" s="1"/>
  <c r="D9195" i="2"/>
  <c r="C9195" i="2"/>
  <c r="E9195" i="2" s="1"/>
  <c r="D9194" i="2"/>
  <c r="C9194" i="2"/>
  <c r="E9194" i="2" s="1"/>
  <c r="D9193" i="2"/>
  <c r="C9193" i="2"/>
  <c r="E9193" i="2" s="1"/>
  <c r="D9192" i="2"/>
  <c r="C9192" i="2"/>
  <c r="E9192" i="2" s="1"/>
  <c r="D9191" i="2"/>
  <c r="C9191" i="2"/>
  <c r="E9191" i="2" s="1"/>
  <c r="D9190" i="2"/>
  <c r="C9190" i="2"/>
  <c r="E9190" i="2" s="1"/>
  <c r="D9189" i="2"/>
  <c r="C9189" i="2"/>
  <c r="E9189" i="2" s="1"/>
  <c r="D9188" i="2"/>
  <c r="C9188" i="2"/>
  <c r="E9188" i="2" s="1"/>
  <c r="D9187" i="2"/>
  <c r="C9187" i="2"/>
  <c r="E9187" i="2" s="1"/>
  <c r="D9186" i="2"/>
  <c r="C9186" i="2"/>
  <c r="E9186" i="2" s="1"/>
  <c r="D9185" i="2"/>
  <c r="C9185" i="2"/>
  <c r="E9185" i="2" s="1"/>
  <c r="D9184" i="2"/>
  <c r="C9184" i="2"/>
  <c r="E9184" i="2" s="1"/>
  <c r="D9183" i="2"/>
  <c r="C9183" i="2"/>
  <c r="E9183" i="2" s="1"/>
  <c r="D9182" i="2"/>
  <c r="C9182" i="2"/>
  <c r="E9182" i="2" s="1"/>
  <c r="D9181" i="2"/>
  <c r="C9181" i="2"/>
  <c r="E9181" i="2" s="1"/>
  <c r="D9180" i="2"/>
  <c r="C9180" i="2"/>
  <c r="E9180" i="2" s="1"/>
  <c r="D9179" i="2"/>
  <c r="C9179" i="2"/>
  <c r="E9179" i="2" s="1"/>
  <c r="D9178" i="2"/>
  <c r="C9178" i="2"/>
  <c r="E9178" i="2" s="1"/>
  <c r="D9177" i="2"/>
  <c r="C9177" i="2"/>
  <c r="E9177" i="2" s="1"/>
  <c r="D9176" i="2"/>
  <c r="C9176" i="2"/>
  <c r="E9176" i="2" s="1"/>
  <c r="D9175" i="2"/>
  <c r="C9175" i="2"/>
  <c r="E9175" i="2" s="1"/>
  <c r="D9174" i="2"/>
  <c r="C9174" i="2"/>
  <c r="E9174" i="2" s="1"/>
  <c r="D9173" i="2"/>
  <c r="C9173" i="2"/>
  <c r="E9173" i="2" s="1"/>
  <c r="D9172" i="2"/>
  <c r="C9172" i="2"/>
  <c r="E9172" i="2" s="1"/>
  <c r="D9171" i="2"/>
  <c r="C9171" i="2"/>
  <c r="E9171" i="2" s="1"/>
  <c r="D9170" i="2"/>
  <c r="C9170" i="2"/>
  <c r="E9170" i="2" s="1"/>
  <c r="D9169" i="2"/>
  <c r="C9169" i="2"/>
  <c r="E9169" i="2" s="1"/>
  <c r="D9168" i="2"/>
  <c r="C9168" i="2"/>
  <c r="E9168" i="2" s="1"/>
  <c r="D9167" i="2"/>
  <c r="C9167" i="2"/>
  <c r="E9167" i="2" s="1"/>
  <c r="D9166" i="2"/>
  <c r="C9166" i="2"/>
  <c r="E9166" i="2" s="1"/>
  <c r="D9165" i="2"/>
  <c r="C9165" i="2"/>
  <c r="E9165" i="2" s="1"/>
  <c r="D9164" i="2"/>
  <c r="C9164" i="2"/>
  <c r="E9164" i="2" s="1"/>
  <c r="D9163" i="2"/>
  <c r="C9163" i="2"/>
  <c r="E9163" i="2" s="1"/>
  <c r="D9162" i="2"/>
  <c r="C9162" i="2"/>
  <c r="E9162" i="2" s="1"/>
  <c r="D9161" i="2"/>
  <c r="C9161" i="2"/>
  <c r="E9161" i="2" s="1"/>
  <c r="D9160" i="2"/>
  <c r="C9160" i="2"/>
  <c r="E9160" i="2" s="1"/>
  <c r="D9159" i="2"/>
  <c r="C9159" i="2"/>
  <c r="E9159" i="2" s="1"/>
  <c r="D9158" i="2"/>
  <c r="C9158" i="2"/>
  <c r="E9158" i="2" s="1"/>
  <c r="D9157" i="2"/>
  <c r="C9157" i="2"/>
  <c r="E9157" i="2" s="1"/>
  <c r="D9156" i="2"/>
  <c r="C9156" i="2"/>
  <c r="E9156" i="2" s="1"/>
  <c r="D9155" i="2"/>
  <c r="C9155" i="2"/>
  <c r="E9155" i="2" s="1"/>
  <c r="D9154" i="2"/>
  <c r="C9154" i="2"/>
  <c r="E9154" i="2" s="1"/>
  <c r="D9153" i="2"/>
  <c r="C9153" i="2"/>
  <c r="E9153" i="2" s="1"/>
  <c r="D9152" i="2"/>
  <c r="C9152" i="2"/>
  <c r="E9152" i="2" s="1"/>
  <c r="D9151" i="2"/>
  <c r="C9151" i="2"/>
  <c r="E9151" i="2" s="1"/>
  <c r="D9150" i="2"/>
  <c r="C9150" i="2"/>
  <c r="E9150" i="2" s="1"/>
  <c r="D9149" i="2"/>
  <c r="C9149" i="2"/>
  <c r="E9149" i="2" s="1"/>
  <c r="D9148" i="2"/>
  <c r="C9148" i="2"/>
  <c r="E9148" i="2" s="1"/>
  <c r="D9147" i="2"/>
  <c r="C9147" i="2"/>
  <c r="E9147" i="2" s="1"/>
  <c r="D9146" i="2"/>
  <c r="C9146" i="2"/>
  <c r="E9146" i="2" s="1"/>
  <c r="D9145" i="2"/>
  <c r="C9145" i="2"/>
  <c r="E9145" i="2" s="1"/>
  <c r="D9144" i="2"/>
  <c r="C9144" i="2"/>
  <c r="E9144" i="2" s="1"/>
  <c r="D9143" i="2"/>
  <c r="C9143" i="2"/>
  <c r="E9143" i="2" s="1"/>
  <c r="D9142" i="2"/>
  <c r="C9142" i="2"/>
  <c r="E9142" i="2" s="1"/>
  <c r="D9141" i="2"/>
  <c r="C9141" i="2"/>
  <c r="E9141" i="2" s="1"/>
  <c r="D9140" i="2"/>
  <c r="C9140" i="2"/>
  <c r="E9140" i="2" s="1"/>
  <c r="D9139" i="2"/>
  <c r="C9139" i="2"/>
  <c r="E9139" i="2" s="1"/>
  <c r="D9138" i="2"/>
  <c r="C9138" i="2"/>
  <c r="E9138" i="2" s="1"/>
  <c r="D9137" i="2"/>
  <c r="C9137" i="2"/>
  <c r="E9137" i="2" s="1"/>
  <c r="D9136" i="2"/>
  <c r="C9136" i="2"/>
  <c r="E9136" i="2" s="1"/>
  <c r="D9135" i="2"/>
  <c r="C9135" i="2"/>
  <c r="E9135" i="2" s="1"/>
  <c r="D9134" i="2"/>
  <c r="C9134" i="2"/>
  <c r="E9134" i="2" s="1"/>
  <c r="D9133" i="2"/>
  <c r="C9133" i="2"/>
  <c r="E9133" i="2" s="1"/>
  <c r="D9132" i="2"/>
  <c r="C9132" i="2"/>
  <c r="E9132" i="2" s="1"/>
  <c r="D9131" i="2"/>
  <c r="C9131" i="2"/>
  <c r="E9131" i="2" s="1"/>
  <c r="D9130" i="2"/>
  <c r="C9130" i="2"/>
  <c r="E9130" i="2" s="1"/>
  <c r="D9129" i="2"/>
  <c r="C9129" i="2"/>
  <c r="E9129" i="2" s="1"/>
  <c r="D9128" i="2"/>
  <c r="C9128" i="2"/>
  <c r="E9128" i="2" s="1"/>
  <c r="D9127" i="2"/>
  <c r="C9127" i="2"/>
  <c r="E9127" i="2" s="1"/>
  <c r="D9126" i="2"/>
  <c r="C9126" i="2"/>
  <c r="E9126" i="2" s="1"/>
  <c r="D9125" i="2"/>
  <c r="C9125" i="2"/>
  <c r="E9125" i="2" s="1"/>
  <c r="D9124" i="2"/>
  <c r="C9124" i="2"/>
  <c r="E9124" i="2" s="1"/>
  <c r="D9123" i="2"/>
  <c r="C9123" i="2"/>
  <c r="E9123" i="2" s="1"/>
  <c r="D9122" i="2"/>
  <c r="C9122" i="2"/>
  <c r="E9122" i="2" s="1"/>
  <c r="D9121" i="2"/>
  <c r="C9121" i="2"/>
  <c r="E9121" i="2" s="1"/>
  <c r="D9120" i="2"/>
  <c r="C9120" i="2"/>
  <c r="E9120" i="2" s="1"/>
  <c r="D9119" i="2"/>
  <c r="C9119" i="2"/>
  <c r="E9119" i="2" s="1"/>
  <c r="D9118" i="2"/>
  <c r="C9118" i="2"/>
  <c r="E9118" i="2" s="1"/>
  <c r="D9117" i="2"/>
  <c r="C9117" i="2"/>
  <c r="E9117" i="2" s="1"/>
  <c r="D9116" i="2"/>
  <c r="C9116" i="2"/>
  <c r="E9116" i="2" s="1"/>
  <c r="D9115" i="2"/>
  <c r="C9115" i="2"/>
  <c r="E9115" i="2" s="1"/>
  <c r="D9114" i="2"/>
  <c r="C9114" i="2"/>
  <c r="E9114" i="2" s="1"/>
  <c r="D9113" i="2"/>
  <c r="C9113" i="2"/>
  <c r="E9113" i="2" s="1"/>
  <c r="D9112" i="2"/>
  <c r="C9112" i="2"/>
  <c r="E9112" i="2" s="1"/>
  <c r="D9111" i="2"/>
  <c r="C9111" i="2"/>
  <c r="E9111" i="2" s="1"/>
  <c r="D9110" i="2"/>
  <c r="C9110" i="2"/>
  <c r="E9110" i="2" s="1"/>
  <c r="D9109" i="2"/>
  <c r="C9109" i="2"/>
  <c r="E9109" i="2" s="1"/>
  <c r="D9108" i="2"/>
  <c r="C9108" i="2"/>
  <c r="E9108" i="2" s="1"/>
  <c r="D9107" i="2"/>
  <c r="C9107" i="2"/>
  <c r="E9107" i="2" s="1"/>
  <c r="D9106" i="2"/>
  <c r="C9106" i="2"/>
  <c r="E9106" i="2" s="1"/>
  <c r="D9105" i="2"/>
  <c r="C9105" i="2"/>
  <c r="E9105" i="2" s="1"/>
  <c r="D9104" i="2"/>
  <c r="C9104" i="2"/>
  <c r="E9104" i="2" s="1"/>
  <c r="D9103" i="2"/>
  <c r="C9103" i="2"/>
  <c r="E9103" i="2" s="1"/>
  <c r="D9102" i="2"/>
  <c r="C9102" i="2"/>
  <c r="E9102" i="2" s="1"/>
  <c r="D9101" i="2"/>
  <c r="C9101" i="2"/>
  <c r="E9101" i="2" s="1"/>
  <c r="D9100" i="2"/>
  <c r="C9100" i="2"/>
  <c r="E9100" i="2" s="1"/>
  <c r="D9099" i="2"/>
  <c r="C9099" i="2"/>
  <c r="E9099" i="2" s="1"/>
  <c r="D9098" i="2"/>
  <c r="C9098" i="2"/>
  <c r="E9098" i="2" s="1"/>
  <c r="D9097" i="2"/>
  <c r="C9097" i="2"/>
  <c r="E9097" i="2" s="1"/>
  <c r="D9096" i="2"/>
  <c r="C9096" i="2"/>
  <c r="E9096" i="2" s="1"/>
  <c r="D9095" i="2"/>
  <c r="C9095" i="2"/>
  <c r="E9095" i="2" s="1"/>
  <c r="D9094" i="2"/>
  <c r="C9094" i="2"/>
  <c r="E9094" i="2" s="1"/>
  <c r="D9093" i="2"/>
  <c r="C9093" i="2"/>
  <c r="E9093" i="2" s="1"/>
  <c r="D9092" i="2"/>
  <c r="C9092" i="2"/>
  <c r="E9092" i="2" s="1"/>
  <c r="D9091" i="2"/>
  <c r="C9091" i="2"/>
  <c r="E9091" i="2" s="1"/>
  <c r="D9090" i="2"/>
  <c r="C9090" i="2"/>
  <c r="E9090" i="2" s="1"/>
  <c r="D9089" i="2"/>
  <c r="C9089" i="2"/>
  <c r="E9089" i="2" s="1"/>
  <c r="D9088" i="2"/>
  <c r="C9088" i="2"/>
  <c r="E9088" i="2" s="1"/>
  <c r="D9087" i="2"/>
  <c r="C9087" i="2"/>
  <c r="E9087" i="2" s="1"/>
  <c r="D9086" i="2"/>
  <c r="C9086" i="2"/>
  <c r="E9086" i="2" s="1"/>
  <c r="D9085" i="2"/>
  <c r="C9085" i="2"/>
  <c r="E9085" i="2" s="1"/>
  <c r="D9084" i="2"/>
  <c r="C9084" i="2"/>
  <c r="E9084" i="2" s="1"/>
  <c r="D9083" i="2"/>
  <c r="C9083" i="2"/>
  <c r="E9083" i="2" s="1"/>
  <c r="D9082" i="2"/>
  <c r="C9082" i="2"/>
  <c r="E9082" i="2" s="1"/>
  <c r="D9081" i="2"/>
  <c r="C9081" i="2"/>
  <c r="E9081" i="2" s="1"/>
  <c r="D9080" i="2"/>
  <c r="C9080" i="2"/>
  <c r="E9080" i="2" s="1"/>
  <c r="D9079" i="2"/>
  <c r="C9079" i="2"/>
  <c r="E9079" i="2" s="1"/>
  <c r="D9078" i="2"/>
  <c r="C9078" i="2"/>
  <c r="E9078" i="2" s="1"/>
  <c r="D9077" i="2"/>
  <c r="C9077" i="2"/>
  <c r="E9077" i="2" s="1"/>
  <c r="D9076" i="2"/>
  <c r="C9076" i="2"/>
  <c r="E9076" i="2" s="1"/>
  <c r="D9075" i="2"/>
  <c r="C9075" i="2"/>
  <c r="E9075" i="2" s="1"/>
  <c r="D9074" i="2"/>
  <c r="C9074" i="2"/>
  <c r="E9074" i="2" s="1"/>
  <c r="D9073" i="2"/>
  <c r="C9073" i="2"/>
  <c r="E9073" i="2" s="1"/>
  <c r="D9072" i="2"/>
  <c r="C9072" i="2"/>
  <c r="E9072" i="2" s="1"/>
  <c r="D9071" i="2"/>
  <c r="C9071" i="2"/>
  <c r="E9071" i="2" s="1"/>
  <c r="D9070" i="2"/>
  <c r="C9070" i="2"/>
  <c r="E9070" i="2" s="1"/>
  <c r="D9069" i="2"/>
  <c r="C9069" i="2"/>
  <c r="E9069" i="2" s="1"/>
  <c r="D9068" i="2"/>
  <c r="C9068" i="2"/>
  <c r="E9068" i="2" s="1"/>
  <c r="D9067" i="2"/>
  <c r="C9067" i="2"/>
  <c r="E9067" i="2" s="1"/>
  <c r="D9066" i="2"/>
  <c r="C9066" i="2"/>
  <c r="E9066" i="2" s="1"/>
  <c r="D9065" i="2"/>
  <c r="C9065" i="2"/>
  <c r="E9065" i="2" s="1"/>
  <c r="D9064" i="2"/>
  <c r="C9064" i="2"/>
  <c r="E9064" i="2" s="1"/>
  <c r="D9063" i="2"/>
  <c r="C9063" i="2"/>
  <c r="E9063" i="2" s="1"/>
  <c r="D9062" i="2"/>
  <c r="C9062" i="2"/>
  <c r="E9062" i="2" s="1"/>
  <c r="D9061" i="2"/>
  <c r="C9061" i="2"/>
  <c r="E9061" i="2" s="1"/>
  <c r="D9060" i="2"/>
  <c r="C9060" i="2"/>
  <c r="E9060" i="2" s="1"/>
  <c r="D9059" i="2"/>
  <c r="C9059" i="2"/>
  <c r="E9059" i="2" s="1"/>
  <c r="D9058" i="2"/>
  <c r="C9058" i="2"/>
  <c r="E9058" i="2" s="1"/>
  <c r="D9057" i="2"/>
  <c r="C9057" i="2"/>
  <c r="E9057" i="2" s="1"/>
  <c r="D9056" i="2"/>
  <c r="C9056" i="2"/>
  <c r="E9056" i="2" s="1"/>
  <c r="D9055" i="2"/>
  <c r="C9055" i="2"/>
  <c r="E9055" i="2" s="1"/>
  <c r="D9054" i="2"/>
  <c r="C9054" i="2"/>
  <c r="E9054" i="2" s="1"/>
  <c r="D9053" i="2"/>
  <c r="C9053" i="2"/>
  <c r="E9053" i="2" s="1"/>
  <c r="D9052" i="2"/>
  <c r="C9052" i="2"/>
  <c r="E9052" i="2" s="1"/>
  <c r="D9051" i="2"/>
  <c r="C9051" i="2"/>
  <c r="E9051" i="2" s="1"/>
  <c r="D9050" i="2"/>
  <c r="C9050" i="2"/>
  <c r="E9050" i="2" s="1"/>
  <c r="D9049" i="2"/>
  <c r="C9049" i="2"/>
  <c r="E9049" i="2" s="1"/>
  <c r="D9048" i="2"/>
  <c r="C9048" i="2"/>
  <c r="E9048" i="2" s="1"/>
  <c r="D9047" i="2"/>
  <c r="C9047" i="2"/>
  <c r="E9047" i="2" s="1"/>
  <c r="D9046" i="2"/>
  <c r="C9046" i="2"/>
  <c r="E9046" i="2" s="1"/>
  <c r="D9045" i="2"/>
  <c r="C9045" i="2"/>
  <c r="E9045" i="2" s="1"/>
  <c r="D9044" i="2"/>
  <c r="C9044" i="2"/>
  <c r="E9044" i="2" s="1"/>
  <c r="D9043" i="2"/>
  <c r="C9043" i="2"/>
  <c r="E9043" i="2" s="1"/>
  <c r="D9042" i="2"/>
  <c r="C9042" i="2"/>
  <c r="E9042" i="2" s="1"/>
  <c r="D9041" i="2"/>
  <c r="C9041" i="2"/>
  <c r="E9041" i="2" s="1"/>
  <c r="D9040" i="2"/>
  <c r="C9040" i="2"/>
  <c r="E9040" i="2" s="1"/>
  <c r="D9039" i="2"/>
  <c r="C9039" i="2"/>
  <c r="E9039" i="2" s="1"/>
  <c r="D9038" i="2"/>
  <c r="C9038" i="2"/>
  <c r="E9038" i="2" s="1"/>
  <c r="D9037" i="2"/>
  <c r="C9037" i="2"/>
  <c r="E9037" i="2" s="1"/>
  <c r="D9036" i="2"/>
  <c r="C9036" i="2"/>
  <c r="E9036" i="2" s="1"/>
  <c r="D9035" i="2"/>
  <c r="C9035" i="2"/>
  <c r="E9035" i="2" s="1"/>
  <c r="D9034" i="2"/>
  <c r="C9034" i="2"/>
  <c r="E9034" i="2" s="1"/>
  <c r="D9033" i="2"/>
  <c r="C9033" i="2"/>
  <c r="E9033" i="2" s="1"/>
  <c r="D9032" i="2"/>
  <c r="C9032" i="2"/>
  <c r="E9032" i="2" s="1"/>
  <c r="D9031" i="2"/>
  <c r="C9031" i="2"/>
  <c r="E9031" i="2" s="1"/>
  <c r="D9030" i="2"/>
  <c r="C9030" i="2"/>
  <c r="E9030" i="2" s="1"/>
  <c r="D9029" i="2"/>
  <c r="C9029" i="2"/>
  <c r="E9029" i="2" s="1"/>
  <c r="D9028" i="2"/>
  <c r="C9028" i="2"/>
  <c r="E9028" i="2" s="1"/>
  <c r="D9027" i="2"/>
  <c r="C9027" i="2"/>
  <c r="E9027" i="2" s="1"/>
  <c r="D9026" i="2"/>
  <c r="C9026" i="2"/>
  <c r="E9026" i="2" s="1"/>
  <c r="D9025" i="2"/>
  <c r="C9025" i="2"/>
  <c r="E9025" i="2" s="1"/>
  <c r="D9024" i="2"/>
  <c r="C9024" i="2"/>
  <c r="E9024" i="2" s="1"/>
  <c r="D9023" i="2"/>
  <c r="C9023" i="2"/>
  <c r="E9023" i="2" s="1"/>
  <c r="D9022" i="2"/>
  <c r="C9022" i="2"/>
  <c r="E9022" i="2" s="1"/>
  <c r="D9021" i="2"/>
  <c r="C9021" i="2"/>
  <c r="E9021" i="2" s="1"/>
  <c r="D9020" i="2"/>
  <c r="C9020" i="2"/>
  <c r="E9020" i="2" s="1"/>
  <c r="D9019" i="2"/>
  <c r="C9019" i="2"/>
  <c r="E9019" i="2" s="1"/>
  <c r="D9018" i="2"/>
  <c r="C9018" i="2"/>
  <c r="E9018" i="2" s="1"/>
  <c r="D9017" i="2"/>
  <c r="C9017" i="2"/>
  <c r="E9017" i="2" s="1"/>
  <c r="D9016" i="2"/>
  <c r="C9016" i="2"/>
  <c r="E9016" i="2" s="1"/>
  <c r="D9015" i="2"/>
  <c r="C9015" i="2"/>
  <c r="E9015" i="2" s="1"/>
  <c r="D9014" i="2"/>
  <c r="C9014" i="2"/>
  <c r="E9014" i="2" s="1"/>
  <c r="D9013" i="2"/>
  <c r="C9013" i="2"/>
  <c r="E9013" i="2" s="1"/>
  <c r="D9012" i="2"/>
  <c r="C9012" i="2"/>
  <c r="E9012" i="2" s="1"/>
  <c r="D9011" i="2"/>
  <c r="C9011" i="2"/>
  <c r="E9011" i="2" s="1"/>
  <c r="D9010" i="2"/>
  <c r="C9010" i="2"/>
  <c r="E9010" i="2" s="1"/>
  <c r="D9009" i="2"/>
  <c r="C9009" i="2"/>
  <c r="E9009" i="2" s="1"/>
  <c r="D9008" i="2"/>
  <c r="C9008" i="2"/>
  <c r="E9008" i="2" s="1"/>
  <c r="D9007" i="2"/>
  <c r="C9007" i="2"/>
  <c r="E9007" i="2" s="1"/>
  <c r="D9006" i="2"/>
  <c r="C9006" i="2"/>
  <c r="E9006" i="2" s="1"/>
  <c r="D9005" i="2"/>
  <c r="C9005" i="2"/>
  <c r="E9005" i="2" s="1"/>
  <c r="D9004" i="2"/>
  <c r="C9004" i="2"/>
  <c r="E9004" i="2" s="1"/>
  <c r="D9003" i="2"/>
  <c r="C9003" i="2"/>
  <c r="E9003" i="2" s="1"/>
  <c r="D9002" i="2"/>
  <c r="C9002" i="2"/>
  <c r="E9002" i="2" s="1"/>
  <c r="D9001" i="2"/>
  <c r="C9001" i="2"/>
  <c r="E9001" i="2" s="1"/>
  <c r="D9000" i="2"/>
  <c r="C9000" i="2"/>
  <c r="E9000" i="2" s="1"/>
  <c r="D8999" i="2"/>
  <c r="C8999" i="2"/>
  <c r="E8999" i="2" s="1"/>
  <c r="D8998" i="2"/>
  <c r="C8998" i="2"/>
  <c r="E8998" i="2" s="1"/>
  <c r="D8997" i="2"/>
  <c r="C8997" i="2"/>
  <c r="E8997" i="2" s="1"/>
  <c r="D8996" i="2"/>
  <c r="C8996" i="2"/>
  <c r="E8996" i="2" s="1"/>
  <c r="D8995" i="2"/>
  <c r="C8995" i="2"/>
  <c r="E8995" i="2" s="1"/>
  <c r="D8994" i="2"/>
  <c r="C8994" i="2"/>
  <c r="E8994" i="2" s="1"/>
  <c r="D8993" i="2"/>
  <c r="C8993" i="2"/>
  <c r="E8993" i="2" s="1"/>
  <c r="D8992" i="2"/>
  <c r="C8992" i="2"/>
  <c r="E8992" i="2" s="1"/>
  <c r="D8991" i="2"/>
  <c r="C8991" i="2"/>
  <c r="E8991" i="2" s="1"/>
  <c r="D8990" i="2"/>
  <c r="C8990" i="2"/>
  <c r="E8990" i="2" s="1"/>
  <c r="D8989" i="2"/>
  <c r="C8989" i="2"/>
  <c r="E8989" i="2" s="1"/>
  <c r="D8988" i="2"/>
  <c r="C8988" i="2"/>
  <c r="E8988" i="2" s="1"/>
  <c r="D8987" i="2"/>
  <c r="C8987" i="2"/>
  <c r="E8987" i="2" s="1"/>
  <c r="D8986" i="2"/>
  <c r="C8986" i="2"/>
  <c r="E8986" i="2" s="1"/>
  <c r="D8985" i="2"/>
  <c r="C8985" i="2"/>
  <c r="E8985" i="2" s="1"/>
  <c r="D8984" i="2"/>
  <c r="C8984" i="2"/>
  <c r="E8984" i="2" s="1"/>
  <c r="D8983" i="2"/>
  <c r="C8983" i="2"/>
  <c r="E8983" i="2" s="1"/>
  <c r="D8982" i="2"/>
  <c r="C8982" i="2"/>
  <c r="E8982" i="2" s="1"/>
  <c r="D8981" i="2"/>
  <c r="C8981" i="2"/>
  <c r="E8981" i="2" s="1"/>
  <c r="D8980" i="2"/>
  <c r="C8980" i="2"/>
  <c r="E8980" i="2" s="1"/>
  <c r="D8979" i="2"/>
  <c r="C8979" i="2"/>
  <c r="E8979" i="2" s="1"/>
  <c r="D8978" i="2"/>
  <c r="C8978" i="2"/>
  <c r="E8978" i="2" s="1"/>
  <c r="D8977" i="2"/>
  <c r="C8977" i="2"/>
  <c r="E8977" i="2" s="1"/>
  <c r="D8976" i="2"/>
  <c r="C8976" i="2"/>
  <c r="E8976" i="2" s="1"/>
  <c r="D8975" i="2"/>
  <c r="C8975" i="2"/>
  <c r="E8975" i="2" s="1"/>
  <c r="D8974" i="2"/>
  <c r="C8974" i="2"/>
  <c r="E8974" i="2" s="1"/>
  <c r="D8973" i="2"/>
  <c r="C8973" i="2"/>
  <c r="E8973" i="2" s="1"/>
  <c r="D8972" i="2"/>
  <c r="C8972" i="2"/>
  <c r="E8972" i="2" s="1"/>
  <c r="D8971" i="2"/>
  <c r="C8971" i="2"/>
  <c r="E8971" i="2" s="1"/>
  <c r="D8970" i="2"/>
  <c r="C8970" i="2"/>
  <c r="E8970" i="2" s="1"/>
  <c r="D8969" i="2"/>
  <c r="C8969" i="2"/>
  <c r="E8969" i="2" s="1"/>
  <c r="D8968" i="2"/>
  <c r="C8968" i="2"/>
  <c r="E8968" i="2" s="1"/>
  <c r="D8967" i="2"/>
  <c r="C8967" i="2"/>
  <c r="E8967" i="2" s="1"/>
  <c r="D8966" i="2"/>
  <c r="C8966" i="2"/>
  <c r="E8966" i="2" s="1"/>
  <c r="D8965" i="2"/>
  <c r="C8965" i="2"/>
  <c r="E8965" i="2" s="1"/>
  <c r="D8964" i="2"/>
  <c r="C8964" i="2"/>
  <c r="E8964" i="2" s="1"/>
  <c r="D8963" i="2"/>
  <c r="C8963" i="2"/>
  <c r="E8963" i="2" s="1"/>
  <c r="D8962" i="2"/>
  <c r="C8962" i="2"/>
  <c r="E8962" i="2" s="1"/>
  <c r="D8961" i="2"/>
  <c r="C8961" i="2"/>
  <c r="E8961" i="2" s="1"/>
  <c r="D8960" i="2"/>
  <c r="C8960" i="2"/>
  <c r="E8960" i="2" s="1"/>
  <c r="D8959" i="2"/>
  <c r="C8959" i="2"/>
  <c r="E8959" i="2" s="1"/>
  <c r="D8958" i="2"/>
  <c r="C8958" i="2"/>
  <c r="E8958" i="2" s="1"/>
  <c r="D8957" i="2"/>
  <c r="C8957" i="2"/>
  <c r="E8957" i="2" s="1"/>
  <c r="D8956" i="2"/>
  <c r="C8956" i="2"/>
  <c r="E8956" i="2" s="1"/>
  <c r="D8955" i="2"/>
  <c r="C8955" i="2"/>
  <c r="E8955" i="2" s="1"/>
  <c r="D8954" i="2"/>
  <c r="C8954" i="2"/>
  <c r="E8954" i="2" s="1"/>
  <c r="D8953" i="2"/>
  <c r="C8953" i="2"/>
  <c r="E8953" i="2" s="1"/>
  <c r="D8952" i="2"/>
  <c r="C8952" i="2"/>
  <c r="E8952" i="2" s="1"/>
  <c r="D8951" i="2"/>
  <c r="C8951" i="2"/>
  <c r="E8951" i="2" s="1"/>
  <c r="D8950" i="2"/>
  <c r="C8950" i="2"/>
  <c r="E8950" i="2" s="1"/>
  <c r="D8949" i="2"/>
  <c r="C8949" i="2"/>
  <c r="E8949" i="2" s="1"/>
  <c r="D8948" i="2"/>
  <c r="C8948" i="2"/>
  <c r="E8948" i="2" s="1"/>
  <c r="D8947" i="2"/>
  <c r="C8947" i="2"/>
  <c r="E8947" i="2" s="1"/>
  <c r="D8946" i="2"/>
  <c r="C8946" i="2"/>
  <c r="E8946" i="2" s="1"/>
  <c r="D8945" i="2"/>
  <c r="C8945" i="2"/>
  <c r="E8945" i="2" s="1"/>
  <c r="D8944" i="2"/>
  <c r="C8944" i="2"/>
  <c r="E8944" i="2" s="1"/>
  <c r="D8943" i="2"/>
  <c r="C8943" i="2"/>
  <c r="E8943" i="2" s="1"/>
  <c r="D8942" i="2"/>
  <c r="C8942" i="2"/>
  <c r="E8942" i="2" s="1"/>
  <c r="D8941" i="2"/>
  <c r="C8941" i="2"/>
  <c r="E8941" i="2" s="1"/>
  <c r="D8940" i="2"/>
  <c r="C8940" i="2"/>
  <c r="E8940" i="2" s="1"/>
  <c r="D8939" i="2"/>
  <c r="C8939" i="2"/>
  <c r="E8939" i="2" s="1"/>
  <c r="D8938" i="2"/>
  <c r="C8938" i="2"/>
  <c r="E8938" i="2" s="1"/>
  <c r="D8937" i="2"/>
  <c r="C8937" i="2"/>
  <c r="E8937" i="2" s="1"/>
  <c r="D8936" i="2"/>
  <c r="C8936" i="2"/>
  <c r="E8936" i="2" s="1"/>
  <c r="D8935" i="2"/>
  <c r="C8935" i="2"/>
  <c r="E8935" i="2" s="1"/>
  <c r="D8934" i="2"/>
  <c r="C8934" i="2"/>
  <c r="E8934" i="2" s="1"/>
  <c r="D8933" i="2"/>
  <c r="C8933" i="2"/>
  <c r="E8933" i="2" s="1"/>
  <c r="D8932" i="2"/>
  <c r="C8932" i="2"/>
  <c r="E8932" i="2" s="1"/>
  <c r="D8931" i="2"/>
  <c r="C8931" i="2"/>
  <c r="E8931" i="2" s="1"/>
  <c r="D8930" i="2"/>
  <c r="C8930" i="2"/>
  <c r="E8930" i="2" s="1"/>
  <c r="D8929" i="2"/>
  <c r="C8929" i="2"/>
  <c r="E8929" i="2" s="1"/>
  <c r="D8928" i="2"/>
  <c r="C8928" i="2"/>
  <c r="E8928" i="2" s="1"/>
  <c r="D8927" i="2"/>
  <c r="C8927" i="2"/>
  <c r="E8927" i="2" s="1"/>
  <c r="D8926" i="2"/>
  <c r="C8926" i="2"/>
  <c r="E8926" i="2" s="1"/>
  <c r="D8925" i="2"/>
  <c r="C8925" i="2"/>
  <c r="E8925" i="2" s="1"/>
  <c r="D8924" i="2"/>
  <c r="C8924" i="2"/>
  <c r="E8924" i="2" s="1"/>
  <c r="D8923" i="2"/>
  <c r="C8923" i="2"/>
  <c r="E8923" i="2" s="1"/>
  <c r="D8922" i="2"/>
  <c r="C8922" i="2"/>
  <c r="E8922" i="2" s="1"/>
  <c r="D8921" i="2"/>
  <c r="C8921" i="2"/>
  <c r="E8921" i="2" s="1"/>
  <c r="D8920" i="2"/>
  <c r="C8920" i="2"/>
  <c r="E8920" i="2" s="1"/>
  <c r="D8919" i="2"/>
  <c r="C8919" i="2"/>
  <c r="E8919" i="2" s="1"/>
  <c r="D8918" i="2"/>
  <c r="C8918" i="2"/>
  <c r="E8918" i="2" s="1"/>
  <c r="D8917" i="2"/>
  <c r="C8917" i="2"/>
  <c r="E8917" i="2" s="1"/>
  <c r="D8916" i="2"/>
  <c r="C8916" i="2"/>
  <c r="E8916" i="2" s="1"/>
  <c r="D8915" i="2"/>
  <c r="C8915" i="2"/>
  <c r="E8915" i="2" s="1"/>
  <c r="D8914" i="2"/>
  <c r="C8914" i="2"/>
  <c r="E8914" i="2" s="1"/>
  <c r="D8913" i="2"/>
  <c r="C8913" i="2"/>
  <c r="E8913" i="2" s="1"/>
  <c r="D8912" i="2"/>
  <c r="C8912" i="2"/>
  <c r="E8912" i="2" s="1"/>
  <c r="D8911" i="2"/>
  <c r="C8911" i="2"/>
  <c r="E8911" i="2" s="1"/>
  <c r="D8910" i="2"/>
  <c r="C8910" i="2"/>
  <c r="E8910" i="2" s="1"/>
  <c r="D8909" i="2"/>
  <c r="C8909" i="2"/>
  <c r="E8909" i="2" s="1"/>
  <c r="D8908" i="2"/>
  <c r="C8908" i="2"/>
  <c r="E8908" i="2" s="1"/>
  <c r="D8907" i="2"/>
  <c r="C8907" i="2"/>
  <c r="E8907" i="2" s="1"/>
  <c r="D8906" i="2"/>
  <c r="C8906" i="2"/>
  <c r="E8906" i="2" s="1"/>
  <c r="D8905" i="2"/>
  <c r="C8905" i="2"/>
  <c r="E8905" i="2" s="1"/>
  <c r="D8904" i="2"/>
  <c r="C8904" i="2"/>
  <c r="E8904" i="2" s="1"/>
  <c r="D8903" i="2"/>
  <c r="C8903" i="2"/>
  <c r="E8903" i="2" s="1"/>
  <c r="D8902" i="2"/>
  <c r="C8902" i="2"/>
  <c r="E8902" i="2" s="1"/>
  <c r="D8901" i="2"/>
  <c r="C8901" i="2"/>
  <c r="E8901" i="2" s="1"/>
  <c r="D8900" i="2"/>
  <c r="C8900" i="2"/>
  <c r="E8900" i="2" s="1"/>
  <c r="D8899" i="2"/>
  <c r="C8899" i="2"/>
  <c r="E8899" i="2" s="1"/>
  <c r="D8898" i="2"/>
  <c r="C8898" i="2"/>
  <c r="E8898" i="2" s="1"/>
  <c r="D8897" i="2"/>
  <c r="C8897" i="2"/>
  <c r="E8897" i="2" s="1"/>
  <c r="D8896" i="2"/>
  <c r="C8896" i="2"/>
  <c r="E8896" i="2" s="1"/>
  <c r="D8895" i="2"/>
  <c r="C8895" i="2"/>
  <c r="E8895" i="2" s="1"/>
  <c r="D8894" i="2"/>
  <c r="C8894" i="2"/>
  <c r="E8894" i="2" s="1"/>
  <c r="D8893" i="2"/>
  <c r="C8893" i="2"/>
  <c r="E8893" i="2" s="1"/>
  <c r="D8892" i="2"/>
  <c r="C8892" i="2"/>
  <c r="E8892" i="2" s="1"/>
  <c r="D8891" i="2"/>
  <c r="C8891" i="2"/>
  <c r="E8891" i="2" s="1"/>
  <c r="D8890" i="2"/>
  <c r="C8890" i="2"/>
  <c r="E8890" i="2" s="1"/>
  <c r="D8889" i="2"/>
  <c r="C8889" i="2"/>
  <c r="E8889" i="2" s="1"/>
  <c r="D8888" i="2"/>
  <c r="C8888" i="2"/>
  <c r="E8888" i="2" s="1"/>
  <c r="D8887" i="2"/>
  <c r="C8887" i="2"/>
  <c r="E8887" i="2" s="1"/>
  <c r="D8886" i="2"/>
  <c r="C8886" i="2"/>
  <c r="E8886" i="2" s="1"/>
  <c r="D8885" i="2"/>
  <c r="C8885" i="2"/>
  <c r="E8885" i="2" s="1"/>
  <c r="D8884" i="2"/>
  <c r="C8884" i="2"/>
  <c r="E8884" i="2" s="1"/>
  <c r="D8883" i="2"/>
  <c r="C8883" i="2"/>
  <c r="E8883" i="2" s="1"/>
  <c r="D8882" i="2"/>
  <c r="C8882" i="2"/>
  <c r="E8882" i="2" s="1"/>
  <c r="D8881" i="2"/>
  <c r="C8881" i="2"/>
  <c r="E8881" i="2" s="1"/>
  <c r="D8880" i="2"/>
  <c r="C8880" i="2"/>
  <c r="E8880" i="2" s="1"/>
  <c r="D8879" i="2"/>
  <c r="C8879" i="2"/>
  <c r="E8879" i="2" s="1"/>
  <c r="D8878" i="2"/>
  <c r="C8878" i="2"/>
  <c r="E8878" i="2" s="1"/>
  <c r="D8877" i="2"/>
  <c r="C8877" i="2"/>
  <c r="E8877" i="2" s="1"/>
  <c r="D8876" i="2"/>
  <c r="C8876" i="2"/>
  <c r="E8876" i="2" s="1"/>
  <c r="D8875" i="2"/>
  <c r="C8875" i="2"/>
  <c r="E8875" i="2" s="1"/>
  <c r="D8874" i="2"/>
  <c r="C8874" i="2"/>
  <c r="E8874" i="2" s="1"/>
  <c r="D8873" i="2"/>
  <c r="C8873" i="2"/>
  <c r="E8873" i="2" s="1"/>
  <c r="D8872" i="2"/>
  <c r="C8872" i="2"/>
  <c r="E8872" i="2" s="1"/>
  <c r="D8871" i="2"/>
  <c r="C8871" i="2"/>
  <c r="E8871" i="2" s="1"/>
  <c r="D8870" i="2"/>
  <c r="C8870" i="2"/>
  <c r="E8870" i="2" s="1"/>
  <c r="D8869" i="2"/>
  <c r="C8869" i="2"/>
  <c r="E8869" i="2" s="1"/>
  <c r="D8868" i="2"/>
  <c r="C8868" i="2"/>
  <c r="E8868" i="2" s="1"/>
  <c r="D8867" i="2"/>
  <c r="C8867" i="2"/>
  <c r="E8867" i="2" s="1"/>
  <c r="D8866" i="2"/>
  <c r="C8866" i="2"/>
  <c r="E8866" i="2" s="1"/>
  <c r="D8865" i="2"/>
  <c r="C8865" i="2"/>
  <c r="E8865" i="2" s="1"/>
  <c r="D8864" i="2"/>
  <c r="C8864" i="2"/>
  <c r="E8864" i="2" s="1"/>
  <c r="D8863" i="2"/>
  <c r="C8863" i="2"/>
  <c r="E8863" i="2" s="1"/>
  <c r="D8862" i="2"/>
  <c r="C8862" i="2"/>
  <c r="E8862" i="2" s="1"/>
  <c r="D8861" i="2"/>
  <c r="C8861" i="2"/>
  <c r="E8861" i="2" s="1"/>
  <c r="D8860" i="2"/>
  <c r="C8860" i="2"/>
  <c r="E8860" i="2" s="1"/>
  <c r="D8859" i="2"/>
  <c r="C8859" i="2"/>
  <c r="E8859" i="2" s="1"/>
  <c r="D8858" i="2"/>
  <c r="C8858" i="2"/>
  <c r="E8858" i="2" s="1"/>
  <c r="D8857" i="2"/>
  <c r="C8857" i="2"/>
  <c r="E8857" i="2" s="1"/>
  <c r="D8856" i="2"/>
  <c r="C8856" i="2"/>
  <c r="E8856" i="2" s="1"/>
  <c r="D8855" i="2"/>
  <c r="C8855" i="2"/>
  <c r="E8855" i="2" s="1"/>
  <c r="D8854" i="2"/>
  <c r="C8854" i="2"/>
  <c r="E8854" i="2" s="1"/>
  <c r="D8853" i="2"/>
  <c r="C8853" i="2"/>
  <c r="E8853" i="2" s="1"/>
  <c r="D8852" i="2"/>
  <c r="C8852" i="2"/>
  <c r="E8852" i="2" s="1"/>
  <c r="D8851" i="2"/>
  <c r="C8851" i="2"/>
  <c r="E8851" i="2" s="1"/>
  <c r="D8850" i="2"/>
  <c r="C8850" i="2"/>
  <c r="E8850" i="2" s="1"/>
  <c r="D8849" i="2"/>
  <c r="C8849" i="2"/>
  <c r="E8849" i="2" s="1"/>
  <c r="D8848" i="2"/>
  <c r="C8848" i="2"/>
  <c r="E8848" i="2" s="1"/>
  <c r="D8847" i="2"/>
  <c r="C8847" i="2"/>
  <c r="E8847" i="2" s="1"/>
  <c r="D8846" i="2"/>
  <c r="C8846" i="2"/>
  <c r="E8846" i="2" s="1"/>
  <c r="D8845" i="2"/>
  <c r="C8845" i="2"/>
  <c r="E8845" i="2" s="1"/>
  <c r="D8844" i="2"/>
  <c r="C8844" i="2"/>
  <c r="E8844" i="2" s="1"/>
  <c r="D8843" i="2"/>
  <c r="C8843" i="2"/>
  <c r="E8843" i="2" s="1"/>
  <c r="D8842" i="2"/>
  <c r="C8842" i="2"/>
  <c r="E8842" i="2" s="1"/>
  <c r="D8841" i="2"/>
  <c r="C8841" i="2"/>
  <c r="E8841" i="2" s="1"/>
  <c r="D8840" i="2"/>
  <c r="C8840" i="2"/>
  <c r="E8840" i="2" s="1"/>
  <c r="D8839" i="2"/>
  <c r="C8839" i="2"/>
  <c r="E8839" i="2" s="1"/>
  <c r="D8838" i="2"/>
  <c r="C8838" i="2"/>
  <c r="E8838" i="2" s="1"/>
  <c r="D8837" i="2"/>
  <c r="C8837" i="2"/>
  <c r="E8837" i="2" s="1"/>
  <c r="D8836" i="2"/>
  <c r="C8836" i="2"/>
  <c r="E8836" i="2" s="1"/>
  <c r="D8835" i="2"/>
  <c r="C8835" i="2"/>
  <c r="E8835" i="2" s="1"/>
  <c r="D8834" i="2"/>
  <c r="C8834" i="2"/>
  <c r="E8834" i="2" s="1"/>
  <c r="D8833" i="2"/>
  <c r="C8833" i="2"/>
  <c r="E8833" i="2" s="1"/>
  <c r="D8832" i="2"/>
  <c r="C8832" i="2"/>
  <c r="E8832" i="2" s="1"/>
  <c r="D8831" i="2"/>
  <c r="C8831" i="2"/>
  <c r="E8831" i="2" s="1"/>
  <c r="D8830" i="2"/>
  <c r="C8830" i="2"/>
  <c r="E8830" i="2" s="1"/>
  <c r="D8829" i="2"/>
  <c r="C8829" i="2"/>
  <c r="E8829" i="2" s="1"/>
  <c r="D8828" i="2"/>
  <c r="C8828" i="2"/>
  <c r="E8828" i="2" s="1"/>
  <c r="D8827" i="2"/>
  <c r="C8827" i="2"/>
  <c r="E8827" i="2" s="1"/>
  <c r="D8826" i="2"/>
  <c r="C8826" i="2"/>
  <c r="E8826" i="2" s="1"/>
  <c r="D8825" i="2"/>
  <c r="C8825" i="2"/>
  <c r="E8825" i="2" s="1"/>
  <c r="D8824" i="2"/>
  <c r="C8824" i="2"/>
  <c r="E8824" i="2" s="1"/>
  <c r="D8823" i="2"/>
  <c r="C8823" i="2"/>
  <c r="E8823" i="2" s="1"/>
  <c r="D8822" i="2"/>
  <c r="C8822" i="2"/>
  <c r="E8822" i="2" s="1"/>
  <c r="D8821" i="2"/>
  <c r="C8821" i="2"/>
  <c r="E8821" i="2" s="1"/>
  <c r="D8820" i="2"/>
  <c r="C8820" i="2"/>
  <c r="E8820" i="2" s="1"/>
  <c r="D8819" i="2"/>
  <c r="C8819" i="2"/>
  <c r="E8819" i="2" s="1"/>
  <c r="D8818" i="2"/>
  <c r="C8818" i="2"/>
  <c r="E8818" i="2" s="1"/>
  <c r="D8817" i="2"/>
  <c r="C8817" i="2"/>
  <c r="E8817" i="2" s="1"/>
  <c r="D8816" i="2"/>
  <c r="C8816" i="2"/>
  <c r="E8816" i="2" s="1"/>
  <c r="D8815" i="2"/>
  <c r="C8815" i="2"/>
  <c r="E8815" i="2" s="1"/>
  <c r="D8814" i="2"/>
  <c r="C8814" i="2"/>
  <c r="E8814" i="2" s="1"/>
  <c r="D8813" i="2"/>
  <c r="C8813" i="2"/>
  <c r="E8813" i="2" s="1"/>
  <c r="D8812" i="2"/>
  <c r="C8812" i="2"/>
  <c r="E8812" i="2" s="1"/>
  <c r="D8811" i="2"/>
  <c r="C8811" i="2"/>
  <c r="E8811" i="2" s="1"/>
  <c r="D8810" i="2"/>
  <c r="C8810" i="2"/>
  <c r="E8810" i="2" s="1"/>
  <c r="D8809" i="2"/>
  <c r="C8809" i="2"/>
  <c r="E8809" i="2" s="1"/>
  <c r="D8808" i="2"/>
  <c r="C8808" i="2"/>
  <c r="E8808" i="2" s="1"/>
  <c r="D8807" i="2"/>
  <c r="C8807" i="2"/>
  <c r="E8807" i="2" s="1"/>
  <c r="D8806" i="2"/>
  <c r="C8806" i="2"/>
  <c r="E8806" i="2" s="1"/>
  <c r="D8805" i="2"/>
  <c r="C8805" i="2"/>
  <c r="E8805" i="2" s="1"/>
  <c r="D8804" i="2"/>
  <c r="C8804" i="2"/>
  <c r="E8804" i="2" s="1"/>
  <c r="D8803" i="2"/>
  <c r="C8803" i="2"/>
  <c r="E8803" i="2" s="1"/>
  <c r="D8802" i="2"/>
  <c r="C8802" i="2"/>
  <c r="E8802" i="2" s="1"/>
  <c r="D8801" i="2"/>
  <c r="C8801" i="2"/>
  <c r="E8801" i="2" s="1"/>
  <c r="D8800" i="2"/>
  <c r="C8800" i="2"/>
  <c r="E8800" i="2" s="1"/>
  <c r="D8799" i="2"/>
  <c r="C8799" i="2"/>
  <c r="E8799" i="2" s="1"/>
  <c r="D8798" i="2"/>
  <c r="C8798" i="2"/>
  <c r="E8798" i="2" s="1"/>
  <c r="D8797" i="2"/>
  <c r="C8797" i="2"/>
  <c r="E8797" i="2" s="1"/>
  <c r="D8796" i="2"/>
  <c r="C8796" i="2"/>
  <c r="E8796" i="2" s="1"/>
  <c r="D8795" i="2"/>
  <c r="C8795" i="2"/>
  <c r="E8795" i="2" s="1"/>
  <c r="D8794" i="2"/>
  <c r="C8794" i="2"/>
  <c r="E8794" i="2" s="1"/>
  <c r="D8793" i="2"/>
  <c r="C8793" i="2"/>
  <c r="E8793" i="2" s="1"/>
  <c r="D8792" i="2"/>
  <c r="C8792" i="2"/>
  <c r="E8792" i="2" s="1"/>
  <c r="D8791" i="2"/>
  <c r="C8791" i="2"/>
  <c r="E8791" i="2" s="1"/>
  <c r="D8790" i="2"/>
  <c r="C8790" i="2"/>
  <c r="E8790" i="2" s="1"/>
  <c r="D8789" i="2"/>
  <c r="C8789" i="2"/>
  <c r="E8789" i="2" s="1"/>
  <c r="D8788" i="2"/>
  <c r="C8788" i="2"/>
  <c r="E8788" i="2" s="1"/>
  <c r="D8787" i="2"/>
  <c r="C8787" i="2"/>
  <c r="E8787" i="2" s="1"/>
  <c r="D8786" i="2"/>
  <c r="C8786" i="2"/>
  <c r="E8786" i="2" s="1"/>
  <c r="D8785" i="2"/>
  <c r="C8785" i="2"/>
  <c r="E8785" i="2" s="1"/>
  <c r="D8784" i="2"/>
  <c r="C8784" i="2"/>
  <c r="E8784" i="2" s="1"/>
  <c r="D8783" i="2"/>
  <c r="C8783" i="2"/>
  <c r="E8783" i="2" s="1"/>
  <c r="D8782" i="2"/>
  <c r="C8782" i="2"/>
  <c r="E8782" i="2" s="1"/>
  <c r="D8781" i="2"/>
  <c r="C8781" i="2"/>
  <c r="E8781" i="2" s="1"/>
  <c r="D8780" i="2"/>
  <c r="C8780" i="2"/>
  <c r="E8780" i="2" s="1"/>
  <c r="D8779" i="2"/>
  <c r="C8779" i="2"/>
  <c r="E8779" i="2" s="1"/>
  <c r="D8778" i="2"/>
  <c r="C8778" i="2"/>
  <c r="E8778" i="2" s="1"/>
  <c r="D8777" i="2"/>
  <c r="C8777" i="2"/>
  <c r="E8777" i="2" s="1"/>
  <c r="D8776" i="2"/>
  <c r="C8776" i="2"/>
  <c r="E8776" i="2" s="1"/>
  <c r="D8775" i="2"/>
  <c r="C8775" i="2"/>
  <c r="E8775" i="2" s="1"/>
  <c r="D8774" i="2"/>
  <c r="C8774" i="2"/>
  <c r="E8774" i="2" s="1"/>
  <c r="D8773" i="2"/>
  <c r="C8773" i="2"/>
  <c r="E8773" i="2" s="1"/>
  <c r="D8772" i="2"/>
  <c r="C8772" i="2"/>
  <c r="E8772" i="2" s="1"/>
  <c r="D8771" i="2"/>
  <c r="C8771" i="2"/>
  <c r="E8771" i="2" s="1"/>
  <c r="D8770" i="2"/>
  <c r="C8770" i="2"/>
  <c r="E8770" i="2" s="1"/>
  <c r="D8769" i="2"/>
  <c r="C8769" i="2"/>
  <c r="E8769" i="2" s="1"/>
  <c r="D8768" i="2"/>
  <c r="C8768" i="2"/>
  <c r="E8768" i="2" s="1"/>
  <c r="D8767" i="2"/>
  <c r="C8767" i="2"/>
  <c r="E8767" i="2" s="1"/>
  <c r="D8766" i="2"/>
  <c r="C8766" i="2"/>
  <c r="E8766" i="2" s="1"/>
  <c r="D8765" i="2"/>
  <c r="C8765" i="2"/>
  <c r="E8765" i="2" s="1"/>
  <c r="D8764" i="2"/>
  <c r="C8764" i="2"/>
  <c r="E8764" i="2" s="1"/>
  <c r="D8763" i="2"/>
  <c r="C8763" i="2"/>
  <c r="E8763" i="2" s="1"/>
  <c r="D8762" i="2"/>
  <c r="C8762" i="2"/>
  <c r="E8762" i="2" s="1"/>
  <c r="D8761" i="2"/>
  <c r="C8761" i="2"/>
  <c r="E8761" i="2" s="1"/>
  <c r="D8760" i="2"/>
  <c r="C8760" i="2"/>
  <c r="E8760" i="2" s="1"/>
  <c r="D8759" i="2"/>
  <c r="C8759" i="2"/>
  <c r="E8759" i="2" s="1"/>
  <c r="D8758" i="2"/>
  <c r="C8758" i="2"/>
  <c r="E8758" i="2" s="1"/>
  <c r="D8757" i="2"/>
  <c r="C8757" i="2"/>
  <c r="E8757" i="2" s="1"/>
  <c r="D8756" i="2"/>
  <c r="C8756" i="2"/>
  <c r="E8756" i="2" s="1"/>
  <c r="D8755" i="2"/>
  <c r="C8755" i="2"/>
  <c r="E8755" i="2" s="1"/>
  <c r="D8754" i="2"/>
  <c r="C8754" i="2"/>
  <c r="E8754" i="2" s="1"/>
  <c r="D8753" i="2"/>
  <c r="C8753" i="2"/>
  <c r="E8753" i="2" s="1"/>
  <c r="D8752" i="2"/>
  <c r="C8752" i="2"/>
  <c r="E8752" i="2" s="1"/>
  <c r="D8751" i="2"/>
  <c r="C8751" i="2"/>
  <c r="E8751" i="2" s="1"/>
  <c r="D8750" i="2"/>
  <c r="C8750" i="2"/>
  <c r="E8750" i="2" s="1"/>
  <c r="D8749" i="2"/>
  <c r="C8749" i="2"/>
  <c r="E8749" i="2" s="1"/>
  <c r="D8748" i="2"/>
  <c r="C8748" i="2"/>
  <c r="E8748" i="2" s="1"/>
  <c r="D8747" i="2"/>
  <c r="C8747" i="2"/>
  <c r="E8747" i="2" s="1"/>
  <c r="D8746" i="2"/>
  <c r="C8746" i="2"/>
  <c r="E8746" i="2" s="1"/>
  <c r="D8745" i="2"/>
  <c r="C8745" i="2"/>
  <c r="E8745" i="2" s="1"/>
  <c r="D8744" i="2"/>
  <c r="C8744" i="2"/>
  <c r="E8744" i="2" s="1"/>
  <c r="D8743" i="2"/>
  <c r="C8743" i="2"/>
  <c r="E8743" i="2" s="1"/>
  <c r="D8742" i="2"/>
  <c r="C8742" i="2"/>
  <c r="E8742" i="2" s="1"/>
  <c r="D8741" i="2"/>
  <c r="C8741" i="2"/>
  <c r="E8741" i="2" s="1"/>
  <c r="D8740" i="2"/>
  <c r="C8740" i="2"/>
  <c r="E8740" i="2" s="1"/>
  <c r="D8739" i="2"/>
  <c r="C8739" i="2"/>
  <c r="E8739" i="2" s="1"/>
  <c r="D8738" i="2"/>
  <c r="C8738" i="2"/>
  <c r="E8738" i="2" s="1"/>
  <c r="D8737" i="2"/>
  <c r="C8737" i="2"/>
  <c r="E8737" i="2" s="1"/>
  <c r="D8736" i="2"/>
  <c r="C8736" i="2"/>
  <c r="E8736" i="2" s="1"/>
  <c r="D8735" i="2"/>
  <c r="C8735" i="2"/>
  <c r="E8735" i="2" s="1"/>
  <c r="D8734" i="2"/>
  <c r="C8734" i="2"/>
  <c r="E8734" i="2" s="1"/>
  <c r="D8733" i="2"/>
  <c r="C8733" i="2"/>
  <c r="E8733" i="2" s="1"/>
  <c r="D8732" i="2"/>
  <c r="C8732" i="2"/>
  <c r="E8732" i="2" s="1"/>
  <c r="D8731" i="2"/>
  <c r="C8731" i="2"/>
  <c r="E8731" i="2" s="1"/>
  <c r="D8730" i="2"/>
  <c r="C8730" i="2"/>
  <c r="E8730" i="2" s="1"/>
  <c r="D8729" i="2"/>
  <c r="C8729" i="2"/>
  <c r="E8729" i="2" s="1"/>
  <c r="D8728" i="2"/>
  <c r="C8728" i="2"/>
  <c r="E8728" i="2" s="1"/>
  <c r="D8727" i="2"/>
  <c r="C8727" i="2"/>
  <c r="E8727" i="2" s="1"/>
  <c r="D8726" i="2"/>
  <c r="C8726" i="2"/>
  <c r="E8726" i="2" s="1"/>
  <c r="D8725" i="2"/>
  <c r="C8725" i="2"/>
  <c r="E8725" i="2" s="1"/>
  <c r="D8724" i="2"/>
  <c r="C8724" i="2"/>
  <c r="E8724" i="2" s="1"/>
  <c r="D8723" i="2"/>
  <c r="C8723" i="2"/>
  <c r="E8723" i="2" s="1"/>
  <c r="D8722" i="2"/>
  <c r="C8722" i="2"/>
  <c r="E8722" i="2" s="1"/>
  <c r="D8721" i="2"/>
  <c r="C8721" i="2"/>
  <c r="E8721" i="2" s="1"/>
  <c r="D8720" i="2"/>
  <c r="C8720" i="2"/>
  <c r="E8720" i="2" s="1"/>
  <c r="D8719" i="2"/>
  <c r="C8719" i="2"/>
  <c r="E8719" i="2" s="1"/>
  <c r="D8718" i="2"/>
  <c r="C8718" i="2"/>
  <c r="E8718" i="2" s="1"/>
  <c r="D8717" i="2"/>
  <c r="C8717" i="2"/>
  <c r="E8717" i="2" s="1"/>
  <c r="D8716" i="2"/>
  <c r="C8716" i="2"/>
  <c r="E8716" i="2" s="1"/>
  <c r="D8715" i="2"/>
  <c r="C8715" i="2"/>
  <c r="E8715" i="2" s="1"/>
  <c r="D8714" i="2"/>
  <c r="C8714" i="2"/>
  <c r="E8714" i="2" s="1"/>
  <c r="D8713" i="2"/>
  <c r="C8713" i="2"/>
  <c r="E8713" i="2" s="1"/>
  <c r="D8712" i="2"/>
  <c r="C8712" i="2"/>
  <c r="E8712" i="2" s="1"/>
  <c r="D8711" i="2"/>
  <c r="C8711" i="2"/>
  <c r="E8711" i="2" s="1"/>
  <c r="D8710" i="2"/>
  <c r="C8710" i="2"/>
  <c r="E8710" i="2" s="1"/>
  <c r="D8709" i="2"/>
  <c r="C8709" i="2"/>
  <c r="E8709" i="2" s="1"/>
  <c r="D8708" i="2"/>
  <c r="C8708" i="2"/>
  <c r="E8708" i="2" s="1"/>
  <c r="D8707" i="2"/>
  <c r="C8707" i="2"/>
  <c r="E8707" i="2" s="1"/>
  <c r="D8706" i="2"/>
  <c r="C8706" i="2"/>
  <c r="E8706" i="2" s="1"/>
  <c r="D8705" i="2"/>
  <c r="C8705" i="2"/>
  <c r="E8705" i="2" s="1"/>
  <c r="D8704" i="2"/>
  <c r="C8704" i="2"/>
  <c r="E8704" i="2" s="1"/>
  <c r="D8703" i="2"/>
  <c r="C8703" i="2"/>
  <c r="E8703" i="2" s="1"/>
  <c r="D8702" i="2"/>
  <c r="C8702" i="2"/>
  <c r="E8702" i="2" s="1"/>
  <c r="D8701" i="2"/>
  <c r="C8701" i="2"/>
  <c r="E8701" i="2" s="1"/>
  <c r="D8700" i="2"/>
  <c r="C8700" i="2"/>
  <c r="E8700" i="2" s="1"/>
  <c r="D8699" i="2"/>
  <c r="C8699" i="2"/>
  <c r="E8699" i="2" s="1"/>
  <c r="D8698" i="2"/>
  <c r="C8698" i="2"/>
  <c r="E8698" i="2" s="1"/>
  <c r="D8697" i="2"/>
  <c r="C8697" i="2"/>
  <c r="E8697" i="2" s="1"/>
  <c r="D8696" i="2"/>
  <c r="C8696" i="2"/>
  <c r="E8696" i="2" s="1"/>
  <c r="D8695" i="2"/>
  <c r="C8695" i="2"/>
  <c r="E8695" i="2" s="1"/>
  <c r="D8694" i="2"/>
  <c r="C8694" i="2"/>
  <c r="E8694" i="2" s="1"/>
  <c r="D8693" i="2"/>
  <c r="C8693" i="2"/>
  <c r="E8693" i="2" s="1"/>
  <c r="D8692" i="2"/>
  <c r="C8692" i="2"/>
  <c r="E8692" i="2" s="1"/>
  <c r="D8691" i="2"/>
  <c r="C8691" i="2"/>
  <c r="E8691" i="2" s="1"/>
  <c r="D8690" i="2"/>
  <c r="C8690" i="2"/>
  <c r="E8690" i="2" s="1"/>
  <c r="D8689" i="2"/>
  <c r="C8689" i="2"/>
  <c r="E8689" i="2" s="1"/>
  <c r="D8688" i="2"/>
  <c r="C8688" i="2"/>
  <c r="E8688" i="2" s="1"/>
  <c r="D8687" i="2"/>
  <c r="C8687" i="2"/>
  <c r="E8687" i="2" s="1"/>
  <c r="D8686" i="2"/>
  <c r="C8686" i="2"/>
  <c r="E8686" i="2" s="1"/>
  <c r="D8685" i="2"/>
  <c r="C8685" i="2"/>
  <c r="E8685" i="2" s="1"/>
  <c r="D8684" i="2"/>
  <c r="C8684" i="2"/>
  <c r="E8684" i="2" s="1"/>
  <c r="D8683" i="2"/>
  <c r="C8683" i="2"/>
  <c r="E8683" i="2" s="1"/>
  <c r="D8682" i="2"/>
  <c r="C8682" i="2"/>
  <c r="E8682" i="2" s="1"/>
  <c r="D8681" i="2"/>
  <c r="C8681" i="2"/>
  <c r="E8681" i="2" s="1"/>
  <c r="D8680" i="2"/>
  <c r="C8680" i="2"/>
  <c r="E8680" i="2" s="1"/>
  <c r="D8679" i="2"/>
  <c r="C8679" i="2"/>
  <c r="E8679" i="2" s="1"/>
  <c r="D8678" i="2"/>
  <c r="C8678" i="2"/>
  <c r="E8678" i="2" s="1"/>
  <c r="D8677" i="2"/>
  <c r="C8677" i="2"/>
  <c r="E8677" i="2" s="1"/>
  <c r="D8676" i="2"/>
  <c r="C8676" i="2"/>
  <c r="E8676" i="2" s="1"/>
  <c r="D8675" i="2"/>
  <c r="C8675" i="2"/>
  <c r="E8675" i="2" s="1"/>
  <c r="D8674" i="2"/>
  <c r="C8674" i="2"/>
  <c r="E8674" i="2" s="1"/>
  <c r="D8673" i="2"/>
  <c r="C8673" i="2"/>
  <c r="E8673" i="2" s="1"/>
  <c r="D8672" i="2"/>
  <c r="C8672" i="2"/>
  <c r="E8672" i="2" s="1"/>
  <c r="D8671" i="2"/>
  <c r="C8671" i="2"/>
  <c r="E8671" i="2" s="1"/>
  <c r="D8670" i="2"/>
  <c r="C8670" i="2"/>
  <c r="E8670" i="2" s="1"/>
  <c r="D8669" i="2"/>
  <c r="C8669" i="2"/>
  <c r="E8669" i="2" s="1"/>
  <c r="D8668" i="2"/>
  <c r="C8668" i="2"/>
  <c r="E8668" i="2" s="1"/>
  <c r="D8667" i="2"/>
  <c r="C8667" i="2"/>
  <c r="E8667" i="2" s="1"/>
  <c r="D8666" i="2"/>
  <c r="C8666" i="2"/>
  <c r="E8666" i="2" s="1"/>
  <c r="D8665" i="2"/>
  <c r="C8665" i="2"/>
  <c r="E8665" i="2" s="1"/>
  <c r="D8664" i="2"/>
  <c r="C8664" i="2"/>
  <c r="E8664" i="2" s="1"/>
  <c r="D8663" i="2"/>
  <c r="C8663" i="2"/>
  <c r="E8663" i="2" s="1"/>
  <c r="D8662" i="2"/>
  <c r="C8662" i="2"/>
  <c r="E8662" i="2" s="1"/>
  <c r="D8661" i="2"/>
  <c r="C8661" i="2"/>
  <c r="E8661" i="2" s="1"/>
  <c r="D8660" i="2"/>
  <c r="C8660" i="2"/>
  <c r="E8660" i="2" s="1"/>
  <c r="D8659" i="2"/>
  <c r="C8659" i="2"/>
  <c r="E8659" i="2" s="1"/>
  <c r="D8658" i="2"/>
  <c r="C8658" i="2"/>
  <c r="E8658" i="2" s="1"/>
  <c r="D8657" i="2"/>
  <c r="C8657" i="2"/>
  <c r="E8657" i="2" s="1"/>
  <c r="D8656" i="2"/>
  <c r="C8656" i="2"/>
  <c r="E8656" i="2" s="1"/>
  <c r="D8655" i="2"/>
  <c r="C8655" i="2"/>
  <c r="E8655" i="2" s="1"/>
  <c r="D8654" i="2"/>
  <c r="C8654" i="2"/>
  <c r="E8654" i="2" s="1"/>
  <c r="D8653" i="2"/>
  <c r="C8653" i="2"/>
  <c r="E8653" i="2" s="1"/>
  <c r="D8652" i="2"/>
  <c r="C8652" i="2"/>
  <c r="E8652" i="2" s="1"/>
  <c r="D8651" i="2"/>
  <c r="C8651" i="2"/>
  <c r="E8651" i="2" s="1"/>
  <c r="D8650" i="2"/>
  <c r="C8650" i="2"/>
  <c r="E8650" i="2" s="1"/>
  <c r="D8649" i="2"/>
  <c r="C8649" i="2"/>
  <c r="E8649" i="2" s="1"/>
  <c r="D8648" i="2"/>
  <c r="C8648" i="2"/>
  <c r="E8648" i="2" s="1"/>
  <c r="D8647" i="2"/>
  <c r="C8647" i="2"/>
  <c r="E8647" i="2" s="1"/>
  <c r="D8646" i="2"/>
  <c r="C8646" i="2"/>
  <c r="E8646" i="2" s="1"/>
  <c r="D8645" i="2"/>
  <c r="C8645" i="2"/>
  <c r="E8645" i="2" s="1"/>
  <c r="D8644" i="2"/>
  <c r="C8644" i="2"/>
  <c r="E8644" i="2" s="1"/>
  <c r="D8643" i="2"/>
  <c r="C8643" i="2"/>
  <c r="E8643" i="2" s="1"/>
  <c r="D8642" i="2"/>
  <c r="C8642" i="2"/>
  <c r="E8642" i="2" s="1"/>
  <c r="D8641" i="2"/>
  <c r="C8641" i="2"/>
  <c r="E8641" i="2" s="1"/>
  <c r="D8640" i="2"/>
  <c r="C8640" i="2"/>
  <c r="E8640" i="2" s="1"/>
  <c r="D8639" i="2"/>
  <c r="C8639" i="2"/>
  <c r="E8639" i="2" s="1"/>
  <c r="D8638" i="2"/>
  <c r="C8638" i="2"/>
  <c r="E8638" i="2" s="1"/>
  <c r="D8637" i="2"/>
  <c r="C8637" i="2"/>
  <c r="E8637" i="2" s="1"/>
  <c r="D8636" i="2"/>
  <c r="C8636" i="2"/>
  <c r="E8636" i="2" s="1"/>
  <c r="D8635" i="2"/>
  <c r="C8635" i="2"/>
  <c r="E8635" i="2" s="1"/>
  <c r="D8634" i="2"/>
  <c r="C8634" i="2"/>
  <c r="E8634" i="2" s="1"/>
  <c r="D8633" i="2"/>
  <c r="C8633" i="2"/>
  <c r="E8633" i="2" s="1"/>
  <c r="D8632" i="2"/>
  <c r="C8632" i="2"/>
  <c r="E8632" i="2" s="1"/>
  <c r="D8631" i="2"/>
  <c r="C8631" i="2"/>
  <c r="E8631" i="2" s="1"/>
  <c r="D8630" i="2"/>
  <c r="C8630" i="2"/>
  <c r="E8630" i="2" s="1"/>
  <c r="D8629" i="2"/>
  <c r="C8629" i="2"/>
  <c r="E8629" i="2" s="1"/>
  <c r="D8628" i="2"/>
  <c r="C8628" i="2"/>
  <c r="E8628" i="2" s="1"/>
  <c r="D8627" i="2"/>
  <c r="C8627" i="2"/>
  <c r="E8627" i="2" s="1"/>
  <c r="D8626" i="2"/>
  <c r="C8626" i="2"/>
  <c r="E8626" i="2" s="1"/>
  <c r="D8625" i="2"/>
  <c r="C8625" i="2"/>
  <c r="E8625" i="2" s="1"/>
  <c r="D8624" i="2"/>
  <c r="C8624" i="2"/>
  <c r="E8624" i="2" s="1"/>
  <c r="D8623" i="2"/>
  <c r="C8623" i="2"/>
  <c r="E8623" i="2" s="1"/>
  <c r="D8622" i="2"/>
  <c r="C8622" i="2"/>
  <c r="E8622" i="2" s="1"/>
  <c r="D8621" i="2"/>
  <c r="C8621" i="2"/>
  <c r="E8621" i="2" s="1"/>
  <c r="D8620" i="2"/>
  <c r="C8620" i="2"/>
  <c r="E8620" i="2" s="1"/>
  <c r="D8619" i="2"/>
  <c r="C8619" i="2"/>
  <c r="E8619" i="2" s="1"/>
  <c r="D8618" i="2"/>
  <c r="C8618" i="2"/>
  <c r="E8618" i="2" s="1"/>
  <c r="D8617" i="2"/>
  <c r="C8617" i="2"/>
  <c r="E8617" i="2" s="1"/>
  <c r="D8616" i="2"/>
  <c r="C8616" i="2"/>
  <c r="E8616" i="2" s="1"/>
  <c r="D8615" i="2"/>
  <c r="C8615" i="2"/>
  <c r="E8615" i="2" s="1"/>
  <c r="D8614" i="2"/>
  <c r="C8614" i="2"/>
  <c r="E8614" i="2" s="1"/>
  <c r="D8613" i="2"/>
  <c r="C8613" i="2"/>
  <c r="E8613" i="2" s="1"/>
  <c r="D8612" i="2"/>
  <c r="C8612" i="2"/>
  <c r="E8612" i="2" s="1"/>
  <c r="D8611" i="2"/>
  <c r="C8611" i="2"/>
  <c r="E8611" i="2" s="1"/>
  <c r="D8610" i="2"/>
  <c r="C8610" i="2"/>
  <c r="E8610" i="2" s="1"/>
  <c r="D8609" i="2"/>
  <c r="C8609" i="2"/>
  <c r="E8609" i="2" s="1"/>
  <c r="D8608" i="2"/>
  <c r="C8608" i="2"/>
  <c r="E8608" i="2" s="1"/>
  <c r="D8607" i="2"/>
  <c r="C8607" i="2"/>
  <c r="E8607" i="2" s="1"/>
  <c r="D8606" i="2"/>
  <c r="C8606" i="2"/>
  <c r="E8606" i="2" s="1"/>
  <c r="D8605" i="2"/>
  <c r="C8605" i="2"/>
  <c r="E8605" i="2" s="1"/>
  <c r="D8604" i="2"/>
  <c r="C8604" i="2"/>
  <c r="E8604" i="2" s="1"/>
  <c r="D8603" i="2"/>
  <c r="C8603" i="2"/>
  <c r="E8603" i="2" s="1"/>
  <c r="D8602" i="2"/>
  <c r="C8602" i="2"/>
  <c r="E8602" i="2" s="1"/>
  <c r="D8601" i="2"/>
  <c r="C8601" i="2"/>
  <c r="E8601" i="2" s="1"/>
  <c r="D8600" i="2"/>
  <c r="C8600" i="2"/>
  <c r="E8600" i="2" s="1"/>
  <c r="D8599" i="2"/>
  <c r="C8599" i="2"/>
  <c r="E8599" i="2" s="1"/>
  <c r="D8598" i="2"/>
  <c r="C8598" i="2"/>
  <c r="E8598" i="2" s="1"/>
  <c r="D8597" i="2"/>
  <c r="C8597" i="2"/>
  <c r="E8597" i="2" s="1"/>
  <c r="D8596" i="2"/>
  <c r="C8596" i="2"/>
  <c r="E8596" i="2" s="1"/>
  <c r="D8595" i="2"/>
  <c r="C8595" i="2"/>
  <c r="E8595" i="2" s="1"/>
  <c r="D8594" i="2"/>
  <c r="C8594" i="2"/>
  <c r="E8594" i="2" s="1"/>
  <c r="D8593" i="2"/>
  <c r="C8593" i="2"/>
  <c r="E8593" i="2" s="1"/>
  <c r="D8592" i="2"/>
  <c r="C8592" i="2"/>
  <c r="E8592" i="2" s="1"/>
  <c r="D8591" i="2"/>
  <c r="C8591" i="2"/>
  <c r="E8591" i="2" s="1"/>
  <c r="D8590" i="2"/>
  <c r="C8590" i="2"/>
  <c r="E8590" i="2" s="1"/>
  <c r="D8589" i="2"/>
  <c r="C8589" i="2"/>
  <c r="E8589" i="2" s="1"/>
  <c r="D8588" i="2"/>
  <c r="C8588" i="2"/>
  <c r="E8588" i="2" s="1"/>
  <c r="D8587" i="2"/>
  <c r="C8587" i="2"/>
  <c r="E8587" i="2" s="1"/>
  <c r="D8586" i="2"/>
  <c r="C8586" i="2"/>
  <c r="E8586" i="2" s="1"/>
  <c r="D8585" i="2"/>
  <c r="C8585" i="2"/>
  <c r="E8585" i="2" s="1"/>
  <c r="D8584" i="2"/>
  <c r="C8584" i="2"/>
  <c r="E8584" i="2" s="1"/>
  <c r="D8583" i="2"/>
  <c r="C8583" i="2"/>
  <c r="E8583" i="2" s="1"/>
  <c r="D8582" i="2"/>
  <c r="C8582" i="2"/>
  <c r="E8582" i="2" s="1"/>
  <c r="D8581" i="2"/>
  <c r="C8581" i="2"/>
  <c r="E8581" i="2" s="1"/>
  <c r="D8580" i="2"/>
  <c r="C8580" i="2"/>
  <c r="E8580" i="2" s="1"/>
  <c r="D8579" i="2"/>
  <c r="C8579" i="2"/>
  <c r="E8579" i="2" s="1"/>
  <c r="D8578" i="2"/>
  <c r="C8578" i="2"/>
  <c r="E8578" i="2" s="1"/>
  <c r="D8577" i="2"/>
  <c r="C8577" i="2"/>
  <c r="E8577" i="2" s="1"/>
  <c r="D8576" i="2"/>
  <c r="C8576" i="2"/>
  <c r="E8576" i="2" s="1"/>
  <c r="D8575" i="2"/>
  <c r="C8575" i="2"/>
  <c r="E8575" i="2" s="1"/>
  <c r="D8574" i="2"/>
  <c r="C8574" i="2"/>
  <c r="E8574" i="2" s="1"/>
  <c r="D8573" i="2"/>
  <c r="C8573" i="2"/>
  <c r="E8573" i="2" s="1"/>
  <c r="D8572" i="2"/>
  <c r="C8572" i="2"/>
  <c r="E8572" i="2" s="1"/>
  <c r="D8571" i="2"/>
  <c r="C8571" i="2"/>
  <c r="E8571" i="2" s="1"/>
  <c r="D8570" i="2"/>
  <c r="C8570" i="2"/>
  <c r="E8570" i="2" s="1"/>
  <c r="D8569" i="2"/>
  <c r="C8569" i="2"/>
  <c r="E8569" i="2" s="1"/>
  <c r="D8568" i="2"/>
  <c r="C8568" i="2"/>
  <c r="E8568" i="2" s="1"/>
  <c r="D8567" i="2"/>
  <c r="C8567" i="2"/>
  <c r="E8567" i="2" s="1"/>
  <c r="D8566" i="2"/>
  <c r="C8566" i="2"/>
  <c r="E8566" i="2" s="1"/>
  <c r="D8565" i="2"/>
  <c r="C8565" i="2"/>
  <c r="E8565" i="2" s="1"/>
  <c r="D8564" i="2"/>
  <c r="C8564" i="2"/>
  <c r="E8564" i="2" s="1"/>
  <c r="D8563" i="2"/>
  <c r="C8563" i="2"/>
  <c r="E8563" i="2" s="1"/>
  <c r="D8562" i="2"/>
  <c r="C8562" i="2"/>
  <c r="E8562" i="2" s="1"/>
  <c r="D8561" i="2"/>
  <c r="C8561" i="2"/>
  <c r="E8561" i="2" s="1"/>
  <c r="D8560" i="2"/>
  <c r="C8560" i="2"/>
  <c r="E8560" i="2" s="1"/>
  <c r="D8559" i="2"/>
  <c r="C8559" i="2"/>
  <c r="E8559" i="2" s="1"/>
  <c r="D8558" i="2"/>
  <c r="C8558" i="2"/>
  <c r="E8558" i="2" s="1"/>
  <c r="D8557" i="2"/>
  <c r="C8557" i="2"/>
  <c r="E8557" i="2" s="1"/>
  <c r="D8556" i="2"/>
  <c r="C8556" i="2"/>
  <c r="E8556" i="2" s="1"/>
  <c r="D8555" i="2"/>
  <c r="C8555" i="2"/>
  <c r="E8555" i="2" s="1"/>
  <c r="D8554" i="2"/>
  <c r="C8554" i="2"/>
  <c r="E8554" i="2" s="1"/>
  <c r="D8553" i="2"/>
  <c r="C8553" i="2"/>
  <c r="E8553" i="2" s="1"/>
  <c r="D8552" i="2"/>
  <c r="C8552" i="2"/>
  <c r="E8552" i="2" s="1"/>
  <c r="D8551" i="2"/>
  <c r="C8551" i="2"/>
  <c r="E8551" i="2" s="1"/>
  <c r="D8550" i="2"/>
  <c r="C8550" i="2"/>
  <c r="E8550" i="2" s="1"/>
  <c r="D8549" i="2"/>
  <c r="C8549" i="2"/>
  <c r="E8549" i="2" s="1"/>
  <c r="D8548" i="2"/>
  <c r="C8548" i="2"/>
  <c r="E8548" i="2" s="1"/>
  <c r="D8547" i="2"/>
  <c r="C8547" i="2"/>
  <c r="E8547" i="2" s="1"/>
  <c r="D8546" i="2"/>
  <c r="C8546" i="2"/>
  <c r="E8546" i="2" s="1"/>
  <c r="D8545" i="2"/>
  <c r="C8545" i="2"/>
  <c r="E8545" i="2" s="1"/>
  <c r="D8544" i="2"/>
  <c r="C8544" i="2"/>
  <c r="E8544" i="2" s="1"/>
  <c r="D8543" i="2"/>
  <c r="C8543" i="2"/>
  <c r="E8543" i="2" s="1"/>
  <c r="D8542" i="2"/>
  <c r="C8542" i="2"/>
  <c r="E8542" i="2" s="1"/>
  <c r="D8541" i="2"/>
  <c r="C8541" i="2"/>
  <c r="E8541" i="2" s="1"/>
  <c r="D8540" i="2"/>
  <c r="C8540" i="2"/>
  <c r="E8540" i="2" s="1"/>
  <c r="D8539" i="2"/>
  <c r="C8539" i="2"/>
  <c r="E8539" i="2" s="1"/>
  <c r="D8538" i="2"/>
  <c r="C8538" i="2"/>
  <c r="E8538" i="2" s="1"/>
  <c r="D8537" i="2"/>
  <c r="C8537" i="2"/>
  <c r="E8537" i="2" s="1"/>
  <c r="D8536" i="2"/>
  <c r="C8536" i="2"/>
  <c r="E8536" i="2" s="1"/>
  <c r="D8535" i="2"/>
  <c r="C8535" i="2"/>
  <c r="E8535" i="2" s="1"/>
  <c r="D8534" i="2"/>
  <c r="C8534" i="2"/>
  <c r="E8534" i="2" s="1"/>
  <c r="D8533" i="2"/>
  <c r="C8533" i="2"/>
  <c r="E8533" i="2" s="1"/>
  <c r="D8532" i="2"/>
  <c r="C8532" i="2"/>
  <c r="E8532" i="2" s="1"/>
  <c r="D8531" i="2"/>
  <c r="C8531" i="2"/>
  <c r="E8531" i="2" s="1"/>
  <c r="D8530" i="2"/>
  <c r="C8530" i="2"/>
  <c r="E8530" i="2" s="1"/>
  <c r="D8529" i="2"/>
  <c r="C8529" i="2"/>
  <c r="E8529" i="2" s="1"/>
  <c r="D8528" i="2"/>
  <c r="C8528" i="2"/>
  <c r="E8528" i="2" s="1"/>
  <c r="D8527" i="2"/>
  <c r="C8527" i="2"/>
  <c r="E8527" i="2" s="1"/>
  <c r="D8526" i="2"/>
  <c r="C8526" i="2"/>
  <c r="E8526" i="2" s="1"/>
  <c r="D8525" i="2"/>
  <c r="C8525" i="2"/>
  <c r="E8525" i="2" s="1"/>
  <c r="D8524" i="2"/>
  <c r="C8524" i="2"/>
  <c r="E8524" i="2" s="1"/>
  <c r="D8523" i="2"/>
  <c r="C8523" i="2"/>
  <c r="E8523" i="2" s="1"/>
  <c r="D8522" i="2"/>
  <c r="C8522" i="2"/>
  <c r="E8522" i="2" s="1"/>
  <c r="D8521" i="2"/>
  <c r="C8521" i="2"/>
  <c r="E8521" i="2" s="1"/>
  <c r="D8520" i="2"/>
  <c r="C8520" i="2"/>
  <c r="E8520" i="2" s="1"/>
  <c r="D8519" i="2"/>
  <c r="C8519" i="2"/>
  <c r="E8519" i="2" s="1"/>
  <c r="D8518" i="2"/>
  <c r="C8518" i="2"/>
  <c r="E8518" i="2" s="1"/>
  <c r="D8517" i="2"/>
  <c r="C8517" i="2"/>
  <c r="E8517" i="2" s="1"/>
  <c r="D8516" i="2"/>
  <c r="C8516" i="2"/>
  <c r="E8516" i="2" s="1"/>
  <c r="D8515" i="2"/>
  <c r="C8515" i="2"/>
  <c r="E8515" i="2" s="1"/>
  <c r="D8514" i="2"/>
  <c r="C8514" i="2"/>
  <c r="E8514" i="2" s="1"/>
  <c r="D8513" i="2"/>
  <c r="C8513" i="2"/>
  <c r="E8513" i="2" s="1"/>
  <c r="D8512" i="2"/>
  <c r="C8512" i="2"/>
  <c r="E8512" i="2" s="1"/>
  <c r="D8511" i="2"/>
  <c r="C8511" i="2"/>
  <c r="E8511" i="2" s="1"/>
  <c r="D8510" i="2"/>
  <c r="C8510" i="2"/>
  <c r="E8510" i="2" s="1"/>
  <c r="D8509" i="2"/>
  <c r="C8509" i="2"/>
  <c r="E8509" i="2" s="1"/>
  <c r="D8508" i="2"/>
  <c r="C8508" i="2"/>
  <c r="E8508" i="2" s="1"/>
  <c r="D8507" i="2"/>
  <c r="C8507" i="2"/>
  <c r="E8507" i="2" s="1"/>
  <c r="D8506" i="2"/>
  <c r="C8506" i="2"/>
  <c r="E8506" i="2" s="1"/>
  <c r="D8505" i="2"/>
  <c r="C8505" i="2"/>
  <c r="E8505" i="2" s="1"/>
  <c r="D8504" i="2"/>
  <c r="C8504" i="2"/>
  <c r="E8504" i="2" s="1"/>
  <c r="D8503" i="2"/>
  <c r="C8503" i="2"/>
  <c r="E8503" i="2" s="1"/>
  <c r="D8502" i="2"/>
  <c r="C8502" i="2"/>
  <c r="E8502" i="2" s="1"/>
  <c r="D8501" i="2"/>
  <c r="C8501" i="2"/>
  <c r="E8501" i="2" s="1"/>
  <c r="D8500" i="2"/>
  <c r="C8500" i="2"/>
  <c r="E8500" i="2" s="1"/>
  <c r="D8499" i="2"/>
  <c r="C8499" i="2"/>
  <c r="E8499" i="2" s="1"/>
  <c r="D8498" i="2"/>
  <c r="C8498" i="2"/>
  <c r="E8498" i="2" s="1"/>
  <c r="D8497" i="2"/>
  <c r="C8497" i="2"/>
  <c r="E8497" i="2" s="1"/>
  <c r="D8496" i="2"/>
  <c r="C8496" i="2"/>
  <c r="E8496" i="2" s="1"/>
  <c r="D8495" i="2"/>
  <c r="C8495" i="2"/>
  <c r="E8495" i="2" s="1"/>
  <c r="D8494" i="2"/>
  <c r="C8494" i="2"/>
  <c r="E8494" i="2" s="1"/>
  <c r="D8493" i="2"/>
  <c r="C8493" i="2"/>
  <c r="E8493" i="2" s="1"/>
  <c r="D8492" i="2"/>
  <c r="C8492" i="2"/>
  <c r="E8492" i="2" s="1"/>
  <c r="D8491" i="2"/>
  <c r="C8491" i="2"/>
  <c r="E8491" i="2" s="1"/>
  <c r="D8490" i="2"/>
  <c r="C8490" i="2"/>
  <c r="E8490" i="2" s="1"/>
  <c r="D8489" i="2"/>
  <c r="C8489" i="2"/>
  <c r="E8489" i="2" s="1"/>
  <c r="D8488" i="2"/>
  <c r="C8488" i="2"/>
  <c r="E8488" i="2" s="1"/>
  <c r="D8487" i="2"/>
  <c r="C8487" i="2"/>
  <c r="E8487" i="2" s="1"/>
  <c r="D8486" i="2"/>
  <c r="C8486" i="2"/>
  <c r="E8486" i="2" s="1"/>
  <c r="D8485" i="2"/>
  <c r="C8485" i="2"/>
  <c r="E8485" i="2" s="1"/>
  <c r="D8484" i="2"/>
  <c r="C8484" i="2"/>
  <c r="E8484" i="2" s="1"/>
  <c r="D8483" i="2"/>
  <c r="C8483" i="2"/>
  <c r="E8483" i="2" s="1"/>
  <c r="D8482" i="2"/>
  <c r="C8482" i="2"/>
  <c r="E8482" i="2" s="1"/>
  <c r="D8481" i="2"/>
  <c r="C8481" i="2"/>
  <c r="E8481" i="2" s="1"/>
  <c r="D8480" i="2"/>
  <c r="C8480" i="2"/>
  <c r="E8480" i="2" s="1"/>
  <c r="D8479" i="2"/>
  <c r="C8479" i="2"/>
  <c r="E8479" i="2" s="1"/>
  <c r="D8478" i="2"/>
  <c r="C8478" i="2"/>
  <c r="E8478" i="2" s="1"/>
  <c r="D8477" i="2"/>
  <c r="C8477" i="2"/>
  <c r="E8477" i="2" s="1"/>
  <c r="D8476" i="2"/>
  <c r="C8476" i="2"/>
  <c r="E8476" i="2" s="1"/>
  <c r="D8475" i="2"/>
  <c r="C8475" i="2"/>
  <c r="E8475" i="2" s="1"/>
  <c r="D8474" i="2"/>
  <c r="C8474" i="2"/>
  <c r="E8474" i="2" s="1"/>
  <c r="D8473" i="2"/>
  <c r="C8473" i="2"/>
  <c r="E8473" i="2" s="1"/>
  <c r="D8472" i="2"/>
  <c r="C8472" i="2"/>
  <c r="E8472" i="2" s="1"/>
  <c r="D8471" i="2"/>
  <c r="C8471" i="2"/>
  <c r="E8471" i="2" s="1"/>
  <c r="D8470" i="2"/>
  <c r="C8470" i="2"/>
  <c r="E8470" i="2" s="1"/>
  <c r="D8469" i="2"/>
  <c r="C8469" i="2"/>
  <c r="E8469" i="2" s="1"/>
  <c r="D8468" i="2"/>
  <c r="C8468" i="2"/>
  <c r="E8468" i="2" s="1"/>
  <c r="D8467" i="2"/>
  <c r="C8467" i="2"/>
  <c r="E8467" i="2" s="1"/>
  <c r="D8466" i="2"/>
  <c r="C8466" i="2"/>
  <c r="E8466" i="2" s="1"/>
  <c r="D8465" i="2"/>
  <c r="C8465" i="2"/>
  <c r="E8465" i="2" s="1"/>
  <c r="D8464" i="2"/>
  <c r="C8464" i="2"/>
  <c r="E8464" i="2" s="1"/>
  <c r="D8463" i="2"/>
  <c r="C8463" i="2"/>
  <c r="E8463" i="2" s="1"/>
  <c r="D8462" i="2"/>
  <c r="C8462" i="2"/>
  <c r="E8462" i="2" s="1"/>
  <c r="D8461" i="2"/>
  <c r="C8461" i="2"/>
  <c r="E8461" i="2" s="1"/>
  <c r="D8460" i="2"/>
  <c r="C8460" i="2"/>
  <c r="E8460" i="2" s="1"/>
  <c r="D8459" i="2"/>
  <c r="C8459" i="2"/>
  <c r="E8459" i="2" s="1"/>
  <c r="D8458" i="2"/>
  <c r="C8458" i="2"/>
  <c r="E8458" i="2" s="1"/>
  <c r="D8457" i="2"/>
  <c r="C8457" i="2"/>
  <c r="E8457" i="2" s="1"/>
  <c r="D8456" i="2"/>
  <c r="C8456" i="2"/>
  <c r="E8456" i="2" s="1"/>
  <c r="D8455" i="2"/>
  <c r="C8455" i="2"/>
  <c r="E8455" i="2" s="1"/>
  <c r="D8454" i="2"/>
  <c r="C8454" i="2"/>
  <c r="E8454" i="2" s="1"/>
  <c r="D8453" i="2"/>
  <c r="C8453" i="2"/>
  <c r="E8453" i="2" s="1"/>
  <c r="D8452" i="2"/>
  <c r="C8452" i="2"/>
  <c r="E8452" i="2" s="1"/>
  <c r="D8451" i="2"/>
  <c r="C8451" i="2"/>
  <c r="E8451" i="2" s="1"/>
  <c r="D8450" i="2"/>
  <c r="C8450" i="2"/>
  <c r="E8450" i="2" s="1"/>
  <c r="D8449" i="2"/>
  <c r="C8449" i="2"/>
  <c r="E8449" i="2" s="1"/>
  <c r="D8448" i="2"/>
  <c r="C8448" i="2"/>
  <c r="E8448" i="2" s="1"/>
  <c r="D8447" i="2"/>
  <c r="C8447" i="2"/>
  <c r="E8447" i="2" s="1"/>
  <c r="D8446" i="2"/>
  <c r="C8446" i="2"/>
  <c r="E8446" i="2" s="1"/>
  <c r="D8445" i="2"/>
  <c r="C8445" i="2"/>
  <c r="E8445" i="2" s="1"/>
  <c r="D8444" i="2"/>
  <c r="C8444" i="2"/>
  <c r="E8444" i="2" s="1"/>
  <c r="D8443" i="2"/>
  <c r="C8443" i="2"/>
  <c r="E8443" i="2" s="1"/>
  <c r="D8442" i="2"/>
  <c r="C8442" i="2"/>
  <c r="E8442" i="2" s="1"/>
  <c r="D8441" i="2"/>
  <c r="C8441" i="2"/>
  <c r="E8441" i="2" s="1"/>
  <c r="D8440" i="2"/>
  <c r="C8440" i="2"/>
  <c r="E8440" i="2" s="1"/>
  <c r="D8439" i="2"/>
  <c r="C8439" i="2"/>
  <c r="E8439" i="2" s="1"/>
  <c r="D8438" i="2"/>
  <c r="C8438" i="2"/>
  <c r="E8438" i="2" s="1"/>
  <c r="D8437" i="2"/>
  <c r="C8437" i="2"/>
  <c r="E8437" i="2" s="1"/>
  <c r="D8436" i="2"/>
  <c r="C8436" i="2"/>
  <c r="E8436" i="2" s="1"/>
  <c r="D8435" i="2"/>
  <c r="C8435" i="2"/>
  <c r="E8435" i="2" s="1"/>
  <c r="D8434" i="2"/>
  <c r="C8434" i="2"/>
  <c r="E8434" i="2" s="1"/>
  <c r="D8433" i="2"/>
  <c r="C8433" i="2"/>
  <c r="E8433" i="2" s="1"/>
  <c r="D8432" i="2"/>
  <c r="C8432" i="2"/>
  <c r="E8432" i="2" s="1"/>
  <c r="D8431" i="2"/>
  <c r="C8431" i="2"/>
  <c r="E8431" i="2" s="1"/>
  <c r="D8430" i="2"/>
  <c r="C8430" i="2"/>
  <c r="E8430" i="2" s="1"/>
  <c r="D8429" i="2"/>
  <c r="C8429" i="2"/>
  <c r="E8429" i="2" s="1"/>
  <c r="D8428" i="2"/>
  <c r="C8428" i="2"/>
  <c r="E8428" i="2" s="1"/>
  <c r="D8427" i="2"/>
  <c r="C8427" i="2"/>
  <c r="E8427" i="2" s="1"/>
  <c r="D8426" i="2"/>
  <c r="C8426" i="2"/>
  <c r="E8426" i="2" s="1"/>
  <c r="D8425" i="2"/>
  <c r="C8425" i="2"/>
  <c r="E8425" i="2" s="1"/>
  <c r="D8424" i="2"/>
  <c r="C8424" i="2"/>
  <c r="E8424" i="2" s="1"/>
  <c r="D8423" i="2"/>
  <c r="C8423" i="2"/>
  <c r="E8423" i="2" s="1"/>
  <c r="D8422" i="2"/>
  <c r="C8422" i="2"/>
  <c r="E8422" i="2" s="1"/>
  <c r="D8421" i="2"/>
  <c r="C8421" i="2"/>
  <c r="E8421" i="2" s="1"/>
  <c r="D8420" i="2"/>
  <c r="C8420" i="2"/>
  <c r="E8420" i="2" s="1"/>
  <c r="D8419" i="2"/>
  <c r="C8419" i="2"/>
  <c r="E8419" i="2" s="1"/>
  <c r="D8418" i="2"/>
  <c r="C8418" i="2"/>
  <c r="E8418" i="2" s="1"/>
  <c r="D8417" i="2"/>
  <c r="C8417" i="2"/>
  <c r="E8417" i="2" s="1"/>
  <c r="D8416" i="2"/>
  <c r="C8416" i="2"/>
  <c r="E8416" i="2" s="1"/>
  <c r="D8415" i="2"/>
  <c r="C8415" i="2"/>
  <c r="E8415" i="2" s="1"/>
  <c r="D8414" i="2"/>
  <c r="C8414" i="2"/>
  <c r="E8414" i="2" s="1"/>
  <c r="D8413" i="2"/>
  <c r="C8413" i="2"/>
  <c r="E8413" i="2" s="1"/>
  <c r="D8412" i="2"/>
  <c r="C8412" i="2"/>
  <c r="E8412" i="2" s="1"/>
  <c r="D8411" i="2"/>
  <c r="C8411" i="2"/>
  <c r="E8411" i="2" s="1"/>
  <c r="D8410" i="2"/>
  <c r="C8410" i="2"/>
  <c r="E8410" i="2" s="1"/>
  <c r="D8409" i="2"/>
  <c r="C8409" i="2"/>
  <c r="E8409" i="2" s="1"/>
  <c r="D8408" i="2"/>
  <c r="C8408" i="2"/>
  <c r="E8408" i="2" s="1"/>
  <c r="D8407" i="2"/>
  <c r="C8407" i="2"/>
  <c r="E8407" i="2" s="1"/>
  <c r="D8406" i="2"/>
  <c r="C8406" i="2"/>
  <c r="E8406" i="2" s="1"/>
  <c r="D8405" i="2"/>
  <c r="C8405" i="2"/>
  <c r="E8405" i="2" s="1"/>
  <c r="D8404" i="2"/>
  <c r="C8404" i="2"/>
  <c r="E8404" i="2" s="1"/>
  <c r="D8403" i="2"/>
  <c r="C8403" i="2"/>
  <c r="E8403" i="2" s="1"/>
  <c r="D8402" i="2"/>
  <c r="C8402" i="2"/>
  <c r="E8402" i="2" s="1"/>
  <c r="D8401" i="2"/>
  <c r="C8401" i="2"/>
  <c r="E8401" i="2" s="1"/>
  <c r="D8400" i="2"/>
  <c r="C8400" i="2"/>
  <c r="E8400" i="2" s="1"/>
  <c r="D8399" i="2"/>
  <c r="C8399" i="2"/>
  <c r="E8399" i="2" s="1"/>
  <c r="D8398" i="2"/>
  <c r="C8398" i="2"/>
  <c r="E8398" i="2" s="1"/>
  <c r="D8397" i="2"/>
  <c r="C8397" i="2"/>
  <c r="E8397" i="2" s="1"/>
  <c r="D8396" i="2"/>
  <c r="C8396" i="2"/>
  <c r="E8396" i="2" s="1"/>
  <c r="D8395" i="2"/>
  <c r="C8395" i="2"/>
  <c r="E8395" i="2" s="1"/>
  <c r="D8394" i="2"/>
  <c r="C8394" i="2"/>
  <c r="E8394" i="2" s="1"/>
  <c r="D8393" i="2"/>
  <c r="C8393" i="2"/>
  <c r="E8393" i="2" s="1"/>
  <c r="D8392" i="2"/>
  <c r="C8392" i="2"/>
  <c r="E8392" i="2" s="1"/>
  <c r="D8391" i="2"/>
  <c r="C8391" i="2"/>
  <c r="E8391" i="2" s="1"/>
  <c r="D8390" i="2"/>
  <c r="C8390" i="2"/>
  <c r="E8390" i="2" s="1"/>
  <c r="D8389" i="2"/>
  <c r="C8389" i="2"/>
  <c r="E8389" i="2" s="1"/>
  <c r="D8388" i="2"/>
  <c r="C8388" i="2"/>
  <c r="E8388" i="2" s="1"/>
  <c r="D8387" i="2"/>
  <c r="C8387" i="2"/>
  <c r="E8387" i="2" s="1"/>
  <c r="D8386" i="2"/>
  <c r="C8386" i="2"/>
  <c r="E8386" i="2" s="1"/>
  <c r="D8385" i="2"/>
  <c r="C8385" i="2"/>
  <c r="E8385" i="2" s="1"/>
  <c r="D8384" i="2"/>
  <c r="C8384" i="2"/>
  <c r="E8384" i="2" s="1"/>
  <c r="D8383" i="2"/>
  <c r="C8383" i="2"/>
  <c r="E8383" i="2" s="1"/>
  <c r="D8382" i="2"/>
  <c r="C8382" i="2"/>
  <c r="E8382" i="2" s="1"/>
  <c r="D8381" i="2"/>
  <c r="C8381" i="2"/>
  <c r="E8381" i="2" s="1"/>
  <c r="D8380" i="2"/>
  <c r="C8380" i="2"/>
  <c r="E8380" i="2" s="1"/>
  <c r="D8379" i="2"/>
  <c r="C8379" i="2"/>
  <c r="E8379" i="2" s="1"/>
  <c r="D8378" i="2"/>
  <c r="C8378" i="2"/>
  <c r="E8378" i="2" s="1"/>
  <c r="D8377" i="2"/>
  <c r="C8377" i="2"/>
  <c r="E8377" i="2" s="1"/>
  <c r="D8376" i="2"/>
  <c r="C8376" i="2"/>
  <c r="E8376" i="2" s="1"/>
  <c r="D8375" i="2"/>
  <c r="C8375" i="2"/>
  <c r="E8375" i="2" s="1"/>
  <c r="D8374" i="2"/>
  <c r="C8374" i="2"/>
  <c r="E8374" i="2" s="1"/>
  <c r="D8373" i="2"/>
  <c r="C8373" i="2"/>
  <c r="E8373" i="2" s="1"/>
  <c r="D8372" i="2"/>
  <c r="C8372" i="2"/>
  <c r="E8372" i="2" s="1"/>
  <c r="D8371" i="2"/>
  <c r="C8371" i="2"/>
  <c r="E8371" i="2" s="1"/>
  <c r="D8370" i="2"/>
  <c r="C8370" i="2"/>
  <c r="E8370" i="2" s="1"/>
  <c r="D8369" i="2"/>
  <c r="C8369" i="2"/>
  <c r="E8369" i="2" s="1"/>
  <c r="D8368" i="2"/>
  <c r="C8368" i="2"/>
  <c r="E8368" i="2" s="1"/>
  <c r="D8367" i="2"/>
  <c r="C8367" i="2"/>
  <c r="E8367" i="2" s="1"/>
  <c r="D8366" i="2"/>
  <c r="C8366" i="2"/>
  <c r="E8366" i="2" s="1"/>
  <c r="D8365" i="2"/>
  <c r="C8365" i="2"/>
  <c r="E8365" i="2" s="1"/>
  <c r="D8364" i="2"/>
  <c r="C8364" i="2"/>
  <c r="E8364" i="2" s="1"/>
  <c r="D8363" i="2"/>
  <c r="C8363" i="2"/>
  <c r="E8363" i="2" s="1"/>
  <c r="D8362" i="2"/>
  <c r="C8362" i="2"/>
  <c r="E8362" i="2" s="1"/>
  <c r="D8361" i="2"/>
  <c r="C8361" i="2"/>
  <c r="E8361" i="2" s="1"/>
  <c r="D8360" i="2"/>
  <c r="C8360" i="2"/>
  <c r="E8360" i="2" s="1"/>
  <c r="D8359" i="2"/>
  <c r="C8359" i="2"/>
  <c r="E8359" i="2" s="1"/>
  <c r="D8358" i="2"/>
  <c r="C8358" i="2"/>
  <c r="E8358" i="2" s="1"/>
  <c r="D8357" i="2"/>
  <c r="C8357" i="2"/>
  <c r="E8357" i="2" s="1"/>
  <c r="D8356" i="2"/>
  <c r="C8356" i="2"/>
  <c r="E8356" i="2" s="1"/>
  <c r="D8355" i="2"/>
  <c r="C8355" i="2"/>
  <c r="E8355" i="2" s="1"/>
  <c r="D8354" i="2"/>
  <c r="C8354" i="2"/>
  <c r="E8354" i="2" s="1"/>
  <c r="D8353" i="2"/>
  <c r="C8353" i="2"/>
  <c r="E8353" i="2" s="1"/>
  <c r="D8352" i="2"/>
  <c r="C8352" i="2"/>
  <c r="E8352" i="2" s="1"/>
  <c r="D8351" i="2"/>
  <c r="C8351" i="2"/>
  <c r="E8351" i="2" s="1"/>
  <c r="D8350" i="2"/>
  <c r="C8350" i="2"/>
  <c r="E8350" i="2" s="1"/>
  <c r="D8349" i="2"/>
  <c r="C8349" i="2"/>
  <c r="E8349" i="2" s="1"/>
  <c r="D8348" i="2"/>
  <c r="C8348" i="2"/>
  <c r="E8348" i="2" s="1"/>
  <c r="D8347" i="2"/>
  <c r="C8347" i="2"/>
  <c r="E8347" i="2" s="1"/>
  <c r="D8346" i="2"/>
  <c r="C8346" i="2"/>
  <c r="E8346" i="2" s="1"/>
  <c r="D8345" i="2"/>
  <c r="C8345" i="2"/>
  <c r="E8345" i="2" s="1"/>
  <c r="D8344" i="2"/>
  <c r="C8344" i="2"/>
  <c r="E8344" i="2" s="1"/>
  <c r="D8343" i="2"/>
  <c r="C8343" i="2"/>
  <c r="E8343" i="2" s="1"/>
  <c r="D8342" i="2"/>
  <c r="C8342" i="2"/>
  <c r="E8342" i="2" s="1"/>
  <c r="D8341" i="2"/>
  <c r="C8341" i="2"/>
  <c r="E8341" i="2" s="1"/>
  <c r="D8340" i="2"/>
  <c r="C8340" i="2"/>
  <c r="E8340" i="2" s="1"/>
  <c r="D8339" i="2"/>
  <c r="C8339" i="2"/>
  <c r="E8339" i="2" s="1"/>
  <c r="D8338" i="2"/>
  <c r="C8338" i="2"/>
  <c r="E8338" i="2" s="1"/>
  <c r="D8337" i="2"/>
  <c r="C8337" i="2"/>
  <c r="E8337" i="2" s="1"/>
  <c r="D8336" i="2"/>
  <c r="C8336" i="2"/>
  <c r="E8336" i="2" s="1"/>
  <c r="D8335" i="2"/>
  <c r="C8335" i="2"/>
  <c r="E8335" i="2" s="1"/>
  <c r="D8334" i="2"/>
  <c r="C8334" i="2"/>
  <c r="E8334" i="2" s="1"/>
  <c r="D8333" i="2"/>
  <c r="C8333" i="2"/>
  <c r="E8333" i="2" s="1"/>
  <c r="D8332" i="2"/>
  <c r="C8332" i="2"/>
  <c r="E8332" i="2" s="1"/>
  <c r="D8331" i="2"/>
  <c r="C8331" i="2"/>
  <c r="E8331" i="2" s="1"/>
  <c r="D8330" i="2"/>
  <c r="C8330" i="2"/>
  <c r="E8330" i="2" s="1"/>
  <c r="D8329" i="2"/>
  <c r="C8329" i="2"/>
  <c r="E8329" i="2" s="1"/>
  <c r="D8328" i="2"/>
  <c r="C8328" i="2"/>
  <c r="E8328" i="2" s="1"/>
  <c r="D8327" i="2"/>
  <c r="C8327" i="2"/>
  <c r="E8327" i="2" s="1"/>
  <c r="D8326" i="2"/>
  <c r="C8326" i="2"/>
  <c r="E8326" i="2" s="1"/>
  <c r="D8325" i="2"/>
  <c r="C8325" i="2"/>
  <c r="E8325" i="2" s="1"/>
  <c r="D8324" i="2"/>
  <c r="C8324" i="2"/>
  <c r="E8324" i="2" s="1"/>
  <c r="D8323" i="2"/>
  <c r="C8323" i="2"/>
  <c r="E8323" i="2" s="1"/>
  <c r="D8322" i="2"/>
  <c r="C8322" i="2"/>
  <c r="E8322" i="2" s="1"/>
  <c r="D8321" i="2"/>
  <c r="C8321" i="2"/>
  <c r="E8321" i="2" s="1"/>
  <c r="D8320" i="2"/>
  <c r="C8320" i="2"/>
  <c r="E8320" i="2" s="1"/>
  <c r="D8319" i="2"/>
  <c r="C8319" i="2"/>
  <c r="E8319" i="2" s="1"/>
  <c r="D8318" i="2"/>
  <c r="C8318" i="2"/>
  <c r="E8318" i="2" s="1"/>
  <c r="D8317" i="2"/>
  <c r="C8317" i="2"/>
  <c r="E8317" i="2" s="1"/>
  <c r="D8316" i="2"/>
  <c r="C8316" i="2"/>
  <c r="E8316" i="2" s="1"/>
  <c r="D8315" i="2"/>
  <c r="C8315" i="2"/>
  <c r="E8315" i="2" s="1"/>
  <c r="D8314" i="2"/>
  <c r="C8314" i="2"/>
  <c r="E8314" i="2" s="1"/>
  <c r="D8313" i="2"/>
  <c r="C8313" i="2"/>
  <c r="E8313" i="2" s="1"/>
  <c r="D8312" i="2"/>
  <c r="C8312" i="2"/>
  <c r="E8312" i="2" s="1"/>
  <c r="D8311" i="2"/>
  <c r="C8311" i="2"/>
  <c r="E8311" i="2" s="1"/>
  <c r="D8310" i="2"/>
  <c r="C8310" i="2"/>
  <c r="E8310" i="2" s="1"/>
  <c r="D8309" i="2"/>
  <c r="C8309" i="2"/>
  <c r="E8309" i="2" s="1"/>
  <c r="D8308" i="2"/>
  <c r="C8308" i="2"/>
  <c r="E8308" i="2" s="1"/>
  <c r="D8307" i="2"/>
  <c r="C8307" i="2"/>
  <c r="E8307" i="2" s="1"/>
  <c r="D8306" i="2"/>
  <c r="C8306" i="2"/>
  <c r="E8306" i="2" s="1"/>
  <c r="D8305" i="2"/>
  <c r="C8305" i="2"/>
  <c r="E8305" i="2" s="1"/>
  <c r="D8304" i="2"/>
  <c r="C8304" i="2"/>
  <c r="E8304" i="2" s="1"/>
  <c r="D8303" i="2"/>
  <c r="C8303" i="2"/>
  <c r="E8303" i="2" s="1"/>
  <c r="D8302" i="2"/>
  <c r="C8302" i="2"/>
  <c r="E8302" i="2" s="1"/>
  <c r="D8301" i="2"/>
  <c r="C8301" i="2"/>
  <c r="E8301" i="2" s="1"/>
  <c r="D8300" i="2"/>
  <c r="C8300" i="2"/>
  <c r="E8300" i="2" s="1"/>
  <c r="D8299" i="2"/>
  <c r="C8299" i="2"/>
  <c r="E8299" i="2" s="1"/>
  <c r="D8298" i="2"/>
  <c r="C8298" i="2"/>
  <c r="E8298" i="2" s="1"/>
  <c r="D8297" i="2"/>
  <c r="C8297" i="2"/>
  <c r="E8297" i="2" s="1"/>
  <c r="D8296" i="2"/>
  <c r="C8296" i="2"/>
  <c r="E8296" i="2" s="1"/>
  <c r="D8295" i="2"/>
  <c r="C8295" i="2"/>
  <c r="E8295" i="2" s="1"/>
  <c r="D8294" i="2"/>
  <c r="C8294" i="2"/>
  <c r="E8294" i="2" s="1"/>
  <c r="D8293" i="2"/>
  <c r="C8293" i="2"/>
  <c r="E8293" i="2" s="1"/>
  <c r="D8292" i="2"/>
  <c r="C8292" i="2"/>
  <c r="E8292" i="2" s="1"/>
  <c r="D8291" i="2"/>
  <c r="C8291" i="2"/>
  <c r="E8291" i="2" s="1"/>
  <c r="D8290" i="2"/>
  <c r="C8290" i="2"/>
  <c r="E8290" i="2" s="1"/>
  <c r="D8289" i="2"/>
  <c r="C8289" i="2"/>
  <c r="E8289" i="2" s="1"/>
  <c r="D8288" i="2"/>
  <c r="C8288" i="2"/>
  <c r="E8288" i="2" s="1"/>
  <c r="D8287" i="2"/>
  <c r="C8287" i="2"/>
  <c r="E8287" i="2" s="1"/>
  <c r="D8286" i="2"/>
  <c r="C8286" i="2"/>
  <c r="E8286" i="2" s="1"/>
  <c r="D8285" i="2"/>
  <c r="C8285" i="2"/>
  <c r="E8285" i="2" s="1"/>
  <c r="D8284" i="2"/>
  <c r="C8284" i="2"/>
  <c r="E8284" i="2" s="1"/>
  <c r="D8283" i="2"/>
  <c r="C8283" i="2"/>
  <c r="E8283" i="2" s="1"/>
  <c r="D8282" i="2"/>
  <c r="C8282" i="2"/>
  <c r="E8282" i="2" s="1"/>
  <c r="D8281" i="2"/>
  <c r="C8281" i="2"/>
  <c r="E8281" i="2" s="1"/>
  <c r="D8280" i="2"/>
  <c r="C8280" i="2"/>
  <c r="E8280" i="2" s="1"/>
  <c r="D8279" i="2"/>
  <c r="C8279" i="2"/>
  <c r="E8279" i="2" s="1"/>
  <c r="D8278" i="2"/>
  <c r="C8278" i="2"/>
  <c r="E8278" i="2" s="1"/>
  <c r="D8277" i="2"/>
  <c r="C8277" i="2"/>
  <c r="E8277" i="2" s="1"/>
  <c r="D8276" i="2"/>
  <c r="C8276" i="2"/>
  <c r="E8276" i="2" s="1"/>
  <c r="D8275" i="2"/>
  <c r="C8275" i="2"/>
  <c r="E8275" i="2" s="1"/>
  <c r="D8274" i="2"/>
  <c r="C8274" i="2"/>
  <c r="E8274" i="2" s="1"/>
  <c r="D8273" i="2"/>
  <c r="C8273" i="2"/>
  <c r="E8273" i="2" s="1"/>
  <c r="D8272" i="2"/>
  <c r="C8272" i="2"/>
  <c r="E8272" i="2" s="1"/>
  <c r="D8271" i="2"/>
  <c r="C8271" i="2"/>
  <c r="E8271" i="2" s="1"/>
  <c r="D8270" i="2"/>
  <c r="C8270" i="2"/>
  <c r="E8270" i="2" s="1"/>
  <c r="D8269" i="2"/>
  <c r="C8269" i="2"/>
  <c r="E8269" i="2" s="1"/>
  <c r="D8268" i="2"/>
  <c r="C8268" i="2"/>
  <c r="E8268" i="2" s="1"/>
  <c r="D8267" i="2"/>
  <c r="C8267" i="2"/>
  <c r="E8267" i="2" s="1"/>
  <c r="D8266" i="2"/>
  <c r="C8266" i="2"/>
  <c r="E8266" i="2" s="1"/>
  <c r="D8265" i="2"/>
  <c r="C8265" i="2"/>
  <c r="E8265" i="2" s="1"/>
  <c r="D8264" i="2"/>
  <c r="C8264" i="2"/>
  <c r="E8264" i="2" s="1"/>
  <c r="D8263" i="2"/>
  <c r="C8263" i="2"/>
  <c r="E8263" i="2" s="1"/>
  <c r="D8262" i="2"/>
  <c r="C8262" i="2"/>
  <c r="E8262" i="2" s="1"/>
  <c r="D8261" i="2"/>
  <c r="C8261" i="2"/>
  <c r="E8261" i="2" s="1"/>
  <c r="D8260" i="2"/>
  <c r="C8260" i="2"/>
  <c r="E8260" i="2" s="1"/>
  <c r="D8259" i="2"/>
  <c r="C8259" i="2"/>
  <c r="E8259" i="2" s="1"/>
  <c r="D8258" i="2"/>
  <c r="C8258" i="2"/>
  <c r="E8258" i="2" s="1"/>
  <c r="D8257" i="2"/>
  <c r="C8257" i="2"/>
  <c r="E8257" i="2" s="1"/>
  <c r="D8256" i="2"/>
  <c r="C8256" i="2"/>
  <c r="E8256" i="2" s="1"/>
  <c r="D8255" i="2"/>
  <c r="C8255" i="2"/>
  <c r="E8255" i="2" s="1"/>
  <c r="D8254" i="2"/>
  <c r="C8254" i="2"/>
  <c r="E8254" i="2" s="1"/>
  <c r="D8253" i="2"/>
  <c r="C8253" i="2"/>
  <c r="E8253" i="2" s="1"/>
  <c r="D8252" i="2"/>
  <c r="C8252" i="2"/>
  <c r="E8252" i="2" s="1"/>
  <c r="D8251" i="2"/>
  <c r="C8251" i="2"/>
  <c r="E8251" i="2" s="1"/>
  <c r="D8250" i="2"/>
  <c r="C8250" i="2"/>
  <c r="E8250" i="2" s="1"/>
  <c r="D8249" i="2"/>
  <c r="C8249" i="2"/>
  <c r="E8249" i="2" s="1"/>
  <c r="D8248" i="2"/>
  <c r="C8248" i="2"/>
  <c r="E8248" i="2" s="1"/>
  <c r="D8247" i="2"/>
  <c r="C8247" i="2"/>
  <c r="E8247" i="2" s="1"/>
  <c r="D8246" i="2"/>
  <c r="C8246" i="2"/>
  <c r="E8246" i="2" s="1"/>
  <c r="D8245" i="2"/>
  <c r="C8245" i="2"/>
  <c r="E8245" i="2" s="1"/>
  <c r="D8244" i="2"/>
  <c r="C8244" i="2"/>
  <c r="E8244" i="2" s="1"/>
  <c r="D8243" i="2"/>
  <c r="C8243" i="2"/>
  <c r="E8243" i="2" s="1"/>
  <c r="D8242" i="2"/>
  <c r="C8242" i="2"/>
  <c r="E8242" i="2" s="1"/>
  <c r="D8241" i="2"/>
  <c r="C8241" i="2"/>
  <c r="E8241" i="2" s="1"/>
  <c r="D8240" i="2"/>
  <c r="C8240" i="2"/>
  <c r="E8240" i="2" s="1"/>
  <c r="D8239" i="2"/>
  <c r="C8239" i="2"/>
  <c r="E8239" i="2" s="1"/>
  <c r="D8238" i="2"/>
  <c r="C8238" i="2"/>
  <c r="E8238" i="2" s="1"/>
  <c r="D8237" i="2"/>
  <c r="C8237" i="2"/>
  <c r="E8237" i="2" s="1"/>
  <c r="D8236" i="2"/>
  <c r="C8236" i="2"/>
  <c r="E8236" i="2" s="1"/>
  <c r="D8235" i="2"/>
  <c r="C8235" i="2"/>
  <c r="E8235" i="2" s="1"/>
  <c r="D8234" i="2"/>
  <c r="C8234" i="2"/>
  <c r="E8234" i="2" s="1"/>
  <c r="D8233" i="2"/>
  <c r="C8233" i="2"/>
  <c r="E8233" i="2" s="1"/>
  <c r="D8232" i="2"/>
  <c r="C8232" i="2"/>
  <c r="E8232" i="2" s="1"/>
  <c r="D8231" i="2"/>
  <c r="C8231" i="2"/>
  <c r="E8231" i="2" s="1"/>
  <c r="D8230" i="2"/>
  <c r="C8230" i="2"/>
  <c r="E8230" i="2" s="1"/>
  <c r="D8229" i="2"/>
  <c r="C8229" i="2"/>
  <c r="E8229" i="2" s="1"/>
  <c r="D8228" i="2"/>
  <c r="C8228" i="2"/>
  <c r="E8228" i="2" s="1"/>
  <c r="D8227" i="2"/>
  <c r="C8227" i="2"/>
  <c r="E8227" i="2" s="1"/>
  <c r="D8226" i="2"/>
  <c r="C8226" i="2"/>
  <c r="E8226" i="2" s="1"/>
  <c r="D8225" i="2"/>
  <c r="C8225" i="2"/>
  <c r="E8225" i="2" s="1"/>
  <c r="D8224" i="2"/>
  <c r="C8224" i="2"/>
  <c r="E8224" i="2" s="1"/>
  <c r="D8223" i="2"/>
  <c r="C8223" i="2"/>
  <c r="E8223" i="2" s="1"/>
  <c r="D8222" i="2"/>
  <c r="C8222" i="2"/>
  <c r="E8222" i="2" s="1"/>
  <c r="D8221" i="2"/>
  <c r="C8221" i="2"/>
  <c r="E8221" i="2" s="1"/>
  <c r="D8220" i="2"/>
  <c r="C8220" i="2"/>
  <c r="E8220" i="2" s="1"/>
  <c r="D8219" i="2"/>
  <c r="C8219" i="2"/>
  <c r="E8219" i="2" s="1"/>
  <c r="D8218" i="2"/>
  <c r="C8218" i="2"/>
  <c r="E8218" i="2" s="1"/>
  <c r="D8217" i="2"/>
  <c r="C8217" i="2"/>
  <c r="E8217" i="2" s="1"/>
  <c r="D8216" i="2"/>
  <c r="C8216" i="2"/>
  <c r="E8216" i="2" s="1"/>
  <c r="D8215" i="2"/>
  <c r="C8215" i="2"/>
  <c r="E8215" i="2" s="1"/>
  <c r="D8214" i="2"/>
  <c r="C8214" i="2"/>
  <c r="E8214" i="2" s="1"/>
  <c r="D8213" i="2"/>
  <c r="C8213" i="2"/>
  <c r="E8213" i="2" s="1"/>
  <c r="D8212" i="2"/>
  <c r="C8212" i="2"/>
  <c r="E8212" i="2" s="1"/>
  <c r="D8211" i="2"/>
  <c r="C8211" i="2"/>
  <c r="E8211" i="2" s="1"/>
  <c r="D8210" i="2"/>
  <c r="C8210" i="2"/>
  <c r="E8210" i="2" s="1"/>
  <c r="D8209" i="2"/>
  <c r="C8209" i="2"/>
  <c r="E8209" i="2" s="1"/>
  <c r="D8208" i="2"/>
  <c r="C8208" i="2"/>
  <c r="E8208" i="2" s="1"/>
  <c r="D8207" i="2"/>
  <c r="C8207" i="2"/>
  <c r="E8207" i="2" s="1"/>
  <c r="D8206" i="2"/>
  <c r="C8206" i="2"/>
  <c r="E8206" i="2" s="1"/>
  <c r="D8205" i="2"/>
  <c r="C8205" i="2"/>
  <c r="E8205" i="2" s="1"/>
  <c r="D8204" i="2"/>
  <c r="C8204" i="2"/>
  <c r="E8204" i="2" s="1"/>
  <c r="D8203" i="2"/>
  <c r="C8203" i="2"/>
  <c r="E8203" i="2" s="1"/>
  <c r="D8202" i="2"/>
  <c r="C8202" i="2"/>
  <c r="E8202" i="2" s="1"/>
  <c r="D8201" i="2"/>
  <c r="C8201" i="2"/>
  <c r="E8201" i="2" s="1"/>
  <c r="D8200" i="2"/>
  <c r="C8200" i="2"/>
  <c r="E8200" i="2" s="1"/>
  <c r="D8199" i="2"/>
  <c r="C8199" i="2"/>
  <c r="E8199" i="2" s="1"/>
  <c r="D8198" i="2"/>
  <c r="C8198" i="2"/>
  <c r="E8198" i="2" s="1"/>
  <c r="D8197" i="2"/>
  <c r="C8197" i="2"/>
  <c r="E8197" i="2" s="1"/>
  <c r="D8196" i="2"/>
  <c r="C8196" i="2"/>
  <c r="E8196" i="2" s="1"/>
  <c r="D8195" i="2"/>
  <c r="C8195" i="2"/>
  <c r="E8195" i="2" s="1"/>
  <c r="D8194" i="2"/>
  <c r="C8194" i="2"/>
  <c r="E8194" i="2" s="1"/>
  <c r="D8193" i="2"/>
  <c r="C8193" i="2"/>
  <c r="E8193" i="2" s="1"/>
  <c r="D8192" i="2"/>
  <c r="C8192" i="2"/>
  <c r="E8192" i="2" s="1"/>
  <c r="D8191" i="2"/>
  <c r="C8191" i="2"/>
  <c r="E8191" i="2" s="1"/>
  <c r="D8190" i="2"/>
  <c r="C8190" i="2"/>
  <c r="E8190" i="2" s="1"/>
  <c r="D8189" i="2"/>
  <c r="C8189" i="2"/>
  <c r="E8189" i="2" s="1"/>
  <c r="D8188" i="2"/>
  <c r="C8188" i="2"/>
  <c r="E8188" i="2" s="1"/>
  <c r="D8187" i="2"/>
  <c r="C8187" i="2"/>
  <c r="E8187" i="2" s="1"/>
  <c r="D8186" i="2"/>
  <c r="C8186" i="2"/>
  <c r="E8186" i="2" s="1"/>
  <c r="D8185" i="2"/>
  <c r="C8185" i="2"/>
  <c r="E8185" i="2" s="1"/>
  <c r="D8184" i="2"/>
  <c r="C8184" i="2"/>
  <c r="E8184" i="2" s="1"/>
  <c r="D8183" i="2"/>
  <c r="C8183" i="2"/>
  <c r="E8183" i="2" s="1"/>
  <c r="D8182" i="2"/>
  <c r="C8182" i="2"/>
  <c r="E8182" i="2" s="1"/>
  <c r="D8181" i="2"/>
  <c r="C8181" i="2"/>
  <c r="E8181" i="2" s="1"/>
  <c r="D8180" i="2"/>
  <c r="C8180" i="2"/>
  <c r="E8180" i="2" s="1"/>
  <c r="D8179" i="2"/>
  <c r="C8179" i="2"/>
  <c r="E8179" i="2" s="1"/>
  <c r="D8178" i="2"/>
  <c r="C8178" i="2"/>
  <c r="E8178" i="2" s="1"/>
  <c r="D8177" i="2"/>
  <c r="C8177" i="2"/>
  <c r="E8177" i="2" s="1"/>
  <c r="D8176" i="2"/>
  <c r="C8176" i="2"/>
  <c r="E8176" i="2" s="1"/>
  <c r="D8175" i="2"/>
  <c r="C8175" i="2"/>
  <c r="E8175" i="2" s="1"/>
  <c r="D8174" i="2"/>
  <c r="C8174" i="2"/>
  <c r="E8174" i="2" s="1"/>
  <c r="D8173" i="2"/>
  <c r="C8173" i="2"/>
  <c r="E8173" i="2" s="1"/>
  <c r="D8172" i="2"/>
  <c r="C8172" i="2"/>
  <c r="E8172" i="2" s="1"/>
  <c r="D8171" i="2"/>
  <c r="C8171" i="2"/>
  <c r="E8171" i="2" s="1"/>
  <c r="D8170" i="2"/>
  <c r="C8170" i="2"/>
  <c r="E8170" i="2" s="1"/>
  <c r="D8169" i="2"/>
  <c r="C8169" i="2"/>
  <c r="E8169" i="2" s="1"/>
  <c r="D8168" i="2"/>
  <c r="C8168" i="2"/>
  <c r="E8168" i="2" s="1"/>
  <c r="D8167" i="2"/>
  <c r="C8167" i="2"/>
  <c r="E8167" i="2" s="1"/>
  <c r="D8166" i="2"/>
  <c r="C8166" i="2"/>
  <c r="E8166" i="2" s="1"/>
  <c r="D8165" i="2"/>
  <c r="C8165" i="2"/>
  <c r="E8165" i="2" s="1"/>
  <c r="D8164" i="2"/>
  <c r="C8164" i="2"/>
  <c r="E8164" i="2" s="1"/>
  <c r="D8163" i="2"/>
  <c r="C8163" i="2"/>
  <c r="E8163" i="2" s="1"/>
  <c r="D8162" i="2"/>
  <c r="C8162" i="2"/>
  <c r="E8162" i="2" s="1"/>
  <c r="D8161" i="2"/>
  <c r="C8161" i="2"/>
  <c r="E8161" i="2" s="1"/>
  <c r="D8160" i="2"/>
  <c r="C8160" i="2"/>
  <c r="E8160" i="2" s="1"/>
  <c r="D8159" i="2"/>
  <c r="C8159" i="2"/>
  <c r="E8159" i="2" s="1"/>
  <c r="D8158" i="2"/>
  <c r="C8158" i="2"/>
  <c r="E8158" i="2" s="1"/>
  <c r="D8157" i="2"/>
  <c r="C8157" i="2"/>
  <c r="E8157" i="2" s="1"/>
  <c r="D8156" i="2"/>
  <c r="C8156" i="2"/>
  <c r="E8156" i="2" s="1"/>
  <c r="D8155" i="2"/>
  <c r="C8155" i="2"/>
  <c r="E8155" i="2" s="1"/>
  <c r="D8154" i="2"/>
  <c r="C8154" i="2"/>
  <c r="E8154" i="2" s="1"/>
  <c r="D8153" i="2"/>
  <c r="C8153" i="2"/>
  <c r="E8153" i="2" s="1"/>
  <c r="D8152" i="2"/>
  <c r="C8152" i="2"/>
  <c r="E8152" i="2" s="1"/>
  <c r="D8151" i="2"/>
  <c r="C8151" i="2"/>
  <c r="E8151" i="2" s="1"/>
  <c r="D8150" i="2"/>
  <c r="C8150" i="2"/>
  <c r="E8150" i="2" s="1"/>
  <c r="D8149" i="2"/>
  <c r="C8149" i="2"/>
  <c r="E8149" i="2" s="1"/>
  <c r="D8148" i="2"/>
  <c r="C8148" i="2"/>
  <c r="E8148" i="2" s="1"/>
  <c r="D8147" i="2"/>
  <c r="C8147" i="2"/>
  <c r="E8147" i="2" s="1"/>
  <c r="D8146" i="2"/>
  <c r="C8146" i="2"/>
  <c r="E8146" i="2" s="1"/>
  <c r="D8145" i="2"/>
  <c r="C8145" i="2"/>
  <c r="E8145" i="2" s="1"/>
  <c r="D8144" i="2"/>
  <c r="C8144" i="2"/>
  <c r="E8144" i="2" s="1"/>
  <c r="D8143" i="2"/>
  <c r="C8143" i="2"/>
  <c r="E8143" i="2" s="1"/>
  <c r="D8142" i="2"/>
  <c r="C8142" i="2"/>
  <c r="E8142" i="2" s="1"/>
  <c r="D8141" i="2"/>
  <c r="C8141" i="2"/>
  <c r="E8141" i="2" s="1"/>
  <c r="D8140" i="2"/>
  <c r="C8140" i="2"/>
  <c r="E8140" i="2" s="1"/>
  <c r="D8139" i="2"/>
  <c r="C8139" i="2"/>
  <c r="E8139" i="2" s="1"/>
  <c r="D8138" i="2"/>
  <c r="C8138" i="2"/>
  <c r="E8138" i="2" s="1"/>
  <c r="D8137" i="2"/>
  <c r="C8137" i="2"/>
  <c r="E8137" i="2" s="1"/>
  <c r="D8136" i="2"/>
  <c r="C8136" i="2"/>
  <c r="E8136" i="2" s="1"/>
  <c r="D8135" i="2"/>
  <c r="C8135" i="2"/>
  <c r="E8135" i="2" s="1"/>
  <c r="D8134" i="2"/>
  <c r="C8134" i="2"/>
  <c r="E8134" i="2" s="1"/>
  <c r="D8133" i="2"/>
  <c r="C8133" i="2"/>
  <c r="E8133" i="2" s="1"/>
  <c r="D8132" i="2"/>
  <c r="C8132" i="2"/>
  <c r="E8132" i="2" s="1"/>
  <c r="D8131" i="2"/>
  <c r="C8131" i="2"/>
  <c r="E8131" i="2" s="1"/>
  <c r="D8130" i="2"/>
  <c r="C8130" i="2"/>
  <c r="E8130" i="2" s="1"/>
  <c r="D8129" i="2"/>
  <c r="C8129" i="2"/>
  <c r="E8129" i="2" s="1"/>
  <c r="D8128" i="2"/>
  <c r="C8128" i="2"/>
  <c r="E8128" i="2" s="1"/>
  <c r="D8127" i="2"/>
  <c r="C8127" i="2"/>
  <c r="E8127" i="2" s="1"/>
  <c r="D8126" i="2"/>
  <c r="C8126" i="2"/>
  <c r="E8126" i="2" s="1"/>
  <c r="D8125" i="2"/>
  <c r="C8125" i="2"/>
  <c r="E8125" i="2" s="1"/>
  <c r="D8124" i="2"/>
  <c r="C8124" i="2"/>
  <c r="E8124" i="2" s="1"/>
  <c r="D8123" i="2"/>
  <c r="C8123" i="2"/>
  <c r="E8123" i="2" s="1"/>
  <c r="D8122" i="2"/>
  <c r="C8122" i="2"/>
  <c r="E8122" i="2" s="1"/>
  <c r="D8121" i="2"/>
  <c r="C8121" i="2"/>
  <c r="E8121" i="2" s="1"/>
  <c r="D8120" i="2"/>
  <c r="C8120" i="2"/>
  <c r="E8120" i="2" s="1"/>
  <c r="D8119" i="2"/>
  <c r="C8119" i="2"/>
  <c r="E8119" i="2" s="1"/>
  <c r="D8118" i="2"/>
  <c r="C8118" i="2"/>
  <c r="E8118" i="2" s="1"/>
  <c r="D8117" i="2"/>
  <c r="C8117" i="2"/>
  <c r="E8117" i="2" s="1"/>
  <c r="D8116" i="2"/>
  <c r="C8116" i="2"/>
  <c r="E8116" i="2" s="1"/>
  <c r="D8115" i="2"/>
  <c r="C8115" i="2"/>
  <c r="E8115" i="2" s="1"/>
  <c r="D8114" i="2"/>
  <c r="C8114" i="2"/>
  <c r="E8114" i="2" s="1"/>
  <c r="D8113" i="2"/>
  <c r="C8113" i="2"/>
  <c r="E8113" i="2" s="1"/>
  <c r="D8112" i="2"/>
  <c r="C8112" i="2"/>
  <c r="E8112" i="2" s="1"/>
  <c r="D8111" i="2"/>
  <c r="C8111" i="2"/>
  <c r="E8111" i="2" s="1"/>
  <c r="D8110" i="2"/>
  <c r="C8110" i="2"/>
  <c r="E8110" i="2" s="1"/>
  <c r="D8109" i="2"/>
  <c r="C8109" i="2"/>
  <c r="E8109" i="2" s="1"/>
  <c r="D8108" i="2"/>
  <c r="C8108" i="2"/>
  <c r="E8108" i="2" s="1"/>
  <c r="D8107" i="2"/>
  <c r="C8107" i="2"/>
  <c r="E8107" i="2" s="1"/>
  <c r="D8106" i="2"/>
  <c r="C8106" i="2"/>
  <c r="E8106" i="2" s="1"/>
  <c r="D8105" i="2"/>
  <c r="C8105" i="2"/>
  <c r="E8105" i="2" s="1"/>
  <c r="D8104" i="2"/>
  <c r="C8104" i="2"/>
  <c r="E8104" i="2" s="1"/>
  <c r="D8103" i="2"/>
  <c r="C8103" i="2"/>
  <c r="E8103" i="2" s="1"/>
  <c r="D8102" i="2"/>
  <c r="C8102" i="2"/>
  <c r="E8102" i="2" s="1"/>
  <c r="D8101" i="2"/>
  <c r="C8101" i="2"/>
  <c r="E8101" i="2" s="1"/>
  <c r="D8100" i="2"/>
  <c r="C8100" i="2"/>
  <c r="E8100" i="2" s="1"/>
  <c r="D8099" i="2"/>
  <c r="C8099" i="2"/>
  <c r="E8099" i="2" s="1"/>
  <c r="D8098" i="2"/>
  <c r="C8098" i="2"/>
  <c r="E8098" i="2" s="1"/>
  <c r="D8097" i="2"/>
  <c r="C8097" i="2"/>
  <c r="E8097" i="2" s="1"/>
  <c r="D8096" i="2"/>
  <c r="C8096" i="2"/>
  <c r="E8096" i="2" s="1"/>
  <c r="D8095" i="2"/>
  <c r="C8095" i="2"/>
  <c r="E8095" i="2" s="1"/>
  <c r="D8094" i="2"/>
  <c r="C8094" i="2"/>
  <c r="E8094" i="2" s="1"/>
  <c r="D8093" i="2"/>
  <c r="C8093" i="2"/>
  <c r="E8093" i="2" s="1"/>
  <c r="D8092" i="2"/>
  <c r="C8092" i="2"/>
  <c r="E8092" i="2" s="1"/>
  <c r="D8091" i="2"/>
  <c r="C8091" i="2"/>
  <c r="E8091" i="2" s="1"/>
  <c r="D8090" i="2"/>
  <c r="C8090" i="2"/>
  <c r="E8090" i="2" s="1"/>
  <c r="D8089" i="2"/>
  <c r="C8089" i="2"/>
  <c r="E8089" i="2" s="1"/>
  <c r="D8088" i="2"/>
  <c r="C8088" i="2"/>
  <c r="E8088" i="2" s="1"/>
  <c r="D8087" i="2"/>
  <c r="C8087" i="2"/>
  <c r="E8087" i="2" s="1"/>
  <c r="D8086" i="2"/>
  <c r="C8086" i="2"/>
  <c r="E8086" i="2" s="1"/>
  <c r="D8085" i="2"/>
  <c r="C8085" i="2"/>
  <c r="E8085" i="2" s="1"/>
  <c r="D8084" i="2"/>
  <c r="C8084" i="2"/>
  <c r="E8084" i="2" s="1"/>
  <c r="D8083" i="2"/>
  <c r="C8083" i="2"/>
  <c r="E8083" i="2" s="1"/>
  <c r="D8082" i="2"/>
  <c r="C8082" i="2"/>
  <c r="E8082" i="2" s="1"/>
  <c r="D8081" i="2"/>
  <c r="C8081" i="2"/>
  <c r="E8081" i="2" s="1"/>
  <c r="D8080" i="2"/>
  <c r="C8080" i="2"/>
  <c r="E8080" i="2" s="1"/>
  <c r="D8079" i="2"/>
  <c r="C8079" i="2"/>
  <c r="E8079" i="2" s="1"/>
  <c r="D8078" i="2"/>
  <c r="C8078" i="2"/>
  <c r="E8078" i="2" s="1"/>
  <c r="D8077" i="2"/>
  <c r="C8077" i="2"/>
  <c r="E8077" i="2" s="1"/>
  <c r="D8076" i="2"/>
  <c r="C8076" i="2"/>
  <c r="E8076" i="2" s="1"/>
  <c r="D8075" i="2"/>
  <c r="C8075" i="2"/>
  <c r="E8075" i="2" s="1"/>
  <c r="D8074" i="2"/>
  <c r="C8074" i="2"/>
  <c r="E8074" i="2" s="1"/>
  <c r="D8073" i="2"/>
  <c r="C8073" i="2"/>
  <c r="E8073" i="2" s="1"/>
  <c r="D8072" i="2"/>
  <c r="C8072" i="2"/>
  <c r="E8072" i="2" s="1"/>
  <c r="D8071" i="2"/>
  <c r="C8071" i="2"/>
  <c r="E8071" i="2" s="1"/>
  <c r="D8070" i="2"/>
  <c r="C8070" i="2"/>
  <c r="E8070" i="2" s="1"/>
  <c r="D8069" i="2"/>
  <c r="C8069" i="2"/>
  <c r="E8069" i="2" s="1"/>
  <c r="D8068" i="2"/>
  <c r="C8068" i="2"/>
  <c r="E8068" i="2" s="1"/>
  <c r="D8067" i="2"/>
  <c r="C8067" i="2"/>
  <c r="E8067" i="2" s="1"/>
  <c r="D8066" i="2"/>
  <c r="C8066" i="2"/>
  <c r="E8066" i="2" s="1"/>
  <c r="D8065" i="2"/>
  <c r="C8065" i="2"/>
  <c r="E8065" i="2" s="1"/>
  <c r="D8064" i="2"/>
  <c r="C8064" i="2"/>
  <c r="E8064" i="2" s="1"/>
  <c r="D8063" i="2"/>
  <c r="C8063" i="2"/>
  <c r="E8063" i="2" s="1"/>
  <c r="D8062" i="2"/>
  <c r="C8062" i="2"/>
  <c r="E8062" i="2" s="1"/>
  <c r="D8061" i="2"/>
  <c r="C8061" i="2"/>
  <c r="E8061" i="2" s="1"/>
  <c r="D8060" i="2"/>
  <c r="C8060" i="2"/>
  <c r="E8060" i="2" s="1"/>
  <c r="D8059" i="2"/>
  <c r="C8059" i="2"/>
  <c r="E8059" i="2" s="1"/>
  <c r="D8058" i="2"/>
  <c r="C8058" i="2"/>
  <c r="E8058" i="2" s="1"/>
  <c r="D8057" i="2"/>
  <c r="C8057" i="2"/>
  <c r="E8057" i="2" s="1"/>
  <c r="D8056" i="2"/>
  <c r="C8056" i="2"/>
  <c r="E8056" i="2" s="1"/>
  <c r="D8055" i="2"/>
  <c r="C8055" i="2"/>
  <c r="E8055" i="2" s="1"/>
  <c r="D8054" i="2"/>
  <c r="C8054" i="2"/>
  <c r="E8054" i="2" s="1"/>
  <c r="D8053" i="2"/>
  <c r="C8053" i="2"/>
  <c r="E8053" i="2" s="1"/>
  <c r="D8052" i="2"/>
  <c r="C8052" i="2"/>
  <c r="E8052" i="2" s="1"/>
  <c r="D8051" i="2"/>
  <c r="C8051" i="2"/>
  <c r="E8051" i="2" s="1"/>
  <c r="D8050" i="2"/>
  <c r="C8050" i="2"/>
  <c r="E8050" i="2" s="1"/>
  <c r="D8049" i="2"/>
  <c r="C8049" i="2"/>
  <c r="E8049" i="2" s="1"/>
  <c r="D8048" i="2"/>
  <c r="C8048" i="2"/>
  <c r="E8048" i="2" s="1"/>
  <c r="D8047" i="2"/>
  <c r="C8047" i="2"/>
  <c r="E8047" i="2" s="1"/>
  <c r="D8046" i="2"/>
  <c r="C8046" i="2"/>
  <c r="E8046" i="2" s="1"/>
  <c r="D8045" i="2"/>
  <c r="C8045" i="2"/>
  <c r="E8045" i="2" s="1"/>
  <c r="D8044" i="2"/>
  <c r="C8044" i="2"/>
  <c r="E8044" i="2" s="1"/>
  <c r="D8043" i="2"/>
  <c r="C8043" i="2"/>
  <c r="E8043" i="2" s="1"/>
  <c r="D8042" i="2"/>
  <c r="C8042" i="2"/>
  <c r="E8042" i="2" s="1"/>
  <c r="D8041" i="2"/>
  <c r="C8041" i="2"/>
  <c r="E8041" i="2" s="1"/>
  <c r="D8040" i="2"/>
  <c r="C8040" i="2"/>
  <c r="E8040" i="2" s="1"/>
  <c r="D8039" i="2"/>
  <c r="C8039" i="2"/>
  <c r="E8039" i="2" s="1"/>
  <c r="D8038" i="2"/>
  <c r="C8038" i="2"/>
  <c r="E8038" i="2" s="1"/>
  <c r="D8037" i="2"/>
  <c r="C8037" i="2"/>
  <c r="E8037" i="2" s="1"/>
  <c r="D8036" i="2"/>
  <c r="C8036" i="2"/>
  <c r="E8036" i="2" s="1"/>
  <c r="D8035" i="2"/>
  <c r="C8035" i="2"/>
  <c r="E8035" i="2" s="1"/>
  <c r="D8034" i="2"/>
  <c r="C8034" i="2"/>
  <c r="E8034" i="2" s="1"/>
  <c r="D8033" i="2"/>
  <c r="C8033" i="2"/>
  <c r="E8033" i="2" s="1"/>
  <c r="D8032" i="2"/>
  <c r="C8032" i="2"/>
  <c r="E8032" i="2" s="1"/>
  <c r="D8031" i="2"/>
  <c r="C8031" i="2"/>
  <c r="E8031" i="2" s="1"/>
  <c r="D8030" i="2"/>
  <c r="C8030" i="2"/>
  <c r="E8030" i="2" s="1"/>
  <c r="D8029" i="2"/>
  <c r="C8029" i="2"/>
  <c r="E8029" i="2" s="1"/>
  <c r="D8028" i="2"/>
  <c r="C8028" i="2"/>
  <c r="E8028" i="2" s="1"/>
  <c r="D8027" i="2"/>
  <c r="C8027" i="2"/>
  <c r="E8027" i="2" s="1"/>
  <c r="D8026" i="2"/>
  <c r="C8026" i="2"/>
  <c r="E8026" i="2" s="1"/>
  <c r="D8025" i="2"/>
  <c r="C8025" i="2"/>
  <c r="E8025" i="2" s="1"/>
  <c r="D8024" i="2"/>
  <c r="C8024" i="2"/>
  <c r="E8024" i="2" s="1"/>
  <c r="D8023" i="2"/>
  <c r="C8023" i="2"/>
  <c r="E8023" i="2" s="1"/>
  <c r="D8022" i="2"/>
  <c r="C8022" i="2"/>
  <c r="E8022" i="2" s="1"/>
  <c r="D8021" i="2"/>
  <c r="C8021" i="2"/>
  <c r="E8021" i="2" s="1"/>
  <c r="D8020" i="2"/>
  <c r="C8020" i="2"/>
  <c r="E8020" i="2" s="1"/>
  <c r="D8019" i="2"/>
  <c r="C8019" i="2"/>
  <c r="E8019" i="2" s="1"/>
  <c r="D8018" i="2"/>
  <c r="C8018" i="2"/>
  <c r="E8018" i="2" s="1"/>
  <c r="D8017" i="2"/>
  <c r="C8017" i="2"/>
  <c r="E8017" i="2" s="1"/>
  <c r="D8016" i="2"/>
  <c r="C8016" i="2"/>
  <c r="E8016" i="2" s="1"/>
  <c r="D8015" i="2"/>
  <c r="C8015" i="2"/>
  <c r="E8015" i="2" s="1"/>
  <c r="D8014" i="2"/>
  <c r="C8014" i="2"/>
  <c r="E8014" i="2" s="1"/>
  <c r="D8013" i="2"/>
  <c r="C8013" i="2"/>
  <c r="E8013" i="2" s="1"/>
  <c r="D8012" i="2"/>
  <c r="C8012" i="2"/>
  <c r="E8012" i="2" s="1"/>
  <c r="D8011" i="2"/>
  <c r="C8011" i="2"/>
  <c r="E8011" i="2" s="1"/>
  <c r="D8010" i="2"/>
  <c r="C8010" i="2"/>
  <c r="E8010" i="2" s="1"/>
  <c r="D8009" i="2"/>
  <c r="C8009" i="2"/>
  <c r="E8009" i="2" s="1"/>
  <c r="D8008" i="2"/>
  <c r="C8008" i="2"/>
  <c r="E8008" i="2" s="1"/>
  <c r="D8007" i="2"/>
  <c r="C8007" i="2"/>
  <c r="E8007" i="2" s="1"/>
  <c r="D8006" i="2"/>
  <c r="C8006" i="2"/>
  <c r="E8006" i="2" s="1"/>
  <c r="D8005" i="2"/>
  <c r="C8005" i="2"/>
  <c r="E8005" i="2" s="1"/>
  <c r="D8004" i="2"/>
  <c r="C8004" i="2"/>
  <c r="E8004" i="2" s="1"/>
  <c r="D8003" i="2"/>
  <c r="C8003" i="2"/>
  <c r="E8003" i="2" s="1"/>
  <c r="D8002" i="2"/>
  <c r="C8002" i="2"/>
  <c r="E8002" i="2" s="1"/>
  <c r="D8001" i="2"/>
  <c r="C8001" i="2"/>
  <c r="E8001" i="2" s="1"/>
  <c r="D8000" i="2"/>
  <c r="C8000" i="2"/>
  <c r="E8000" i="2" s="1"/>
  <c r="D7999" i="2"/>
  <c r="C7999" i="2"/>
  <c r="E7999" i="2" s="1"/>
  <c r="D7998" i="2"/>
  <c r="C7998" i="2"/>
  <c r="E7998" i="2" s="1"/>
  <c r="D7997" i="2"/>
  <c r="C7997" i="2"/>
  <c r="E7997" i="2" s="1"/>
  <c r="D7996" i="2"/>
  <c r="C7996" i="2"/>
  <c r="E7996" i="2" s="1"/>
  <c r="D7995" i="2"/>
  <c r="C7995" i="2"/>
  <c r="E7995" i="2" s="1"/>
  <c r="D7994" i="2"/>
  <c r="C7994" i="2"/>
  <c r="E7994" i="2" s="1"/>
  <c r="D7993" i="2"/>
  <c r="C7993" i="2"/>
  <c r="E7993" i="2" s="1"/>
  <c r="D7992" i="2"/>
  <c r="C7992" i="2"/>
  <c r="E7992" i="2" s="1"/>
  <c r="D7991" i="2"/>
  <c r="C7991" i="2"/>
  <c r="E7991" i="2" s="1"/>
  <c r="D7990" i="2"/>
  <c r="C7990" i="2"/>
  <c r="E7990" i="2" s="1"/>
  <c r="D7989" i="2"/>
  <c r="C7989" i="2"/>
  <c r="E7989" i="2" s="1"/>
  <c r="D7988" i="2"/>
  <c r="C7988" i="2"/>
  <c r="E7988" i="2" s="1"/>
  <c r="D7987" i="2"/>
  <c r="C7987" i="2"/>
  <c r="E7987" i="2" s="1"/>
  <c r="D7986" i="2"/>
  <c r="C7986" i="2"/>
  <c r="E7986" i="2" s="1"/>
  <c r="D7985" i="2"/>
  <c r="C7985" i="2"/>
  <c r="E7985" i="2" s="1"/>
  <c r="D7984" i="2"/>
  <c r="C7984" i="2"/>
  <c r="E7984" i="2" s="1"/>
  <c r="D7983" i="2"/>
  <c r="C7983" i="2"/>
  <c r="E7983" i="2" s="1"/>
  <c r="D7982" i="2"/>
  <c r="C7982" i="2"/>
  <c r="E7982" i="2" s="1"/>
  <c r="D7981" i="2"/>
  <c r="C7981" i="2"/>
  <c r="E7981" i="2" s="1"/>
  <c r="D7980" i="2"/>
  <c r="C7980" i="2"/>
  <c r="E7980" i="2" s="1"/>
  <c r="D7979" i="2"/>
  <c r="C7979" i="2"/>
  <c r="E7979" i="2" s="1"/>
  <c r="D7978" i="2"/>
  <c r="C7978" i="2"/>
  <c r="E7978" i="2" s="1"/>
  <c r="D7977" i="2"/>
  <c r="C7977" i="2"/>
  <c r="E7977" i="2" s="1"/>
  <c r="D7976" i="2"/>
  <c r="C7976" i="2"/>
  <c r="E7976" i="2" s="1"/>
  <c r="D7975" i="2"/>
  <c r="C7975" i="2"/>
  <c r="E7975" i="2" s="1"/>
  <c r="D7974" i="2"/>
  <c r="C7974" i="2"/>
  <c r="E7974" i="2" s="1"/>
  <c r="D7973" i="2"/>
  <c r="C7973" i="2"/>
  <c r="E7973" i="2" s="1"/>
  <c r="D7972" i="2"/>
  <c r="C7972" i="2"/>
  <c r="E7972" i="2" s="1"/>
  <c r="D7971" i="2"/>
  <c r="C7971" i="2"/>
  <c r="E7971" i="2" s="1"/>
  <c r="D7970" i="2"/>
  <c r="C7970" i="2"/>
  <c r="E7970" i="2" s="1"/>
  <c r="D7969" i="2"/>
  <c r="C7969" i="2"/>
  <c r="E7969" i="2" s="1"/>
  <c r="D7968" i="2"/>
  <c r="C7968" i="2"/>
  <c r="E7968" i="2" s="1"/>
  <c r="D7967" i="2"/>
  <c r="C7967" i="2"/>
  <c r="E7967" i="2" s="1"/>
  <c r="D7966" i="2"/>
  <c r="C7966" i="2"/>
  <c r="E7966" i="2" s="1"/>
  <c r="D7965" i="2"/>
  <c r="C7965" i="2"/>
  <c r="E7965" i="2" s="1"/>
  <c r="D7964" i="2"/>
  <c r="C7964" i="2"/>
  <c r="E7964" i="2" s="1"/>
  <c r="D7963" i="2"/>
  <c r="C7963" i="2"/>
  <c r="E7963" i="2" s="1"/>
  <c r="D7962" i="2"/>
  <c r="C7962" i="2"/>
  <c r="E7962" i="2" s="1"/>
  <c r="D7961" i="2"/>
  <c r="C7961" i="2"/>
  <c r="E7961" i="2" s="1"/>
  <c r="D7960" i="2"/>
  <c r="C7960" i="2"/>
  <c r="E7960" i="2" s="1"/>
  <c r="D7959" i="2"/>
  <c r="C7959" i="2"/>
  <c r="E7959" i="2" s="1"/>
  <c r="D7958" i="2"/>
  <c r="C7958" i="2"/>
  <c r="E7958" i="2" s="1"/>
  <c r="D7957" i="2"/>
  <c r="C7957" i="2"/>
  <c r="E7957" i="2" s="1"/>
  <c r="D7956" i="2"/>
  <c r="C7956" i="2"/>
  <c r="E7956" i="2" s="1"/>
  <c r="D7955" i="2"/>
  <c r="C7955" i="2"/>
  <c r="E7955" i="2" s="1"/>
  <c r="D7954" i="2"/>
  <c r="C7954" i="2"/>
  <c r="E7954" i="2" s="1"/>
  <c r="D7953" i="2"/>
  <c r="C7953" i="2"/>
  <c r="E7953" i="2" s="1"/>
  <c r="D7952" i="2"/>
  <c r="C7952" i="2"/>
  <c r="E7952" i="2" s="1"/>
  <c r="D7951" i="2"/>
  <c r="C7951" i="2"/>
  <c r="E7951" i="2" s="1"/>
  <c r="D7950" i="2"/>
  <c r="C7950" i="2"/>
  <c r="E7950" i="2" s="1"/>
  <c r="D7949" i="2"/>
  <c r="C7949" i="2"/>
  <c r="E7949" i="2" s="1"/>
  <c r="D7948" i="2"/>
  <c r="C7948" i="2"/>
  <c r="E7948" i="2" s="1"/>
  <c r="D7947" i="2"/>
  <c r="C7947" i="2"/>
  <c r="E7947" i="2" s="1"/>
  <c r="D7946" i="2"/>
  <c r="C7946" i="2"/>
  <c r="E7946" i="2" s="1"/>
  <c r="D7945" i="2"/>
  <c r="C7945" i="2"/>
  <c r="E7945" i="2" s="1"/>
  <c r="D7944" i="2"/>
  <c r="C7944" i="2"/>
  <c r="E7944" i="2" s="1"/>
  <c r="D7943" i="2"/>
  <c r="C7943" i="2"/>
  <c r="E7943" i="2" s="1"/>
  <c r="D7942" i="2"/>
  <c r="C7942" i="2"/>
  <c r="E7942" i="2" s="1"/>
  <c r="D7941" i="2"/>
  <c r="C7941" i="2"/>
  <c r="E7941" i="2" s="1"/>
  <c r="D7940" i="2"/>
  <c r="C7940" i="2"/>
  <c r="E7940" i="2" s="1"/>
  <c r="D7939" i="2"/>
  <c r="C7939" i="2"/>
  <c r="E7939" i="2" s="1"/>
  <c r="D7938" i="2"/>
  <c r="C7938" i="2"/>
  <c r="E7938" i="2" s="1"/>
  <c r="D7937" i="2"/>
  <c r="C7937" i="2"/>
  <c r="E7937" i="2" s="1"/>
  <c r="D7936" i="2"/>
  <c r="C7936" i="2"/>
  <c r="E7936" i="2" s="1"/>
  <c r="D7935" i="2"/>
  <c r="C7935" i="2"/>
  <c r="E7935" i="2" s="1"/>
  <c r="D7934" i="2"/>
  <c r="C7934" i="2"/>
  <c r="E7934" i="2" s="1"/>
  <c r="D7933" i="2"/>
  <c r="C7933" i="2"/>
  <c r="E7933" i="2" s="1"/>
  <c r="D7932" i="2"/>
  <c r="C7932" i="2"/>
  <c r="E7932" i="2" s="1"/>
  <c r="D7931" i="2"/>
  <c r="C7931" i="2"/>
  <c r="E7931" i="2" s="1"/>
  <c r="D7930" i="2"/>
  <c r="C7930" i="2"/>
  <c r="E7930" i="2" s="1"/>
  <c r="D7929" i="2"/>
  <c r="C7929" i="2"/>
  <c r="E7929" i="2" s="1"/>
  <c r="D7928" i="2"/>
  <c r="C7928" i="2"/>
  <c r="E7928" i="2" s="1"/>
  <c r="D7927" i="2"/>
  <c r="C7927" i="2"/>
  <c r="E7927" i="2" s="1"/>
  <c r="D7926" i="2"/>
  <c r="C7926" i="2"/>
  <c r="E7926" i="2" s="1"/>
  <c r="D7925" i="2"/>
  <c r="C7925" i="2"/>
  <c r="E7925" i="2" s="1"/>
  <c r="D7924" i="2"/>
  <c r="C7924" i="2"/>
  <c r="E7924" i="2" s="1"/>
  <c r="D7923" i="2"/>
  <c r="C7923" i="2"/>
  <c r="E7923" i="2" s="1"/>
  <c r="D7922" i="2"/>
  <c r="C7922" i="2"/>
  <c r="E7922" i="2" s="1"/>
  <c r="D7921" i="2"/>
  <c r="C7921" i="2"/>
  <c r="E7921" i="2" s="1"/>
  <c r="D7920" i="2"/>
  <c r="C7920" i="2"/>
  <c r="E7920" i="2" s="1"/>
  <c r="D7919" i="2"/>
  <c r="C7919" i="2"/>
  <c r="E7919" i="2" s="1"/>
  <c r="D7918" i="2"/>
  <c r="C7918" i="2"/>
  <c r="E7918" i="2" s="1"/>
  <c r="D7917" i="2"/>
  <c r="C7917" i="2"/>
  <c r="E7917" i="2" s="1"/>
  <c r="D7916" i="2"/>
  <c r="C7916" i="2"/>
  <c r="E7916" i="2" s="1"/>
  <c r="D7915" i="2"/>
  <c r="C7915" i="2"/>
  <c r="E7915" i="2" s="1"/>
  <c r="D7914" i="2"/>
  <c r="C7914" i="2"/>
  <c r="E7914" i="2" s="1"/>
  <c r="D7913" i="2"/>
  <c r="C7913" i="2"/>
  <c r="E7913" i="2" s="1"/>
  <c r="D7912" i="2"/>
  <c r="C7912" i="2"/>
  <c r="E7912" i="2" s="1"/>
  <c r="D7911" i="2"/>
  <c r="C7911" i="2"/>
  <c r="E7911" i="2" s="1"/>
  <c r="D7910" i="2"/>
  <c r="C7910" i="2"/>
  <c r="E7910" i="2" s="1"/>
  <c r="D7909" i="2"/>
  <c r="C7909" i="2"/>
  <c r="E7909" i="2" s="1"/>
  <c r="D7908" i="2"/>
  <c r="C7908" i="2"/>
  <c r="E7908" i="2" s="1"/>
  <c r="D7907" i="2"/>
  <c r="C7907" i="2"/>
  <c r="E7907" i="2" s="1"/>
  <c r="D7906" i="2"/>
  <c r="C7906" i="2"/>
  <c r="E7906" i="2" s="1"/>
  <c r="D7905" i="2"/>
  <c r="C7905" i="2"/>
  <c r="E7905" i="2" s="1"/>
  <c r="D7904" i="2"/>
  <c r="C7904" i="2"/>
  <c r="E7904" i="2" s="1"/>
  <c r="D7903" i="2"/>
  <c r="C7903" i="2"/>
  <c r="E7903" i="2" s="1"/>
  <c r="D7902" i="2"/>
  <c r="C7902" i="2"/>
  <c r="E7902" i="2" s="1"/>
  <c r="D7901" i="2"/>
  <c r="C7901" i="2"/>
  <c r="E7901" i="2" s="1"/>
  <c r="D7900" i="2"/>
  <c r="C7900" i="2"/>
  <c r="E7900" i="2" s="1"/>
  <c r="D7899" i="2"/>
  <c r="C7899" i="2"/>
  <c r="E7899" i="2" s="1"/>
  <c r="D7898" i="2"/>
  <c r="C7898" i="2"/>
  <c r="E7898" i="2" s="1"/>
  <c r="D7897" i="2"/>
  <c r="C7897" i="2"/>
  <c r="E7897" i="2" s="1"/>
  <c r="D7896" i="2"/>
  <c r="C7896" i="2"/>
  <c r="E7896" i="2" s="1"/>
  <c r="D7895" i="2"/>
  <c r="C7895" i="2"/>
  <c r="E7895" i="2" s="1"/>
  <c r="D7894" i="2"/>
  <c r="C7894" i="2"/>
  <c r="E7894" i="2" s="1"/>
  <c r="D7893" i="2"/>
  <c r="C7893" i="2"/>
  <c r="E7893" i="2" s="1"/>
  <c r="D7892" i="2"/>
  <c r="C7892" i="2"/>
  <c r="E7892" i="2" s="1"/>
  <c r="D7891" i="2"/>
  <c r="C7891" i="2"/>
  <c r="E7891" i="2" s="1"/>
  <c r="D7890" i="2"/>
  <c r="C7890" i="2"/>
  <c r="E7890" i="2" s="1"/>
  <c r="D7889" i="2"/>
  <c r="C7889" i="2"/>
  <c r="E7889" i="2" s="1"/>
  <c r="D7888" i="2"/>
  <c r="C7888" i="2"/>
  <c r="E7888" i="2" s="1"/>
  <c r="D7887" i="2"/>
  <c r="C7887" i="2"/>
  <c r="E7887" i="2" s="1"/>
  <c r="D7886" i="2"/>
  <c r="C7886" i="2"/>
  <c r="E7886" i="2" s="1"/>
  <c r="D7885" i="2"/>
  <c r="C7885" i="2"/>
  <c r="E7885" i="2" s="1"/>
  <c r="D7884" i="2"/>
  <c r="C7884" i="2"/>
  <c r="E7884" i="2" s="1"/>
  <c r="D7883" i="2"/>
  <c r="C7883" i="2"/>
  <c r="E7883" i="2" s="1"/>
  <c r="D7882" i="2"/>
  <c r="C7882" i="2"/>
  <c r="E7882" i="2" s="1"/>
  <c r="D7881" i="2"/>
  <c r="C7881" i="2"/>
  <c r="E7881" i="2" s="1"/>
  <c r="D7880" i="2"/>
  <c r="C7880" i="2"/>
  <c r="E7880" i="2" s="1"/>
  <c r="D7879" i="2"/>
  <c r="C7879" i="2"/>
  <c r="E7879" i="2" s="1"/>
  <c r="D7878" i="2"/>
  <c r="C7878" i="2"/>
  <c r="E7878" i="2" s="1"/>
  <c r="D7877" i="2"/>
  <c r="C7877" i="2"/>
  <c r="E7877" i="2" s="1"/>
  <c r="D7876" i="2"/>
  <c r="C7876" i="2"/>
  <c r="E7876" i="2" s="1"/>
  <c r="D7875" i="2"/>
  <c r="C7875" i="2"/>
  <c r="E7875" i="2" s="1"/>
  <c r="D7874" i="2"/>
  <c r="C7874" i="2"/>
  <c r="E7874" i="2" s="1"/>
  <c r="D7873" i="2"/>
  <c r="C7873" i="2"/>
  <c r="E7873" i="2" s="1"/>
  <c r="D7872" i="2"/>
  <c r="C7872" i="2"/>
  <c r="E7872" i="2" s="1"/>
  <c r="D7871" i="2"/>
  <c r="C7871" i="2"/>
  <c r="E7871" i="2" s="1"/>
  <c r="D7870" i="2"/>
  <c r="C7870" i="2"/>
  <c r="E7870" i="2" s="1"/>
  <c r="D7869" i="2"/>
  <c r="C7869" i="2"/>
  <c r="E7869" i="2" s="1"/>
  <c r="D7868" i="2"/>
  <c r="C7868" i="2"/>
  <c r="E7868" i="2" s="1"/>
  <c r="D7867" i="2"/>
  <c r="C7867" i="2"/>
  <c r="E7867" i="2" s="1"/>
  <c r="D7866" i="2"/>
  <c r="C7866" i="2"/>
  <c r="E7866" i="2" s="1"/>
  <c r="D7865" i="2"/>
  <c r="C7865" i="2"/>
  <c r="E7865" i="2" s="1"/>
  <c r="D7864" i="2"/>
  <c r="C7864" i="2"/>
  <c r="E7864" i="2" s="1"/>
  <c r="D7863" i="2"/>
  <c r="C7863" i="2"/>
  <c r="E7863" i="2" s="1"/>
  <c r="D7862" i="2"/>
  <c r="C7862" i="2"/>
  <c r="E7862" i="2" s="1"/>
  <c r="D7861" i="2"/>
  <c r="C7861" i="2"/>
  <c r="E7861" i="2" s="1"/>
  <c r="D7860" i="2"/>
  <c r="C7860" i="2"/>
  <c r="E7860" i="2" s="1"/>
  <c r="D7859" i="2"/>
  <c r="C7859" i="2"/>
  <c r="E7859" i="2" s="1"/>
  <c r="D7858" i="2"/>
  <c r="C7858" i="2"/>
  <c r="E7858" i="2" s="1"/>
  <c r="D7857" i="2"/>
  <c r="C7857" i="2"/>
  <c r="E7857" i="2" s="1"/>
  <c r="D7856" i="2"/>
  <c r="C7856" i="2"/>
  <c r="E7856" i="2" s="1"/>
  <c r="D7855" i="2"/>
  <c r="C7855" i="2"/>
  <c r="E7855" i="2" s="1"/>
  <c r="D7854" i="2"/>
  <c r="C7854" i="2"/>
  <c r="E7854" i="2" s="1"/>
  <c r="D7853" i="2"/>
  <c r="C7853" i="2"/>
  <c r="E7853" i="2" s="1"/>
  <c r="D7852" i="2"/>
  <c r="C7852" i="2"/>
  <c r="E7852" i="2" s="1"/>
  <c r="D7851" i="2"/>
  <c r="C7851" i="2"/>
  <c r="E7851" i="2" s="1"/>
  <c r="D7850" i="2"/>
  <c r="C7850" i="2"/>
  <c r="E7850" i="2" s="1"/>
  <c r="D7849" i="2"/>
  <c r="C7849" i="2"/>
  <c r="E7849" i="2" s="1"/>
  <c r="D7848" i="2"/>
  <c r="C7848" i="2"/>
  <c r="E7848" i="2" s="1"/>
  <c r="D7847" i="2"/>
  <c r="C7847" i="2"/>
  <c r="E7847" i="2" s="1"/>
  <c r="D7846" i="2"/>
  <c r="C7846" i="2"/>
  <c r="E7846" i="2" s="1"/>
  <c r="D7845" i="2"/>
  <c r="C7845" i="2"/>
  <c r="E7845" i="2" s="1"/>
  <c r="D7844" i="2"/>
  <c r="C7844" i="2"/>
  <c r="E7844" i="2" s="1"/>
  <c r="D7843" i="2"/>
  <c r="C7843" i="2"/>
  <c r="E7843" i="2" s="1"/>
  <c r="D7842" i="2"/>
  <c r="C7842" i="2"/>
  <c r="E7842" i="2" s="1"/>
  <c r="D7841" i="2"/>
  <c r="C7841" i="2"/>
  <c r="E7841" i="2" s="1"/>
  <c r="D7840" i="2"/>
  <c r="C7840" i="2"/>
  <c r="E7840" i="2" s="1"/>
  <c r="D7839" i="2"/>
  <c r="C7839" i="2"/>
  <c r="E7839" i="2" s="1"/>
  <c r="D7838" i="2"/>
  <c r="C7838" i="2"/>
  <c r="E7838" i="2" s="1"/>
  <c r="D7837" i="2"/>
  <c r="C7837" i="2"/>
  <c r="E7837" i="2" s="1"/>
  <c r="D7836" i="2"/>
  <c r="C7836" i="2"/>
  <c r="E7836" i="2" s="1"/>
  <c r="D7835" i="2"/>
  <c r="C7835" i="2"/>
  <c r="E7835" i="2" s="1"/>
  <c r="D7834" i="2"/>
  <c r="C7834" i="2"/>
  <c r="E7834" i="2" s="1"/>
  <c r="D7833" i="2"/>
  <c r="C7833" i="2"/>
  <c r="E7833" i="2" s="1"/>
  <c r="D7832" i="2"/>
  <c r="C7832" i="2"/>
  <c r="E7832" i="2" s="1"/>
  <c r="D7831" i="2"/>
  <c r="C7831" i="2"/>
  <c r="E7831" i="2" s="1"/>
  <c r="D7830" i="2"/>
  <c r="C7830" i="2"/>
  <c r="E7830" i="2" s="1"/>
  <c r="D7829" i="2"/>
  <c r="C7829" i="2"/>
  <c r="E7829" i="2" s="1"/>
  <c r="D7828" i="2"/>
  <c r="C7828" i="2"/>
  <c r="E7828" i="2" s="1"/>
  <c r="D7827" i="2"/>
  <c r="C7827" i="2"/>
  <c r="E7827" i="2" s="1"/>
  <c r="D7826" i="2"/>
  <c r="C7826" i="2"/>
  <c r="E7826" i="2" s="1"/>
  <c r="D7825" i="2"/>
  <c r="C7825" i="2"/>
  <c r="E7825" i="2" s="1"/>
  <c r="D7824" i="2"/>
  <c r="C7824" i="2"/>
  <c r="E7824" i="2" s="1"/>
  <c r="D7823" i="2"/>
  <c r="C7823" i="2"/>
  <c r="E7823" i="2" s="1"/>
  <c r="D7822" i="2"/>
  <c r="C7822" i="2"/>
  <c r="E7822" i="2" s="1"/>
  <c r="D7821" i="2"/>
  <c r="C7821" i="2"/>
  <c r="E7821" i="2" s="1"/>
  <c r="D7820" i="2"/>
  <c r="C7820" i="2"/>
  <c r="E7820" i="2" s="1"/>
  <c r="D7819" i="2"/>
  <c r="C7819" i="2"/>
  <c r="E7819" i="2" s="1"/>
  <c r="D7818" i="2"/>
  <c r="C7818" i="2"/>
  <c r="E7818" i="2" s="1"/>
  <c r="D7817" i="2"/>
  <c r="C7817" i="2"/>
  <c r="E7817" i="2" s="1"/>
  <c r="D7816" i="2"/>
  <c r="C7816" i="2"/>
  <c r="E7816" i="2" s="1"/>
  <c r="D7815" i="2"/>
  <c r="C7815" i="2"/>
  <c r="E7815" i="2" s="1"/>
  <c r="D7814" i="2"/>
  <c r="C7814" i="2"/>
  <c r="E7814" i="2" s="1"/>
  <c r="D7813" i="2"/>
  <c r="C7813" i="2"/>
  <c r="E7813" i="2" s="1"/>
  <c r="D7812" i="2"/>
  <c r="C7812" i="2"/>
  <c r="E7812" i="2" s="1"/>
  <c r="D7811" i="2"/>
  <c r="C7811" i="2"/>
  <c r="E7811" i="2" s="1"/>
  <c r="D7810" i="2"/>
  <c r="C7810" i="2"/>
  <c r="E7810" i="2" s="1"/>
  <c r="D7809" i="2"/>
  <c r="C7809" i="2"/>
  <c r="E7809" i="2" s="1"/>
  <c r="D7808" i="2"/>
  <c r="C7808" i="2"/>
  <c r="E7808" i="2" s="1"/>
  <c r="D7807" i="2"/>
  <c r="C7807" i="2"/>
  <c r="E7807" i="2" s="1"/>
  <c r="D7806" i="2"/>
  <c r="C7806" i="2"/>
  <c r="E7806" i="2" s="1"/>
  <c r="D7805" i="2"/>
  <c r="C7805" i="2"/>
  <c r="E7805" i="2" s="1"/>
  <c r="D7804" i="2"/>
  <c r="C7804" i="2"/>
  <c r="E7804" i="2" s="1"/>
  <c r="D7803" i="2"/>
  <c r="C7803" i="2"/>
  <c r="E7803" i="2" s="1"/>
  <c r="D7802" i="2"/>
  <c r="C7802" i="2"/>
  <c r="E7802" i="2" s="1"/>
  <c r="D7801" i="2"/>
  <c r="C7801" i="2"/>
  <c r="E7801" i="2" s="1"/>
  <c r="D7800" i="2"/>
  <c r="C7800" i="2"/>
  <c r="E7800" i="2" s="1"/>
  <c r="D7799" i="2"/>
  <c r="C7799" i="2"/>
  <c r="E7799" i="2" s="1"/>
  <c r="D7798" i="2"/>
  <c r="C7798" i="2"/>
  <c r="E7798" i="2" s="1"/>
  <c r="D7797" i="2"/>
  <c r="C7797" i="2"/>
  <c r="E7797" i="2" s="1"/>
  <c r="D7796" i="2"/>
  <c r="C7796" i="2"/>
  <c r="E7796" i="2" s="1"/>
  <c r="D7795" i="2"/>
  <c r="C7795" i="2"/>
  <c r="E7795" i="2" s="1"/>
  <c r="D7794" i="2"/>
  <c r="C7794" i="2"/>
  <c r="E7794" i="2" s="1"/>
  <c r="D7793" i="2"/>
  <c r="C7793" i="2"/>
  <c r="E7793" i="2" s="1"/>
  <c r="D7792" i="2"/>
  <c r="C7792" i="2"/>
  <c r="E7792" i="2" s="1"/>
  <c r="D7791" i="2"/>
  <c r="C7791" i="2"/>
  <c r="E7791" i="2" s="1"/>
  <c r="D7790" i="2"/>
  <c r="C7790" i="2"/>
  <c r="E7790" i="2" s="1"/>
  <c r="D7789" i="2"/>
  <c r="C7789" i="2"/>
  <c r="E7789" i="2" s="1"/>
  <c r="D7788" i="2"/>
  <c r="C7788" i="2"/>
  <c r="E7788" i="2" s="1"/>
  <c r="D7787" i="2"/>
  <c r="C7787" i="2"/>
  <c r="E7787" i="2" s="1"/>
  <c r="D7786" i="2"/>
  <c r="C7786" i="2"/>
  <c r="E7786" i="2" s="1"/>
  <c r="D7785" i="2"/>
  <c r="C7785" i="2"/>
  <c r="E7785" i="2" s="1"/>
  <c r="D7784" i="2"/>
  <c r="C7784" i="2"/>
  <c r="E7784" i="2" s="1"/>
  <c r="D7783" i="2"/>
  <c r="C7783" i="2"/>
  <c r="E7783" i="2" s="1"/>
  <c r="D7782" i="2"/>
  <c r="C7782" i="2"/>
  <c r="E7782" i="2" s="1"/>
  <c r="D7781" i="2"/>
  <c r="C7781" i="2"/>
  <c r="E7781" i="2" s="1"/>
  <c r="D7780" i="2"/>
  <c r="C7780" i="2"/>
  <c r="E7780" i="2" s="1"/>
  <c r="D7779" i="2"/>
  <c r="C7779" i="2"/>
  <c r="E7779" i="2" s="1"/>
  <c r="D7778" i="2"/>
  <c r="C7778" i="2"/>
  <c r="E7778" i="2" s="1"/>
  <c r="D7777" i="2"/>
  <c r="C7777" i="2"/>
  <c r="E7777" i="2" s="1"/>
  <c r="D7776" i="2"/>
  <c r="C7776" i="2"/>
  <c r="E7776" i="2" s="1"/>
  <c r="D7775" i="2"/>
  <c r="C7775" i="2"/>
  <c r="E7775" i="2" s="1"/>
  <c r="D7774" i="2"/>
  <c r="C7774" i="2"/>
  <c r="E7774" i="2" s="1"/>
  <c r="D7773" i="2"/>
  <c r="C7773" i="2"/>
  <c r="E7773" i="2" s="1"/>
  <c r="D7772" i="2"/>
  <c r="C7772" i="2"/>
  <c r="E7772" i="2" s="1"/>
  <c r="D7771" i="2"/>
  <c r="C7771" i="2"/>
  <c r="E7771" i="2" s="1"/>
  <c r="D7770" i="2"/>
  <c r="C7770" i="2"/>
  <c r="E7770" i="2" s="1"/>
  <c r="D7769" i="2"/>
  <c r="C7769" i="2"/>
  <c r="E7769" i="2" s="1"/>
  <c r="D7768" i="2"/>
  <c r="C7768" i="2"/>
  <c r="E7768" i="2" s="1"/>
  <c r="D7767" i="2"/>
  <c r="C7767" i="2"/>
  <c r="E7767" i="2" s="1"/>
  <c r="D7766" i="2"/>
  <c r="C7766" i="2"/>
  <c r="E7766" i="2" s="1"/>
  <c r="D7765" i="2"/>
  <c r="C7765" i="2"/>
  <c r="E7765" i="2" s="1"/>
  <c r="D7764" i="2"/>
  <c r="C7764" i="2"/>
  <c r="E7764" i="2" s="1"/>
  <c r="D7763" i="2"/>
  <c r="C7763" i="2"/>
  <c r="E7763" i="2" s="1"/>
  <c r="D7762" i="2"/>
  <c r="C7762" i="2"/>
  <c r="E7762" i="2" s="1"/>
  <c r="D7761" i="2"/>
  <c r="C7761" i="2"/>
  <c r="E7761" i="2" s="1"/>
  <c r="D7760" i="2"/>
  <c r="C7760" i="2"/>
  <c r="E7760" i="2" s="1"/>
  <c r="D7759" i="2"/>
  <c r="C7759" i="2"/>
  <c r="E7759" i="2" s="1"/>
  <c r="D7758" i="2"/>
  <c r="C7758" i="2"/>
  <c r="E7758" i="2" s="1"/>
  <c r="D7757" i="2"/>
  <c r="C7757" i="2"/>
  <c r="E7757" i="2" s="1"/>
  <c r="D7756" i="2"/>
  <c r="C7756" i="2"/>
  <c r="E7756" i="2" s="1"/>
  <c r="D7755" i="2"/>
  <c r="C7755" i="2"/>
  <c r="E7755" i="2" s="1"/>
  <c r="D7754" i="2"/>
  <c r="C7754" i="2"/>
  <c r="E7754" i="2" s="1"/>
  <c r="D7753" i="2"/>
  <c r="C7753" i="2"/>
  <c r="E7753" i="2" s="1"/>
  <c r="D7752" i="2"/>
  <c r="C7752" i="2"/>
  <c r="E7752" i="2" s="1"/>
  <c r="D7751" i="2"/>
  <c r="C7751" i="2"/>
  <c r="E7751" i="2" s="1"/>
  <c r="D7750" i="2"/>
  <c r="C7750" i="2"/>
  <c r="E7750" i="2" s="1"/>
  <c r="D7749" i="2"/>
  <c r="C7749" i="2"/>
  <c r="E7749" i="2" s="1"/>
  <c r="D7748" i="2"/>
  <c r="C7748" i="2"/>
  <c r="E7748" i="2" s="1"/>
  <c r="D7747" i="2"/>
  <c r="C7747" i="2"/>
  <c r="E7747" i="2" s="1"/>
  <c r="D7746" i="2"/>
  <c r="C7746" i="2"/>
  <c r="E7746" i="2" s="1"/>
  <c r="D7745" i="2"/>
  <c r="C7745" i="2"/>
  <c r="E7745" i="2" s="1"/>
  <c r="D7744" i="2"/>
  <c r="C7744" i="2"/>
  <c r="E7744" i="2" s="1"/>
  <c r="D7743" i="2"/>
  <c r="C7743" i="2"/>
  <c r="E7743" i="2" s="1"/>
  <c r="D7742" i="2"/>
  <c r="C7742" i="2"/>
  <c r="E7742" i="2" s="1"/>
  <c r="D7741" i="2"/>
  <c r="C7741" i="2"/>
  <c r="E7741" i="2" s="1"/>
  <c r="D7740" i="2"/>
  <c r="C7740" i="2"/>
  <c r="E7740" i="2" s="1"/>
  <c r="D7739" i="2"/>
  <c r="C7739" i="2"/>
  <c r="E7739" i="2" s="1"/>
  <c r="D7738" i="2"/>
  <c r="C7738" i="2"/>
  <c r="E7738" i="2" s="1"/>
  <c r="D7737" i="2"/>
  <c r="C7737" i="2"/>
  <c r="E7737" i="2" s="1"/>
  <c r="D7736" i="2"/>
  <c r="C7736" i="2"/>
  <c r="E7736" i="2" s="1"/>
  <c r="D7735" i="2"/>
  <c r="C7735" i="2"/>
  <c r="E7735" i="2" s="1"/>
  <c r="D7734" i="2"/>
  <c r="C7734" i="2"/>
  <c r="E7734" i="2" s="1"/>
  <c r="D7733" i="2"/>
  <c r="C7733" i="2"/>
  <c r="E7733" i="2" s="1"/>
  <c r="D7732" i="2"/>
  <c r="C7732" i="2"/>
  <c r="E7732" i="2" s="1"/>
  <c r="D7731" i="2"/>
  <c r="C7731" i="2"/>
  <c r="E7731" i="2" s="1"/>
  <c r="D7730" i="2"/>
  <c r="C7730" i="2"/>
  <c r="E7730" i="2" s="1"/>
  <c r="D7729" i="2"/>
  <c r="C7729" i="2"/>
  <c r="E7729" i="2" s="1"/>
  <c r="D7728" i="2"/>
  <c r="C7728" i="2"/>
  <c r="E7728" i="2" s="1"/>
  <c r="D7727" i="2"/>
  <c r="C7727" i="2"/>
  <c r="E7727" i="2" s="1"/>
  <c r="D7726" i="2"/>
  <c r="C7726" i="2"/>
  <c r="E7726" i="2" s="1"/>
  <c r="D7725" i="2"/>
  <c r="C7725" i="2"/>
  <c r="E7725" i="2" s="1"/>
  <c r="D7724" i="2"/>
  <c r="C7724" i="2"/>
  <c r="E7724" i="2" s="1"/>
  <c r="D7723" i="2"/>
  <c r="C7723" i="2"/>
  <c r="E7723" i="2" s="1"/>
  <c r="D7722" i="2"/>
  <c r="C7722" i="2"/>
  <c r="E7722" i="2" s="1"/>
  <c r="D7721" i="2"/>
  <c r="C7721" i="2"/>
  <c r="E7721" i="2" s="1"/>
  <c r="D7720" i="2"/>
  <c r="C7720" i="2"/>
  <c r="E7720" i="2" s="1"/>
  <c r="D7719" i="2"/>
  <c r="C7719" i="2"/>
  <c r="E7719" i="2" s="1"/>
  <c r="D7718" i="2"/>
  <c r="C7718" i="2"/>
  <c r="E7718" i="2" s="1"/>
  <c r="D7717" i="2"/>
  <c r="C7717" i="2"/>
  <c r="E7717" i="2" s="1"/>
  <c r="D7716" i="2"/>
  <c r="C7716" i="2"/>
  <c r="E7716" i="2" s="1"/>
  <c r="D7715" i="2"/>
  <c r="C7715" i="2"/>
  <c r="E7715" i="2" s="1"/>
  <c r="D7714" i="2"/>
  <c r="C7714" i="2"/>
  <c r="E7714" i="2" s="1"/>
  <c r="D7713" i="2"/>
  <c r="C7713" i="2"/>
  <c r="E7713" i="2" s="1"/>
  <c r="D7712" i="2"/>
  <c r="C7712" i="2"/>
  <c r="E7712" i="2" s="1"/>
  <c r="D7711" i="2"/>
  <c r="C7711" i="2"/>
  <c r="E7711" i="2" s="1"/>
  <c r="D7710" i="2"/>
  <c r="C7710" i="2"/>
  <c r="E7710" i="2" s="1"/>
  <c r="D7709" i="2"/>
  <c r="C7709" i="2"/>
  <c r="E7709" i="2" s="1"/>
  <c r="D7708" i="2"/>
  <c r="C7708" i="2"/>
  <c r="E7708" i="2" s="1"/>
  <c r="D7707" i="2"/>
  <c r="C7707" i="2"/>
  <c r="E7707" i="2" s="1"/>
  <c r="D7706" i="2"/>
  <c r="C7706" i="2"/>
  <c r="E7706" i="2" s="1"/>
  <c r="D7705" i="2"/>
  <c r="C7705" i="2"/>
  <c r="E7705" i="2" s="1"/>
  <c r="D7704" i="2"/>
  <c r="C7704" i="2"/>
  <c r="E7704" i="2" s="1"/>
  <c r="D7703" i="2"/>
  <c r="C7703" i="2"/>
  <c r="E7703" i="2" s="1"/>
  <c r="D7702" i="2"/>
  <c r="C7702" i="2"/>
  <c r="E7702" i="2" s="1"/>
  <c r="D7701" i="2"/>
  <c r="C7701" i="2"/>
  <c r="E7701" i="2" s="1"/>
  <c r="D7700" i="2"/>
  <c r="C7700" i="2"/>
  <c r="E7700" i="2" s="1"/>
  <c r="D7699" i="2"/>
  <c r="C7699" i="2"/>
  <c r="E7699" i="2" s="1"/>
  <c r="D7698" i="2"/>
  <c r="C7698" i="2"/>
  <c r="E7698" i="2" s="1"/>
  <c r="D7697" i="2"/>
  <c r="C7697" i="2"/>
  <c r="E7697" i="2" s="1"/>
  <c r="D7696" i="2"/>
  <c r="C7696" i="2"/>
  <c r="E7696" i="2" s="1"/>
  <c r="D7695" i="2"/>
  <c r="C7695" i="2"/>
  <c r="E7695" i="2" s="1"/>
  <c r="D7694" i="2"/>
  <c r="C7694" i="2"/>
  <c r="E7694" i="2" s="1"/>
  <c r="D7693" i="2"/>
  <c r="C7693" i="2"/>
  <c r="E7693" i="2" s="1"/>
  <c r="D7692" i="2"/>
  <c r="C7692" i="2"/>
  <c r="E7692" i="2" s="1"/>
  <c r="D7691" i="2"/>
  <c r="C7691" i="2"/>
  <c r="E7691" i="2" s="1"/>
  <c r="D7690" i="2"/>
  <c r="C7690" i="2"/>
  <c r="E7690" i="2" s="1"/>
  <c r="D7689" i="2"/>
  <c r="C7689" i="2"/>
  <c r="E7689" i="2" s="1"/>
  <c r="D7688" i="2"/>
  <c r="C7688" i="2"/>
  <c r="E7688" i="2" s="1"/>
  <c r="D7687" i="2"/>
  <c r="C7687" i="2"/>
  <c r="E7687" i="2" s="1"/>
  <c r="D7686" i="2"/>
  <c r="C7686" i="2"/>
  <c r="E7686" i="2" s="1"/>
  <c r="D7685" i="2"/>
  <c r="C7685" i="2"/>
  <c r="E7685" i="2" s="1"/>
  <c r="D7684" i="2"/>
  <c r="C7684" i="2"/>
  <c r="E7684" i="2" s="1"/>
  <c r="D7683" i="2"/>
  <c r="C7683" i="2"/>
  <c r="E7683" i="2" s="1"/>
  <c r="D7682" i="2"/>
  <c r="C7682" i="2"/>
  <c r="E7682" i="2" s="1"/>
  <c r="D7681" i="2"/>
  <c r="C7681" i="2"/>
  <c r="E7681" i="2" s="1"/>
  <c r="D7680" i="2"/>
  <c r="C7680" i="2"/>
  <c r="E7680" i="2" s="1"/>
  <c r="D7679" i="2"/>
  <c r="C7679" i="2"/>
  <c r="E7679" i="2" s="1"/>
  <c r="D7678" i="2"/>
  <c r="C7678" i="2"/>
  <c r="E7678" i="2" s="1"/>
  <c r="D7677" i="2"/>
  <c r="C7677" i="2"/>
  <c r="E7677" i="2" s="1"/>
  <c r="D7676" i="2"/>
  <c r="C7676" i="2"/>
  <c r="E7676" i="2" s="1"/>
  <c r="D7675" i="2"/>
  <c r="C7675" i="2"/>
  <c r="E7675" i="2" s="1"/>
  <c r="D7674" i="2"/>
  <c r="C7674" i="2"/>
  <c r="E7674" i="2" s="1"/>
  <c r="D7673" i="2"/>
  <c r="C7673" i="2"/>
  <c r="E7673" i="2" s="1"/>
  <c r="D7672" i="2"/>
  <c r="C7672" i="2"/>
  <c r="E7672" i="2" s="1"/>
  <c r="D7671" i="2"/>
  <c r="C7671" i="2"/>
  <c r="E7671" i="2" s="1"/>
  <c r="D7670" i="2"/>
  <c r="C7670" i="2"/>
  <c r="E7670" i="2" s="1"/>
  <c r="D7669" i="2"/>
  <c r="C7669" i="2"/>
  <c r="E7669" i="2" s="1"/>
  <c r="D7668" i="2"/>
  <c r="C7668" i="2"/>
  <c r="E7668" i="2" s="1"/>
  <c r="D7667" i="2"/>
  <c r="C7667" i="2"/>
  <c r="E7667" i="2" s="1"/>
  <c r="D7666" i="2"/>
  <c r="C7666" i="2"/>
  <c r="E7666" i="2" s="1"/>
  <c r="D7665" i="2"/>
  <c r="C7665" i="2"/>
  <c r="E7665" i="2" s="1"/>
  <c r="D7664" i="2"/>
  <c r="C7664" i="2"/>
  <c r="E7664" i="2" s="1"/>
  <c r="D7663" i="2"/>
  <c r="C7663" i="2"/>
  <c r="E7663" i="2" s="1"/>
  <c r="D7662" i="2"/>
  <c r="C7662" i="2"/>
  <c r="E7662" i="2" s="1"/>
  <c r="D7661" i="2"/>
  <c r="C7661" i="2"/>
  <c r="E7661" i="2" s="1"/>
  <c r="D7660" i="2"/>
  <c r="C7660" i="2"/>
  <c r="E7660" i="2" s="1"/>
  <c r="D7659" i="2"/>
  <c r="C7659" i="2"/>
  <c r="E7659" i="2" s="1"/>
  <c r="D7658" i="2"/>
  <c r="C7658" i="2"/>
  <c r="E7658" i="2" s="1"/>
  <c r="D7657" i="2"/>
  <c r="C7657" i="2"/>
  <c r="E7657" i="2" s="1"/>
  <c r="D7656" i="2"/>
  <c r="C7656" i="2"/>
  <c r="E7656" i="2" s="1"/>
  <c r="D7655" i="2"/>
  <c r="C7655" i="2"/>
  <c r="E7655" i="2" s="1"/>
  <c r="D7654" i="2"/>
  <c r="C7654" i="2"/>
  <c r="E7654" i="2" s="1"/>
  <c r="D7653" i="2"/>
  <c r="C7653" i="2"/>
  <c r="E7653" i="2" s="1"/>
  <c r="D7652" i="2"/>
  <c r="C7652" i="2"/>
  <c r="E7652" i="2" s="1"/>
  <c r="D7651" i="2"/>
  <c r="C7651" i="2"/>
  <c r="E7651" i="2" s="1"/>
  <c r="D7650" i="2"/>
  <c r="C7650" i="2"/>
  <c r="E7650" i="2" s="1"/>
  <c r="D7649" i="2"/>
  <c r="C7649" i="2"/>
  <c r="E7649" i="2" s="1"/>
  <c r="D7648" i="2"/>
  <c r="C7648" i="2"/>
  <c r="E7648" i="2" s="1"/>
  <c r="D7647" i="2"/>
  <c r="C7647" i="2"/>
  <c r="E7647" i="2" s="1"/>
  <c r="D7646" i="2"/>
  <c r="C7646" i="2"/>
  <c r="E7646" i="2" s="1"/>
  <c r="D7645" i="2"/>
  <c r="C7645" i="2"/>
  <c r="E7645" i="2" s="1"/>
  <c r="D7644" i="2"/>
  <c r="C7644" i="2"/>
  <c r="E7644" i="2" s="1"/>
  <c r="D7643" i="2"/>
  <c r="C7643" i="2"/>
  <c r="E7643" i="2" s="1"/>
  <c r="D7642" i="2"/>
  <c r="C7642" i="2"/>
  <c r="E7642" i="2" s="1"/>
  <c r="D7641" i="2"/>
  <c r="C7641" i="2"/>
  <c r="E7641" i="2" s="1"/>
  <c r="D7640" i="2"/>
  <c r="C7640" i="2"/>
  <c r="E7640" i="2" s="1"/>
  <c r="D7639" i="2"/>
  <c r="C7639" i="2"/>
  <c r="E7639" i="2" s="1"/>
  <c r="D7638" i="2"/>
  <c r="C7638" i="2"/>
  <c r="E7638" i="2" s="1"/>
  <c r="D7637" i="2"/>
  <c r="C7637" i="2"/>
  <c r="E7637" i="2" s="1"/>
  <c r="D7636" i="2"/>
  <c r="C7636" i="2"/>
  <c r="E7636" i="2" s="1"/>
  <c r="D7635" i="2"/>
  <c r="C7635" i="2"/>
  <c r="E7635" i="2" s="1"/>
  <c r="D7634" i="2"/>
  <c r="C7634" i="2"/>
  <c r="E7634" i="2" s="1"/>
  <c r="D7633" i="2"/>
  <c r="C7633" i="2"/>
  <c r="E7633" i="2" s="1"/>
  <c r="D7632" i="2"/>
  <c r="C7632" i="2"/>
  <c r="E7632" i="2" s="1"/>
  <c r="D7631" i="2"/>
  <c r="C7631" i="2"/>
  <c r="E7631" i="2" s="1"/>
  <c r="D7630" i="2"/>
  <c r="C7630" i="2"/>
  <c r="E7630" i="2" s="1"/>
  <c r="D7629" i="2"/>
  <c r="C7629" i="2"/>
  <c r="E7629" i="2" s="1"/>
  <c r="D7628" i="2"/>
  <c r="C7628" i="2"/>
  <c r="E7628" i="2" s="1"/>
  <c r="D7627" i="2"/>
  <c r="C7627" i="2"/>
  <c r="E7627" i="2" s="1"/>
  <c r="D7626" i="2"/>
  <c r="C7626" i="2"/>
  <c r="E7626" i="2" s="1"/>
  <c r="D7625" i="2"/>
  <c r="C7625" i="2"/>
  <c r="E7625" i="2" s="1"/>
  <c r="D7624" i="2"/>
  <c r="C7624" i="2"/>
  <c r="E7624" i="2" s="1"/>
  <c r="D7623" i="2"/>
  <c r="C7623" i="2"/>
  <c r="E7623" i="2" s="1"/>
  <c r="D7622" i="2"/>
  <c r="C7622" i="2"/>
  <c r="E7622" i="2" s="1"/>
  <c r="D7621" i="2"/>
  <c r="C7621" i="2"/>
  <c r="E7621" i="2" s="1"/>
  <c r="D7620" i="2"/>
  <c r="C7620" i="2"/>
  <c r="E7620" i="2" s="1"/>
  <c r="D7619" i="2"/>
  <c r="C7619" i="2"/>
  <c r="E7619" i="2" s="1"/>
  <c r="D7618" i="2"/>
  <c r="C7618" i="2"/>
  <c r="E7618" i="2" s="1"/>
  <c r="D7617" i="2"/>
  <c r="C7617" i="2"/>
  <c r="E7617" i="2" s="1"/>
  <c r="D7616" i="2"/>
  <c r="C7616" i="2"/>
  <c r="E7616" i="2" s="1"/>
  <c r="D7615" i="2"/>
  <c r="C7615" i="2"/>
  <c r="E7615" i="2" s="1"/>
  <c r="D7614" i="2"/>
  <c r="C7614" i="2"/>
  <c r="E7614" i="2" s="1"/>
  <c r="D7613" i="2"/>
  <c r="C7613" i="2"/>
  <c r="E7613" i="2" s="1"/>
  <c r="D7612" i="2"/>
  <c r="C7612" i="2"/>
  <c r="E7612" i="2" s="1"/>
  <c r="D7611" i="2"/>
  <c r="C7611" i="2"/>
  <c r="E7611" i="2" s="1"/>
  <c r="D7610" i="2"/>
  <c r="C7610" i="2"/>
  <c r="E7610" i="2" s="1"/>
  <c r="D7609" i="2"/>
  <c r="C7609" i="2"/>
  <c r="E7609" i="2" s="1"/>
  <c r="D7608" i="2"/>
  <c r="C7608" i="2"/>
  <c r="E7608" i="2" s="1"/>
  <c r="D7607" i="2"/>
  <c r="C7607" i="2"/>
  <c r="E7607" i="2" s="1"/>
  <c r="D7606" i="2"/>
  <c r="C7606" i="2"/>
  <c r="E7606" i="2" s="1"/>
  <c r="D7605" i="2"/>
  <c r="C7605" i="2"/>
  <c r="E7605" i="2" s="1"/>
  <c r="D7604" i="2"/>
  <c r="C7604" i="2"/>
  <c r="E7604" i="2" s="1"/>
  <c r="D7603" i="2"/>
  <c r="C7603" i="2"/>
  <c r="E7603" i="2" s="1"/>
  <c r="D7602" i="2"/>
  <c r="C7602" i="2"/>
  <c r="E7602" i="2" s="1"/>
  <c r="D7601" i="2"/>
  <c r="C7601" i="2"/>
  <c r="E7601" i="2" s="1"/>
  <c r="D7600" i="2"/>
  <c r="C7600" i="2"/>
  <c r="E7600" i="2" s="1"/>
  <c r="D7599" i="2"/>
  <c r="C7599" i="2"/>
  <c r="E7599" i="2" s="1"/>
  <c r="D7598" i="2"/>
  <c r="C7598" i="2"/>
  <c r="E7598" i="2" s="1"/>
  <c r="D7597" i="2"/>
  <c r="C7597" i="2"/>
  <c r="E7597" i="2" s="1"/>
  <c r="D7596" i="2"/>
  <c r="C7596" i="2"/>
  <c r="E7596" i="2" s="1"/>
  <c r="D7595" i="2"/>
  <c r="C7595" i="2"/>
  <c r="E7595" i="2" s="1"/>
  <c r="D7594" i="2"/>
  <c r="C7594" i="2"/>
  <c r="E7594" i="2" s="1"/>
  <c r="D7593" i="2"/>
  <c r="C7593" i="2"/>
  <c r="E7593" i="2" s="1"/>
  <c r="D7592" i="2"/>
  <c r="C7592" i="2"/>
  <c r="E7592" i="2" s="1"/>
  <c r="D7591" i="2"/>
  <c r="C7591" i="2"/>
  <c r="E7591" i="2" s="1"/>
  <c r="D7590" i="2"/>
  <c r="C7590" i="2"/>
  <c r="E7590" i="2" s="1"/>
  <c r="D7589" i="2"/>
  <c r="C7589" i="2"/>
  <c r="E7589" i="2" s="1"/>
  <c r="D7588" i="2"/>
  <c r="C7588" i="2"/>
  <c r="E7588" i="2" s="1"/>
  <c r="D7587" i="2"/>
  <c r="C7587" i="2"/>
  <c r="E7587" i="2" s="1"/>
  <c r="D7586" i="2"/>
  <c r="C7586" i="2"/>
  <c r="E7586" i="2" s="1"/>
  <c r="D7585" i="2"/>
  <c r="C7585" i="2"/>
  <c r="E7585" i="2" s="1"/>
  <c r="D7584" i="2"/>
  <c r="C7584" i="2"/>
  <c r="E7584" i="2" s="1"/>
  <c r="D7583" i="2"/>
  <c r="C7583" i="2"/>
  <c r="E7583" i="2" s="1"/>
  <c r="D7582" i="2"/>
  <c r="C7582" i="2"/>
  <c r="E7582" i="2" s="1"/>
  <c r="D7581" i="2"/>
  <c r="C7581" i="2"/>
  <c r="E7581" i="2" s="1"/>
  <c r="D7580" i="2"/>
  <c r="C7580" i="2"/>
  <c r="E7580" i="2" s="1"/>
  <c r="D7579" i="2"/>
  <c r="C7579" i="2"/>
  <c r="E7579" i="2" s="1"/>
  <c r="D7578" i="2"/>
  <c r="C7578" i="2"/>
  <c r="E7578" i="2" s="1"/>
  <c r="D7577" i="2"/>
  <c r="C7577" i="2"/>
  <c r="E7577" i="2" s="1"/>
  <c r="D7576" i="2"/>
  <c r="C7576" i="2"/>
  <c r="E7576" i="2" s="1"/>
  <c r="D7575" i="2"/>
  <c r="C7575" i="2"/>
  <c r="E7575" i="2" s="1"/>
  <c r="D7574" i="2"/>
  <c r="C7574" i="2"/>
  <c r="E7574" i="2" s="1"/>
  <c r="D7573" i="2"/>
  <c r="C7573" i="2"/>
  <c r="E7573" i="2" s="1"/>
  <c r="D7572" i="2"/>
  <c r="C7572" i="2"/>
  <c r="E7572" i="2" s="1"/>
  <c r="D7571" i="2"/>
  <c r="C7571" i="2"/>
  <c r="E7571" i="2" s="1"/>
  <c r="D7570" i="2"/>
  <c r="C7570" i="2"/>
  <c r="E7570" i="2" s="1"/>
  <c r="D7569" i="2"/>
  <c r="C7569" i="2"/>
  <c r="E7569" i="2" s="1"/>
  <c r="D7568" i="2"/>
  <c r="C7568" i="2"/>
  <c r="E7568" i="2" s="1"/>
  <c r="D7567" i="2"/>
  <c r="C7567" i="2"/>
  <c r="E7567" i="2" s="1"/>
  <c r="D7566" i="2"/>
  <c r="C7566" i="2"/>
  <c r="E7566" i="2" s="1"/>
  <c r="D7565" i="2"/>
  <c r="C7565" i="2"/>
  <c r="E7565" i="2" s="1"/>
  <c r="D7564" i="2"/>
  <c r="C7564" i="2"/>
  <c r="E7564" i="2" s="1"/>
  <c r="D7563" i="2"/>
  <c r="C7563" i="2"/>
  <c r="E7563" i="2" s="1"/>
  <c r="D7562" i="2"/>
  <c r="C7562" i="2"/>
  <c r="E7562" i="2" s="1"/>
  <c r="D7561" i="2"/>
  <c r="C7561" i="2"/>
  <c r="E7561" i="2" s="1"/>
  <c r="D7560" i="2"/>
  <c r="C7560" i="2"/>
  <c r="E7560" i="2" s="1"/>
  <c r="D7559" i="2"/>
  <c r="C7559" i="2"/>
  <c r="E7559" i="2" s="1"/>
  <c r="D7558" i="2"/>
  <c r="C7558" i="2"/>
  <c r="E7558" i="2" s="1"/>
  <c r="D7557" i="2"/>
  <c r="C7557" i="2"/>
  <c r="E7557" i="2" s="1"/>
  <c r="D7556" i="2"/>
  <c r="C7556" i="2"/>
  <c r="E7556" i="2" s="1"/>
  <c r="D7555" i="2"/>
  <c r="C7555" i="2"/>
  <c r="E7555" i="2" s="1"/>
  <c r="D7554" i="2"/>
  <c r="C7554" i="2"/>
  <c r="E7554" i="2" s="1"/>
  <c r="D7553" i="2"/>
  <c r="C7553" i="2"/>
  <c r="E7553" i="2" s="1"/>
  <c r="D7552" i="2"/>
  <c r="C7552" i="2"/>
  <c r="E7552" i="2" s="1"/>
  <c r="D7551" i="2"/>
  <c r="C7551" i="2"/>
  <c r="E7551" i="2" s="1"/>
  <c r="D7550" i="2"/>
  <c r="C7550" i="2"/>
  <c r="E7550" i="2" s="1"/>
  <c r="D7549" i="2"/>
  <c r="C7549" i="2"/>
  <c r="E7549" i="2" s="1"/>
  <c r="D7548" i="2"/>
  <c r="C7548" i="2"/>
  <c r="E7548" i="2" s="1"/>
  <c r="D7547" i="2"/>
  <c r="C7547" i="2"/>
  <c r="E7547" i="2" s="1"/>
  <c r="D7546" i="2"/>
  <c r="C7546" i="2"/>
  <c r="E7546" i="2" s="1"/>
  <c r="D7545" i="2"/>
  <c r="C7545" i="2"/>
  <c r="E7545" i="2" s="1"/>
  <c r="D7544" i="2"/>
  <c r="C7544" i="2"/>
  <c r="E7544" i="2" s="1"/>
  <c r="D7543" i="2"/>
  <c r="C7543" i="2"/>
  <c r="E7543" i="2" s="1"/>
  <c r="D7542" i="2"/>
  <c r="C7542" i="2"/>
  <c r="E7542" i="2" s="1"/>
  <c r="D7541" i="2"/>
  <c r="C7541" i="2"/>
  <c r="E7541" i="2" s="1"/>
  <c r="D7540" i="2"/>
  <c r="C7540" i="2"/>
  <c r="E7540" i="2" s="1"/>
  <c r="D7539" i="2"/>
  <c r="C7539" i="2"/>
  <c r="E7539" i="2" s="1"/>
  <c r="D7538" i="2"/>
  <c r="C7538" i="2"/>
  <c r="E7538" i="2" s="1"/>
  <c r="D7537" i="2"/>
  <c r="C7537" i="2"/>
  <c r="E7537" i="2" s="1"/>
  <c r="D7536" i="2"/>
  <c r="C7536" i="2"/>
  <c r="E7536" i="2" s="1"/>
  <c r="D7535" i="2"/>
  <c r="C7535" i="2"/>
  <c r="E7535" i="2" s="1"/>
  <c r="D7534" i="2"/>
  <c r="C7534" i="2"/>
  <c r="E7534" i="2" s="1"/>
  <c r="D7533" i="2"/>
  <c r="C7533" i="2"/>
  <c r="E7533" i="2" s="1"/>
  <c r="D7532" i="2"/>
  <c r="C7532" i="2"/>
  <c r="E7532" i="2" s="1"/>
  <c r="D7531" i="2"/>
  <c r="C7531" i="2"/>
  <c r="E7531" i="2" s="1"/>
  <c r="D7530" i="2"/>
  <c r="C7530" i="2"/>
  <c r="E7530" i="2" s="1"/>
  <c r="D7529" i="2"/>
  <c r="C7529" i="2"/>
  <c r="E7529" i="2" s="1"/>
  <c r="D7528" i="2"/>
  <c r="C7528" i="2"/>
  <c r="E7528" i="2" s="1"/>
  <c r="D7527" i="2"/>
  <c r="C7527" i="2"/>
  <c r="E7527" i="2" s="1"/>
  <c r="D7526" i="2"/>
  <c r="C7526" i="2"/>
  <c r="E7526" i="2" s="1"/>
  <c r="D7525" i="2"/>
  <c r="C7525" i="2"/>
  <c r="E7525" i="2" s="1"/>
  <c r="D7524" i="2"/>
  <c r="C7524" i="2"/>
  <c r="E7524" i="2" s="1"/>
  <c r="D7523" i="2"/>
  <c r="C7523" i="2"/>
  <c r="E7523" i="2" s="1"/>
  <c r="D7522" i="2"/>
  <c r="C7522" i="2"/>
  <c r="E7522" i="2" s="1"/>
  <c r="D7521" i="2"/>
  <c r="C7521" i="2"/>
  <c r="E7521" i="2" s="1"/>
  <c r="D7520" i="2"/>
  <c r="C7520" i="2"/>
  <c r="E7520" i="2" s="1"/>
  <c r="D7519" i="2"/>
  <c r="C7519" i="2"/>
  <c r="E7519" i="2" s="1"/>
  <c r="D7518" i="2"/>
  <c r="C7518" i="2"/>
  <c r="E7518" i="2" s="1"/>
  <c r="D7517" i="2"/>
  <c r="C7517" i="2"/>
  <c r="E7517" i="2" s="1"/>
  <c r="D7516" i="2"/>
  <c r="C7516" i="2"/>
  <c r="E7516" i="2" s="1"/>
  <c r="D7515" i="2"/>
  <c r="C7515" i="2"/>
  <c r="E7515" i="2" s="1"/>
  <c r="D7514" i="2"/>
  <c r="C7514" i="2"/>
  <c r="E7514" i="2" s="1"/>
  <c r="D7513" i="2"/>
  <c r="C7513" i="2"/>
  <c r="E7513" i="2" s="1"/>
  <c r="D7512" i="2"/>
  <c r="C7512" i="2"/>
  <c r="E7512" i="2" s="1"/>
  <c r="D7511" i="2"/>
  <c r="C7511" i="2"/>
  <c r="E7511" i="2" s="1"/>
  <c r="D7510" i="2"/>
  <c r="C7510" i="2"/>
  <c r="E7510" i="2" s="1"/>
  <c r="D7509" i="2"/>
  <c r="C7509" i="2"/>
  <c r="E7509" i="2" s="1"/>
  <c r="D7508" i="2"/>
  <c r="C7508" i="2"/>
  <c r="E7508" i="2" s="1"/>
  <c r="D7507" i="2"/>
  <c r="C7507" i="2"/>
  <c r="E7507" i="2" s="1"/>
  <c r="D7506" i="2"/>
  <c r="C7506" i="2"/>
  <c r="E7506" i="2" s="1"/>
  <c r="D7505" i="2"/>
  <c r="C7505" i="2"/>
  <c r="E7505" i="2" s="1"/>
  <c r="D7504" i="2"/>
  <c r="C7504" i="2"/>
  <c r="E7504" i="2" s="1"/>
  <c r="D7503" i="2"/>
  <c r="C7503" i="2"/>
  <c r="E7503" i="2" s="1"/>
  <c r="D7502" i="2"/>
  <c r="C7502" i="2"/>
  <c r="E7502" i="2" s="1"/>
  <c r="D7501" i="2"/>
  <c r="C7501" i="2"/>
  <c r="E7501" i="2" s="1"/>
  <c r="D7500" i="2"/>
  <c r="C7500" i="2"/>
  <c r="E7500" i="2" s="1"/>
  <c r="D7499" i="2"/>
  <c r="C7499" i="2"/>
  <c r="E7499" i="2" s="1"/>
  <c r="D7498" i="2"/>
  <c r="C7498" i="2"/>
  <c r="E7498" i="2" s="1"/>
  <c r="D7497" i="2"/>
  <c r="C7497" i="2"/>
  <c r="E7497" i="2" s="1"/>
  <c r="D7496" i="2"/>
  <c r="C7496" i="2"/>
  <c r="E7496" i="2" s="1"/>
  <c r="D7495" i="2"/>
  <c r="C7495" i="2"/>
  <c r="E7495" i="2" s="1"/>
  <c r="D7494" i="2"/>
  <c r="C7494" i="2"/>
  <c r="E7494" i="2" s="1"/>
  <c r="D7493" i="2"/>
  <c r="C7493" i="2"/>
  <c r="E7493" i="2" s="1"/>
  <c r="D7492" i="2"/>
  <c r="C7492" i="2"/>
  <c r="E7492" i="2" s="1"/>
  <c r="D7491" i="2"/>
  <c r="C7491" i="2"/>
  <c r="E7491" i="2" s="1"/>
  <c r="D7490" i="2"/>
  <c r="C7490" i="2"/>
  <c r="E7490" i="2" s="1"/>
  <c r="D7489" i="2"/>
  <c r="C7489" i="2"/>
  <c r="E7489" i="2" s="1"/>
  <c r="D7488" i="2"/>
  <c r="C7488" i="2"/>
  <c r="E7488" i="2" s="1"/>
  <c r="D7487" i="2"/>
  <c r="C7487" i="2"/>
  <c r="E7487" i="2" s="1"/>
  <c r="D7486" i="2"/>
  <c r="C7486" i="2"/>
  <c r="E7486" i="2" s="1"/>
  <c r="D7485" i="2"/>
  <c r="C7485" i="2"/>
  <c r="E7485" i="2" s="1"/>
  <c r="D7484" i="2"/>
  <c r="C7484" i="2"/>
  <c r="E7484" i="2" s="1"/>
  <c r="D7483" i="2"/>
  <c r="C7483" i="2"/>
  <c r="E7483" i="2" s="1"/>
  <c r="D7482" i="2"/>
  <c r="C7482" i="2"/>
  <c r="E7482" i="2" s="1"/>
  <c r="D7481" i="2"/>
  <c r="C7481" i="2"/>
  <c r="E7481" i="2" s="1"/>
  <c r="D7480" i="2"/>
  <c r="C7480" i="2"/>
  <c r="E7480" i="2" s="1"/>
  <c r="D7479" i="2"/>
  <c r="C7479" i="2"/>
  <c r="E7479" i="2" s="1"/>
  <c r="D7478" i="2"/>
  <c r="C7478" i="2"/>
  <c r="E7478" i="2" s="1"/>
  <c r="D7477" i="2"/>
  <c r="C7477" i="2"/>
  <c r="E7477" i="2" s="1"/>
  <c r="D7476" i="2"/>
  <c r="C7476" i="2"/>
  <c r="E7476" i="2" s="1"/>
  <c r="D7475" i="2"/>
  <c r="C7475" i="2"/>
  <c r="E7475" i="2" s="1"/>
  <c r="D7474" i="2"/>
  <c r="C7474" i="2"/>
  <c r="E7474" i="2" s="1"/>
  <c r="D7473" i="2"/>
  <c r="C7473" i="2"/>
  <c r="E7473" i="2" s="1"/>
  <c r="D7472" i="2"/>
  <c r="C7472" i="2"/>
  <c r="E7472" i="2" s="1"/>
  <c r="D7471" i="2"/>
  <c r="C7471" i="2"/>
  <c r="E7471" i="2" s="1"/>
  <c r="D7470" i="2"/>
  <c r="C7470" i="2"/>
  <c r="E7470" i="2" s="1"/>
  <c r="D7469" i="2"/>
  <c r="C7469" i="2"/>
  <c r="E7469" i="2" s="1"/>
  <c r="D7468" i="2"/>
  <c r="C7468" i="2"/>
  <c r="E7468" i="2" s="1"/>
  <c r="D7467" i="2"/>
  <c r="C7467" i="2"/>
  <c r="E7467" i="2" s="1"/>
  <c r="D7466" i="2"/>
  <c r="C7466" i="2"/>
  <c r="E7466" i="2" s="1"/>
  <c r="D7465" i="2"/>
  <c r="C7465" i="2"/>
  <c r="E7465" i="2" s="1"/>
  <c r="D7464" i="2"/>
  <c r="C7464" i="2"/>
  <c r="E7464" i="2" s="1"/>
  <c r="D7463" i="2"/>
  <c r="C7463" i="2"/>
  <c r="E7463" i="2" s="1"/>
  <c r="D7462" i="2"/>
  <c r="C7462" i="2"/>
  <c r="E7462" i="2" s="1"/>
  <c r="D7461" i="2"/>
  <c r="C7461" i="2"/>
  <c r="E7461" i="2" s="1"/>
  <c r="D7460" i="2"/>
  <c r="C7460" i="2"/>
  <c r="E7460" i="2" s="1"/>
  <c r="D7459" i="2"/>
  <c r="C7459" i="2"/>
  <c r="E7459" i="2" s="1"/>
  <c r="D7458" i="2"/>
  <c r="C7458" i="2"/>
  <c r="E7458" i="2" s="1"/>
  <c r="D7457" i="2"/>
  <c r="C7457" i="2"/>
  <c r="E7457" i="2" s="1"/>
  <c r="D7456" i="2"/>
  <c r="C7456" i="2"/>
  <c r="E7456" i="2" s="1"/>
  <c r="D7455" i="2"/>
  <c r="C7455" i="2"/>
  <c r="E7455" i="2" s="1"/>
  <c r="D7454" i="2"/>
  <c r="C7454" i="2"/>
  <c r="E7454" i="2" s="1"/>
  <c r="D7453" i="2"/>
  <c r="C7453" i="2"/>
  <c r="E7453" i="2" s="1"/>
  <c r="D7452" i="2"/>
  <c r="C7452" i="2"/>
  <c r="E7452" i="2" s="1"/>
  <c r="D7451" i="2"/>
  <c r="C7451" i="2"/>
  <c r="E7451" i="2" s="1"/>
  <c r="D7450" i="2"/>
  <c r="C7450" i="2"/>
  <c r="E7450" i="2" s="1"/>
  <c r="D7449" i="2"/>
  <c r="C7449" i="2"/>
  <c r="E7449" i="2" s="1"/>
  <c r="D7448" i="2"/>
  <c r="C7448" i="2"/>
  <c r="E7448" i="2" s="1"/>
  <c r="D7447" i="2"/>
  <c r="C7447" i="2"/>
  <c r="E7447" i="2" s="1"/>
  <c r="D7446" i="2"/>
  <c r="C7446" i="2"/>
  <c r="E7446" i="2" s="1"/>
  <c r="D7445" i="2"/>
  <c r="C7445" i="2"/>
  <c r="E7445" i="2" s="1"/>
  <c r="D7444" i="2"/>
  <c r="C7444" i="2"/>
  <c r="E7444" i="2" s="1"/>
  <c r="D7443" i="2"/>
  <c r="C7443" i="2"/>
  <c r="E7443" i="2" s="1"/>
  <c r="D7442" i="2"/>
  <c r="C7442" i="2"/>
  <c r="E7442" i="2" s="1"/>
  <c r="D7441" i="2"/>
  <c r="C7441" i="2"/>
  <c r="E7441" i="2" s="1"/>
  <c r="D7440" i="2"/>
  <c r="C7440" i="2"/>
  <c r="E7440" i="2" s="1"/>
  <c r="D7439" i="2"/>
  <c r="C7439" i="2"/>
  <c r="E7439" i="2" s="1"/>
  <c r="D7438" i="2"/>
  <c r="C7438" i="2"/>
  <c r="E7438" i="2" s="1"/>
  <c r="D7437" i="2"/>
  <c r="C7437" i="2"/>
  <c r="E7437" i="2" s="1"/>
  <c r="D7436" i="2"/>
  <c r="C7436" i="2"/>
  <c r="E7436" i="2" s="1"/>
  <c r="D7435" i="2"/>
  <c r="C7435" i="2"/>
  <c r="E7435" i="2" s="1"/>
  <c r="D7434" i="2"/>
  <c r="C7434" i="2"/>
  <c r="E7434" i="2" s="1"/>
  <c r="D7433" i="2"/>
  <c r="C7433" i="2"/>
  <c r="E7433" i="2" s="1"/>
  <c r="D7432" i="2"/>
  <c r="C7432" i="2"/>
  <c r="E7432" i="2" s="1"/>
  <c r="D7431" i="2"/>
  <c r="C7431" i="2"/>
  <c r="E7431" i="2" s="1"/>
  <c r="D7430" i="2"/>
  <c r="C7430" i="2"/>
  <c r="E7430" i="2" s="1"/>
  <c r="D7429" i="2"/>
  <c r="C7429" i="2"/>
  <c r="E7429" i="2" s="1"/>
  <c r="D7428" i="2"/>
  <c r="C7428" i="2"/>
  <c r="E7428" i="2" s="1"/>
  <c r="D7427" i="2"/>
  <c r="C7427" i="2"/>
  <c r="E7427" i="2" s="1"/>
  <c r="D7426" i="2"/>
  <c r="C7426" i="2"/>
  <c r="E7426" i="2" s="1"/>
  <c r="D7425" i="2"/>
  <c r="C7425" i="2"/>
  <c r="E7425" i="2" s="1"/>
  <c r="D7424" i="2"/>
  <c r="C7424" i="2"/>
  <c r="E7424" i="2" s="1"/>
  <c r="D7423" i="2"/>
  <c r="C7423" i="2"/>
  <c r="E7423" i="2" s="1"/>
  <c r="D7422" i="2"/>
  <c r="C7422" i="2"/>
  <c r="E7422" i="2" s="1"/>
  <c r="D7421" i="2"/>
  <c r="C7421" i="2"/>
  <c r="E7421" i="2" s="1"/>
  <c r="D7420" i="2"/>
  <c r="C7420" i="2"/>
  <c r="E7420" i="2" s="1"/>
  <c r="D7419" i="2"/>
  <c r="C7419" i="2"/>
  <c r="E7419" i="2" s="1"/>
  <c r="D7418" i="2"/>
  <c r="C7418" i="2"/>
  <c r="E7418" i="2" s="1"/>
  <c r="D7417" i="2"/>
  <c r="C7417" i="2"/>
  <c r="E7417" i="2" s="1"/>
  <c r="D7416" i="2"/>
  <c r="C7416" i="2"/>
  <c r="E7416" i="2" s="1"/>
  <c r="D7415" i="2"/>
  <c r="C7415" i="2"/>
  <c r="E7415" i="2" s="1"/>
  <c r="D7414" i="2"/>
  <c r="C7414" i="2"/>
  <c r="E7414" i="2" s="1"/>
  <c r="D7413" i="2"/>
  <c r="C7413" i="2"/>
  <c r="E7413" i="2" s="1"/>
  <c r="D7412" i="2"/>
  <c r="C7412" i="2"/>
  <c r="E7412" i="2" s="1"/>
  <c r="D7411" i="2"/>
  <c r="C7411" i="2"/>
  <c r="E7411" i="2" s="1"/>
  <c r="D7410" i="2"/>
  <c r="C7410" i="2"/>
  <c r="E7410" i="2" s="1"/>
  <c r="D7409" i="2"/>
  <c r="C7409" i="2"/>
  <c r="E7409" i="2" s="1"/>
  <c r="D7408" i="2"/>
  <c r="C7408" i="2"/>
  <c r="E7408" i="2" s="1"/>
  <c r="D7407" i="2"/>
  <c r="C7407" i="2"/>
  <c r="E7407" i="2" s="1"/>
  <c r="D7406" i="2"/>
  <c r="C7406" i="2"/>
  <c r="E7406" i="2" s="1"/>
  <c r="D7405" i="2"/>
  <c r="C7405" i="2"/>
  <c r="E7405" i="2" s="1"/>
  <c r="D7404" i="2"/>
  <c r="C7404" i="2"/>
  <c r="E7404" i="2" s="1"/>
  <c r="D7403" i="2"/>
  <c r="C7403" i="2"/>
  <c r="E7403" i="2" s="1"/>
  <c r="D7402" i="2"/>
  <c r="C7402" i="2"/>
  <c r="E7402" i="2" s="1"/>
  <c r="D7401" i="2"/>
  <c r="C7401" i="2"/>
  <c r="E7401" i="2" s="1"/>
  <c r="D7400" i="2"/>
  <c r="C7400" i="2"/>
  <c r="E7400" i="2" s="1"/>
  <c r="D7399" i="2"/>
  <c r="C7399" i="2"/>
  <c r="E7399" i="2" s="1"/>
  <c r="D7398" i="2"/>
  <c r="C7398" i="2"/>
  <c r="E7398" i="2" s="1"/>
  <c r="D7397" i="2"/>
  <c r="C7397" i="2"/>
  <c r="E7397" i="2" s="1"/>
  <c r="D7396" i="2"/>
  <c r="C7396" i="2"/>
  <c r="E7396" i="2" s="1"/>
  <c r="D7395" i="2"/>
  <c r="C7395" i="2"/>
  <c r="E7395" i="2" s="1"/>
  <c r="D7394" i="2"/>
  <c r="C7394" i="2"/>
  <c r="E7394" i="2" s="1"/>
  <c r="D7393" i="2"/>
  <c r="C7393" i="2"/>
  <c r="E7393" i="2" s="1"/>
  <c r="D7392" i="2"/>
  <c r="C7392" i="2"/>
  <c r="E7392" i="2" s="1"/>
  <c r="D7391" i="2"/>
  <c r="C7391" i="2"/>
  <c r="E7391" i="2" s="1"/>
  <c r="D7390" i="2"/>
  <c r="C7390" i="2"/>
  <c r="E7390" i="2" s="1"/>
  <c r="D7389" i="2"/>
  <c r="C7389" i="2"/>
  <c r="E7389" i="2" s="1"/>
  <c r="D7388" i="2"/>
  <c r="C7388" i="2"/>
  <c r="E7388" i="2" s="1"/>
  <c r="D7387" i="2"/>
  <c r="C7387" i="2"/>
  <c r="E7387" i="2" s="1"/>
  <c r="D7386" i="2"/>
  <c r="C7386" i="2"/>
  <c r="E7386" i="2" s="1"/>
  <c r="D7385" i="2"/>
  <c r="C7385" i="2"/>
  <c r="E7385" i="2" s="1"/>
  <c r="D7384" i="2"/>
  <c r="C7384" i="2"/>
  <c r="E7384" i="2" s="1"/>
  <c r="D7383" i="2"/>
  <c r="C7383" i="2"/>
  <c r="E7383" i="2" s="1"/>
  <c r="D7382" i="2"/>
  <c r="C7382" i="2"/>
  <c r="E7382" i="2" s="1"/>
  <c r="D7381" i="2"/>
  <c r="C7381" i="2"/>
  <c r="E7381" i="2" s="1"/>
  <c r="D7380" i="2"/>
  <c r="C7380" i="2"/>
  <c r="E7380" i="2" s="1"/>
  <c r="D7379" i="2"/>
  <c r="C7379" i="2"/>
  <c r="E7379" i="2" s="1"/>
  <c r="D7378" i="2"/>
  <c r="C7378" i="2"/>
  <c r="E7378" i="2" s="1"/>
  <c r="D7377" i="2"/>
  <c r="C7377" i="2"/>
  <c r="E7377" i="2" s="1"/>
  <c r="D7376" i="2"/>
  <c r="C7376" i="2"/>
  <c r="E7376" i="2" s="1"/>
  <c r="D7375" i="2"/>
  <c r="C7375" i="2"/>
  <c r="E7375" i="2" s="1"/>
  <c r="D7374" i="2"/>
  <c r="C7374" i="2"/>
  <c r="E7374" i="2" s="1"/>
  <c r="D7373" i="2"/>
  <c r="C7373" i="2"/>
  <c r="E7373" i="2" s="1"/>
  <c r="D7372" i="2"/>
  <c r="C7372" i="2"/>
  <c r="E7372" i="2" s="1"/>
  <c r="D7371" i="2"/>
  <c r="C7371" i="2"/>
  <c r="E7371" i="2" s="1"/>
  <c r="D7370" i="2"/>
  <c r="C7370" i="2"/>
  <c r="E7370" i="2" s="1"/>
  <c r="D7369" i="2"/>
  <c r="C7369" i="2"/>
  <c r="E7369" i="2" s="1"/>
  <c r="D7368" i="2"/>
  <c r="C7368" i="2"/>
  <c r="E7368" i="2" s="1"/>
  <c r="D7367" i="2"/>
  <c r="C7367" i="2"/>
  <c r="E7367" i="2" s="1"/>
  <c r="D7366" i="2"/>
  <c r="C7366" i="2"/>
  <c r="E7366" i="2" s="1"/>
  <c r="D7365" i="2"/>
  <c r="C7365" i="2"/>
  <c r="E7365" i="2" s="1"/>
  <c r="D7364" i="2"/>
  <c r="C7364" i="2"/>
  <c r="E7364" i="2" s="1"/>
  <c r="D7363" i="2"/>
  <c r="C7363" i="2"/>
  <c r="E7363" i="2" s="1"/>
  <c r="D7362" i="2"/>
  <c r="C7362" i="2"/>
  <c r="E7362" i="2" s="1"/>
  <c r="D7361" i="2"/>
  <c r="C7361" i="2"/>
  <c r="E7361" i="2" s="1"/>
  <c r="D7360" i="2"/>
  <c r="C7360" i="2"/>
  <c r="E7360" i="2" s="1"/>
  <c r="D7359" i="2"/>
  <c r="C7359" i="2"/>
  <c r="E7359" i="2" s="1"/>
  <c r="D7358" i="2"/>
  <c r="C7358" i="2"/>
  <c r="E7358" i="2" s="1"/>
  <c r="D7357" i="2"/>
  <c r="C7357" i="2"/>
  <c r="E7357" i="2" s="1"/>
  <c r="D7356" i="2"/>
  <c r="C7356" i="2"/>
  <c r="E7356" i="2" s="1"/>
  <c r="D7355" i="2"/>
  <c r="C7355" i="2"/>
  <c r="E7355" i="2" s="1"/>
  <c r="D7354" i="2"/>
  <c r="C7354" i="2"/>
  <c r="E7354" i="2" s="1"/>
  <c r="D7353" i="2"/>
  <c r="C7353" i="2"/>
  <c r="E7353" i="2" s="1"/>
  <c r="D7352" i="2"/>
  <c r="C7352" i="2"/>
  <c r="E7352" i="2" s="1"/>
  <c r="D7351" i="2"/>
  <c r="C7351" i="2"/>
  <c r="E7351" i="2" s="1"/>
  <c r="D7350" i="2"/>
  <c r="C7350" i="2"/>
  <c r="E7350" i="2" s="1"/>
  <c r="D7349" i="2"/>
  <c r="C7349" i="2"/>
  <c r="E7349" i="2" s="1"/>
  <c r="D7348" i="2"/>
  <c r="C7348" i="2"/>
  <c r="E7348" i="2" s="1"/>
  <c r="D7347" i="2"/>
  <c r="C7347" i="2"/>
  <c r="E7347" i="2" s="1"/>
  <c r="D7346" i="2"/>
  <c r="C7346" i="2"/>
  <c r="E7346" i="2" s="1"/>
  <c r="D7345" i="2"/>
  <c r="C7345" i="2"/>
  <c r="E7345" i="2" s="1"/>
  <c r="D7344" i="2"/>
  <c r="C7344" i="2"/>
  <c r="E7344" i="2" s="1"/>
  <c r="D7343" i="2"/>
  <c r="C7343" i="2"/>
  <c r="E7343" i="2" s="1"/>
  <c r="D7342" i="2"/>
  <c r="C7342" i="2"/>
  <c r="E7342" i="2" s="1"/>
  <c r="D7341" i="2"/>
  <c r="C7341" i="2"/>
  <c r="E7341" i="2" s="1"/>
  <c r="D7340" i="2"/>
  <c r="C7340" i="2"/>
  <c r="E7340" i="2" s="1"/>
  <c r="D7339" i="2"/>
  <c r="C7339" i="2"/>
  <c r="E7339" i="2" s="1"/>
  <c r="D7338" i="2"/>
  <c r="C7338" i="2"/>
  <c r="E7338" i="2" s="1"/>
  <c r="D7337" i="2"/>
  <c r="C7337" i="2"/>
  <c r="E7337" i="2" s="1"/>
  <c r="D7336" i="2"/>
  <c r="C7336" i="2"/>
  <c r="E7336" i="2" s="1"/>
  <c r="D7335" i="2"/>
  <c r="C7335" i="2"/>
  <c r="E7335" i="2" s="1"/>
  <c r="D7334" i="2"/>
  <c r="C7334" i="2"/>
  <c r="E7334" i="2" s="1"/>
  <c r="D7333" i="2"/>
  <c r="C7333" i="2"/>
  <c r="E7333" i="2" s="1"/>
  <c r="D7332" i="2"/>
  <c r="C7332" i="2"/>
  <c r="E7332" i="2" s="1"/>
  <c r="D7331" i="2"/>
  <c r="C7331" i="2"/>
  <c r="E7331" i="2" s="1"/>
  <c r="D7330" i="2"/>
  <c r="C7330" i="2"/>
  <c r="E7330" i="2" s="1"/>
  <c r="D7329" i="2"/>
  <c r="C7329" i="2"/>
  <c r="E7329" i="2" s="1"/>
  <c r="D7328" i="2"/>
  <c r="C7328" i="2"/>
  <c r="E7328" i="2" s="1"/>
  <c r="D7327" i="2"/>
  <c r="C7327" i="2"/>
  <c r="E7327" i="2" s="1"/>
  <c r="D7326" i="2"/>
  <c r="C7326" i="2"/>
  <c r="E7326" i="2" s="1"/>
  <c r="D7325" i="2"/>
  <c r="C7325" i="2"/>
  <c r="E7325" i="2" s="1"/>
  <c r="D7324" i="2"/>
  <c r="C7324" i="2"/>
  <c r="E7324" i="2" s="1"/>
  <c r="D7323" i="2"/>
  <c r="C7323" i="2"/>
  <c r="E7323" i="2" s="1"/>
  <c r="D7322" i="2"/>
  <c r="C7322" i="2"/>
  <c r="E7322" i="2" s="1"/>
  <c r="D7321" i="2"/>
  <c r="C7321" i="2"/>
  <c r="E7321" i="2" s="1"/>
  <c r="D7320" i="2"/>
  <c r="C7320" i="2"/>
  <c r="E7320" i="2" s="1"/>
  <c r="D7319" i="2"/>
  <c r="C7319" i="2"/>
  <c r="E7319" i="2" s="1"/>
  <c r="D7318" i="2"/>
  <c r="C7318" i="2"/>
  <c r="E7318" i="2" s="1"/>
  <c r="D7317" i="2"/>
  <c r="C7317" i="2"/>
  <c r="E7317" i="2" s="1"/>
  <c r="D7316" i="2"/>
  <c r="C7316" i="2"/>
  <c r="E7316" i="2" s="1"/>
  <c r="D7315" i="2"/>
  <c r="C7315" i="2"/>
  <c r="E7315" i="2" s="1"/>
  <c r="D7314" i="2"/>
  <c r="C7314" i="2"/>
  <c r="E7314" i="2" s="1"/>
  <c r="D7313" i="2"/>
  <c r="C7313" i="2"/>
  <c r="E7313" i="2" s="1"/>
  <c r="D7312" i="2"/>
  <c r="C7312" i="2"/>
  <c r="E7312" i="2" s="1"/>
  <c r="D7311" i="2"/>
  <c r="C7311" i="2"/>
  <c r="E7311" i="2" s="1"/>
  <c r="D7310" i="2"/>
  <c r="C7310" i="2"/>
  <c r="E7310" i="2" s="1"/>
  <c r="D7309" i="2"/>
  <c r="C7309" i="2"/>
  <c r="E7309" i="2" s="1"/>
  <c r="D7308" i="2"/>
  <c r="C7308" i="2"/>
  <c r="E7308" i="2" s="1"/>
  <c r="D7307" i="2"/>
  <c r="C7307" i="2"/>
  <c r="E7307" i="2" s="1"/>
  <c r="D7306" i="2"/>
  <c r="C7306" i="2"/>
  <c r="E7306" i="2" s="1"/>
  <c r="D7305" i="2"/>
  <c r="C7305" i="2"/>
  <c r="E7305" i="2" s="1"/>
  <c r="D7304" i="2"/>
  <c r="C7304" i="2"/>
  <c r="E7304" i="2" s="1"/>
  <c r="D7303" i="2"/>
  <c r="C7303" i="2"/>
  <c r="E7303" i="2" s="1"/>
  <c r="D7302" i="2"/>
  <c r="C7302" i="2"/>
  <c r="E7302" i="2" s="1"/>
  <c r="D7301" i="2"/>
  <c r="C7301" i="2"/>
  <c r="E7301" i="2" s="1"/>
  <c r="D7300" i="2"/>
  <c r="C7300" i="2"/>
  <c r="E7300" i="2" s="1"/>
  <c r="D7299" i="2"/>
  <c r="C7299" i="2"/>
  <c r="E7299" i="2" s="1"/>
  <c r="D7298" i="2"/>
  <c r="C7298" i="2"/>
  <c r="E7298" i="2" s="1"/>
  <c r="D7297" i="2"/>
  <c r="C7297" i="2"/>
  <c r="E7297" i="2" s="1"/>
  <c r="D7296" i="2"/>
  <c r="C7296" i="2"/>
  <c r="E7296" i="2" s="1"/>
  <c r="D7295" i="2"/>
  <c r="C7295" i="2"/>
  <c r="E7295" i="2" s="1"/>
  <c r="D7294" i="2"/>
  <c r="C7294" i="2"/>
  <c r="E7294" i="2" s="1"/>
  <c r="D7293" i="2"/>
  <c r="C7293" i="2"/>
  <c r="E7293" i="2" s="1"/>
  <c r="D7292" i="2"/>
  <c r="C7292" i="2"/>
  <c r="E7292" i="2" s="1"/>
  <c r="D7291" i="2"/>
  <c r="C7291" i="2"/>
  <c r="E7291" i="2" s="1"/>
  <c r="D7290" i="2"/>
  <c r="C7290" i="2"/>
  <c r="E7290" i="2" s="1"/>
  <c r="D7289" i="2"/>
  <c r="C7289" i="2"/>
  <c r="E7289" i="2" s="1"/>
  <c r="D7288" i="2"/>
  <c r="C7288" i="2"/>
  <c r="E7288" i="2" s="1"/>
  <c r="D7287" i="2"/>
  <c r="C7287" i="2"/>
  <c r="E7287" i="2" s="1"/>
  <c r="D7286" i="2"/>
  <c r="C7286" i="2"/>
  <c r="E7286" i="2" s="1"/>
  <c r="D7285" i="2"/>
  <c r="C7285" i="2"/>
  <c r="E7285" i="2" s="1"/>
  <c r="D7284" i="2"/>
  <c r="C7284" i="2"/>
  <c r="E7284" i="2" s="1"/>
  <c r="D7283" i="2"/>
  <c r="C7283" i="2"/>
  <c r="E7283" i="2" s="1"/>
  <c r="D7282" i="2"/>
  <c r="C7282" i="2"/>
  <c r="E7282" i="2" s="1"/>
  <c r="D7281" i="2"/>
  <c r="C7281" i="2"/>
  <c r="E7281" i="2" s="1"/>
  <c r="D7280" i="2"/>
  <c r="C7280" i="2"/>
  <c r="E7280" i="2" s="1"/>
  <c r="D7279" i="2"/>
  <c r="C7279" i="2"/>
  <c r="E7279" i="2" s="1"/>
  <c r="D7278" i="2"/>
  <c r="C7278" i="2"/>
  <c r="E7278" i="2" s="1"/>
  <c r="D7277" i="2"/>
  <c r="C7277" i="2"/>
  <c r="E7277" i="2" s="1"/>
  <c r="D7276" i="2"/>
  <c r="C7276" i="2"/>
  <c r="E7276" i="2" s="1"/>
  <c r="D7275" i="2"/>
  <c r="C7275" i="2"/>
  <c r="E7275" i="2" s="1"/>
  <c r="D7274" i="2"/>
  <c r="C7274" i="2"/>
  <c r="E7274" i="2" s="1"/>
  <c r="D7273" i="2"/>
  <c r="C7273" i="2"/>
  <c r="E7273" i="2" s="1"/>
  <c r="D7272" i="2"/>
  <c r="C7272" i="2"/>
  <c r="E7272" i="2" s="1"/>
  <c r="D7271" i="2"/>
  <c r="C7271" i="2"/>
  <c r="E7271" i="2" s="1"/>
  <c r="D7270" i="2"/>
  <c r="C7270" i="2"/>
  <c r="E7270" i="2" s="1"/>
  <c r="D7269" i="2"/>
  <c r="C7269" i="2"/>
  <c r="E7269" i="2" s="1"/>
  <c r="D7268" i="2"/>
  <c r="C7268" i="2"/>
  <c r="E7268" i="2" s="1"/>
  <c r="D7267" i="2"/>
  <c r="C7267" i="2"/>
  <c r="E7267" i="2" s="1"/>
  <c r="D7266" i="2"/>
  <c r="C7266" i="2"/>
  <c r="E7266" i="2" s="1"/>
  <c r="D7265" i="2"/>
  <c r="C7265" i="2"/>
  <c r="E7265" i="2" s="1"/>
  <c r="D7264" i="2"/>
  <c r="C7264" i="2"/>
  <c r="E7264" i="2" s="1"/>
  <c r="D7263" i="2"/>
  <c r="C7263" i="2"/>
  <c r="E7263" i="2" s="1"/>
  <c r="D7262" i="2"/>
  <c r="C7262" i="2"/>
  <c r="E7262" i="2" s="1"/>
  <c r="D7261" i="2"/>
  <c r="C7261" i="2"/>
  <c r="E7261" i="2" s="1"/>
  <c r="D7260" i="2"/>
  <c r="C7260" i="2"/>
  <c r="E7260" i="2" s="1"/>
  <c r="D7259" i="2"/>
  <c r="C7259" i="2"/>
  <c r="E7259" i="2" s="1"/>
  <c r="D7258" i="2"/>
  <c r="C7258" i="2"/>
  <c r="E7258" i="2" s="1"/>
  <c r="D7257" i="2"/>
  <c r="C7257" i="2"/>
  <c r="E7257" i="2" s="1"/>
  <c r="D7256" i="2"/>
  <c r="C7256" i="2"/>
  <c r="E7256" i="2" s="1"/>
  <c r="D7255" i="2"/>
  <c r="C7255" i="2"/>
  <c r="E7255" i="2" s="1"/>
  <c r="D7254" i="2"/>
  <c r="C7254" i="2"/>
  <c r="E7254" i="2" s="1"/>
  <c r="D7253" i="2"/>
  <c r="C7253" i="2"/>
  <c r="E7253" i="2" s="1"/>
  <c r="D7252" i="2"/>
  <c r="C7252" i="2"/>
  <c r="E7252" i="2" s="1"/>
  <c r="D7251" i="2"/>
  <c r="C7251" i="2"/>
  <c r="E7251" i="2" s="1"/>
  <c r="D7250" i="2"/>
  <c r="C7250" i="2"/>
  <c r="E7250" i="2" s="1"/>
  <c r="D7249" i="2"/>
  <c r="C7249" i="2"/>
  <c r="E7249" i="2" s="1"/>
  <c r="D7248" i="2"/>
  <c r="C7248" i="2"/>
  <c r="E7248" i="2" s="1"/>
  <c r="D7247" i="2"/>
  <c r="C7247" i="2"/>
  <c r="E7247" i="2" s="1"/>
  <c r="D7246" i="2"/>
  <c r="C7246" i="2"/>
  <c r="E7246" i="2" s="1"/>
  <c r="D7245" i="2"/>
  <c r="C7245" i="2"/>
  <c r="E7245" i="2" s="1"/>
  <c r="D7244" i="2"/>
  <c r="C7244" i="2"/>
  <c r="E7244" i="2" s="1"/>
  <c r="D7243" i="2"/>
  <c r="C7243" i="2"/>
  <c r="E7243" i="2" s="1"/>
  <c r="D7242" i="2"/>
  <c r="C7242" i="2"/>
  <c r="E7242" i="2" s="1"/>
  <c r="D7241" i="2"/>
  <c r="C7241" i="2"/>
  <c r="E7241" i="2" s="1"/>
  <c r="D7240" i="2"/>
  <c r="C7240" i="2"/>
  <c r="E7240" i="2" s="1"/>
  <c r="D7239" i="2"/>
  <c r="C7239" i="2"/>
  <c r="E7239" i="2" s="1"/>
  <c r="D7238" i="2"/>
  <c r="C7238" i="2"/>
  <c r="E7238" i="2" s="1"/>
  <c r="D7237" i="2"/>
  <c r="C7237" i="2"/>
  <c r="E7237" i="2" s="1"/>
  <c r="D7236" i="2"/>
  <c r="C7236" i="2"/>
  <c r="E7236" i="2" s="1"/>
  <c r="D7235" i="2"/>
  <c r="C7235" i="2"/>
  <c r="E7235" i="2" s="1"/>
  <c r="D7234" i="2"/>
  <c r="C7234" i="2"/>
  <c r="E7234" i="2" s="1"/>
  <c r="D7233" i="2"/>
  <c r="C7233" i="2"/>
  <c r="E7233" i="2" s="1"/>
  <c r="D7232" i="2"/>
  <c r="C7232" i="2"/>
  <c r="E7232" i="2" s="1"/>
  <c r="D7231" i="2"/>
  <c r="C7231" i="2"/>
  <c r="E7231" i="2" s="1"/>
  <c r="D7230" i="2"/>
  <c r="C7230" i="2"/>
  <c r="E7230" i="2" s="1"/>
  <c r="D7229" i="2"/>
  <c r="C7229" i="2"/>
  <c r="E7229" i="2" s="1"/>
  <c r="D7228" i="2"/>
  <c r="C7228" i="2"/>
  <c r="E7228" i="2" s="1"/>
  <c r="D7227" i="2"/>
  <c r="C7227" i="2"/>
  <c r="E7227" i="2" s="1"/>
  <c r="D7226" i="2"/>
  <c r="C7226" i="2"/>
  <c r="E7226" i="2" s="1"/>
  <c r="D7225" i="2"/>
  <c r="C7225" i="2"/>
  <c r="E7225" i="2" s="1"/>
  <c r="D7224" i="2"/>
  <c r="C7224" i="2"/>
  <c r="E7224" i="2" s="1"/>
  <c r="D7223" i="2"/>
  <c r="C7223" i="2"/>
  <c r="E7223" i="2" s="1"/>
  <c r="D7222" i="2"/>
  <c r="C7222" i="2"/>
  <c r="E7222" i="2" s="1"/>
  <c r="D7221" i="2"/>
  <c r="C7221" i="2"/>
  <c r="E7221" i="2" s="1"/>
  <c r="D7220" i="2"/>
  <c r="C7220" i="2"/>
  <c r="E7220" i="2" s="1"/>
  <c r="D7219" i="2"/>
  <c r="C7219" i="2"/>
  <c r="E7219" i="2" s="1"/>
  <c r="D7218" i="2"/>
  <c r="C7218" i="2"/>
  <c r="E7218" i="2" s="1"/>
  <c r="D7217" i="2"/>
  <c r="C7217" i="2"/>
  <c r="E7217" i="2" s="1"/>
  <c r="D7216" i="2"/>
  <c r="C7216" i="2"/>
  <c r="E7216" i="2" s="1"/>
  <c r="D7215" i="2"/>
  <c r="C7215" i="2"/>
  <c r="E7215" i="2" s="1"/>
  <c r="D7214" i="2"/>
  <c r="C7214" i="2"/>
  <c r="E7214" i="2" s="1"/>
  <c r="D7213" i="2"/>
  <c r="C7213" i="2"/>
  <c r="E7213" i="2" s="1"/>
  <c r="D7212" i="2"/>
  <c r="C7212" i="2"/>
  <c r="E7212" i="2" s="1"/>
  <c r="D7211" i="2"/>
  <c r="C7211" i="2"/>
  <c r="E7211" i="2" s="1"/>
  <c r="D7210" i="2"/>
  <c r="C7210" i="2"/>
  <c r="E7210" i="2" s="1"/>
  <c r="D7209" i="2"/>
  <c r="C7209" i="2"/>
  <c r="E7209" i="2" s="1"/>
  <c r="D7208" i="2"/>
  <c r="C7208" i="2"/>
  <c r="E7208" i="2" s="1"/>
  <c r="D7207" i="2"/>
  <c r="C7207" i="2"/>
  <c r="E7207" i="2" s="1"/>
  <c r="D7206" i="2"/>
  <c r="C7206" i="2"/>
  <c r="E7206" i="2" s="1"/>
  <c r="D7205" i="2"/>
  <c r="C7205" i="2"/>
  <c r="E7205" i="2" s="1"/>
  <c r="D7204" i="2"/>
  <c r="C7204" i="2"/>
  <c r="E7204" i="2" s="1"/>
  <c r="D7203" i="2"/>
  <c r="C7203" i="2"/>
  <c r="E7203" i="2" s="1"/>
  <c r="D7202" i="2"/>
  <c r="C7202" i="2"/>
  <c r="E7202" i="2" s="1"/>
  <c r="D7201" i="2"/>
  <c r="C7201" i="2"/>
  <c r="E7201" i="2" s="1"/>
  <c r="D7200" i="2"/>
  <c r="C7200" i="2"/>
  <c r="E7200" i="2" s="1"/>
  <c r="D7199" i="2"/>
  <c r="C7199" i="2"/>
  <c r="E7199" i="2" s="1"/>
  <c r="D7198" i="2"/>
  <c r="C7198" i="2"/>
  <c r="E7198" i="2" s="1"/>
  <c r="D7197" i="2"/>
  <c r="C7197" i="2"/>
  <c r="E7197" i="2" s="1"/>
  <c r="D7196" i="2"/>
  <c r="C7196" i="2"/>
  <c r="E7196" i="2" s="1"/>
  <c r="D7195" i="2"/>
  <c r="C7195" i="2"/>
  <c r="E7195" i="2" s="1"/>
  <c r="D7194" i="2"/>
  <c r="C7194" i="2"/>
  <c r="E7194" i="2" s="1"/>
  <c r="D7193" i="2"/>
  <c r="C7193" i="2"/>
  <c r="E7193" i="2" s="1"/>
  <c r="D7192" i="2"/>
  <c r="C7192" i="2"/>
  <c r="E7192" i="2" s="1"/>
  <c r="D7191" i="2"/>
  <c r="C7191" i="2"/>
  <c r="E7191" i="2" s="1"/>
  <c r="D7190" i="2"/>
  <c r="C7190" i="2"/>
  <c r="E7190" i="2" s="1"/>
  <c r="D7189" i="2"/>
  <c r="C7189" i="2"/>
  <c r="E7189" i="2" s="1"/>
  <c r="D7188" i="2"/>
  <c r="C7188" i="2"/>
  <c r="E7188" i="2" s="1"/>
  <c r="D7187" i="2"/>
  <c r="C7187" i="2"/>
  <c r="E7187" i="2" s="1"/>
  <c r="D7186" i="2"/>
  <c r="C7186" i="2"/>
  <c r="E7186" i="2" s="1"/>
  <c r="D7185" i="2"/>
  <c r="C7185" i="2"/>
  <c r="E7185" i="2" s="1"/>
  <c r="D7184" i="2"/>
  <c r="C7184" i="2"/>
  <c r="E7184" i="2" s="1"/>
  <c r="D7183" i="2"/>
  <c r="C7183" i="2"/>
  <c r="E7183" i="2" s="1"/>
  <c r="D7182" i="2"/>
  <c r="C7182" i="2"/>
  <c r="E7182" i="2" s="1"/>
  <c r="D7181" i="2"/>
  <c r="C7181" i="2"/>
  <c r="E7181" i="2" s="1"/>
  <c r="D7180" i="2"/>
  <c r="C7180" i="2"/>
  <c r="E7180" i="2" s="1"/>
  <c r="D7179" i="2"/>
  <c r="C7179" i="2"/>
  <c r="E7179" i="2" s="1"/>
  <c r="D7178" i="2"/>
  <c r="C7178" i="2"/>
  <c r="E7178" i="2" s="1"/>
  <c r="D7177" i="2"/>
  <c r="C7177" i="2"/>
  <c r="E7177" i="2" s="1"/>
  <c r="D7176" i="2"/>
  <c r="C7176" i="2"/>
  <c r="E7176" i="2" s="1"/>
  <c r="D7175" i="2"/>
  <c r="C7175" i="2"/>
  <c r="E7175" i="2" s="1"/>
  <c r="D7174" i="2"/>
  <c r="C7174" i="2"/>
  <c r="E7174" i="2" s="1"/>
  <c r="D7173" i="2"/>
  <c r="C7173" i="2"/>
  <c r="E7173" i="2" s="1"/>
  <c r="D7172" i="2"/>
  <c r="C7172" i="2"/>
  <c r="E7172" i="2" s="1"/>
  <c r="D7171" i="2"/>
  <c r="C7171" i="2"/>
  <c r="E7171" i="2" s="1"/>
  <c r="D7170" i="2"/>
  <c r="C7170" i="2"/>
  <c r="E7170" i="2" s="1"/>
  <c r="D7169" i="2"/>
  <c r="C7169" i="2"/>
  <c r="E7169" i="2" s="1"/>
  <c r="D7168" i="2"/>
  <c r="C7168" i="2"/>
  <c r="E7168" i="2" s="1"/>
  <c r="D7167" i="2"/>
  <c r="C7167" i="2"/>
  <c r="E7167" i="2" s="1"/>
  <c r="D7166" i="2"/>
  <c r="C7166" i="2"/>
  <c r="E7166" i="2" s="1"/>
  <c r="D7165" i="2"/>
  <c r="C7165" i="2"/>
  <c r="E7165" i="2" s="1"/>
  <c r="D7164" i="2"/>
  <c r="C7164" i="2"/>
  <c r="E7164" i="2" s="1"/>
  <c r="D7163" i="2"/>
  <c r="C7163" i="2"/>
  <c r="E7163" i="2" s="1"/>
  <c r="D7162" i="2"/>
  <c r="C7162" i="2"/>
  <c r="E7162" i="2" s="1"/>
  <c r="D7161" i="2"/>
  <c r="C7161" i="2"/>
  <c r="E7161" i="2" s="1"/>
  <c r="D7160" i="2"/>
  <c r="C7160" i="2"/>
  <c r="E7160" i="2" s="1"/>
  <c r="D7159" i="2"/>
  <c r="C7159" i="2"/>
  <c r="E7159" i="2" s="1"/>
  <c r="D7158" i="2"/>
  <c r="C7158" i="2"/>
  <c r="E7158" i="2" s="1"/>
  <c r="D7157" i="2"/>
  <c r="C7157" i="2"/>
  <c r="E7157" i="2" s="1"/>
  <c r="D7156" i="2"/>
  <c r="C7156" i="2"/>
  <c r="E7156" i="2" s="1"/>
  <c r="D7155" i="2"/>
  <c r="C7155" i="2"/>
  <c r="E7155" i="2" s="1"/>
  <c r="D7154" i="2"/>
  <c r="C7154" i="2"/>
  <c r="E7154" i="2" s="1"/>
  <c r="D7153" i="2"/>
  <c r="C7153" i="2"/>
  <c r="E7153" i="2" s="1"/>
  <c r="D7152" i="2"/>
  <c r="C7152" i="2"/>
  <c r="E7152" i="2" s="1"/>
  <c r="D7151" i="2"/>
  <c r="C7151" i="2"/>
  <c r="E7151" i="2" s="1"/>
  <c r="D7150" i="2"/>
  <c r="C7150" i="2"/>
  <c r="E7150" i="2" s="1"/>
  <c r="D7149" i="2"/>
  <c r="C7149" i="2"/>
  <c r="E7149" i="2" s="1"/>
  <c r="D7148" i="2"/>
  <c r="C7148" i="2"/>
  <c r="E7148" i="2" s="1"/>
  <c r="D7147" i="2"/>
  <c r="C7147" i="2"/>
  <c r="E7147" i="2" s="1"/>
  <c r="D7146" i="2"/>
  <c r="C7146" i="2"/>
  <c r="E7146" i="2" s="1"/>
  <c r="D7145" i="2"/>
  <c r="C7145" i="2"/>
  <c r="E7145" i="2" s="1"/>
  <c r="D7144" i="2"/>
  <c r="C7144" i="2"/>
  <c r="E7144" i="2" s="1"/>
  <c r="D7143" i="2"/>
  <c r="C7143" i="2"/>
  <c r="E7143" i="2" s="1"/>
  <c r="D7142" i="2"/>
  <c r="C7142" i="2"/>
  <c r="E7142" i="2" s="1"/>
  <c r="D7141" i="2"/>
  <c r="C7141" i="2"/>
  <c r="E7141" i="2" s="1"/>
  <c r="D7140" i="2"/>
  <c r="C7140" i="2"/>
  <c r="E7140" i="2" s="1"/>
  <c r="D7139" i="2"/>
  <c r="C7139" i="2"/>
  <c r="E7139" i="2" s="1"/>
  <c r="D7138" i="2"/>
  <c r="C7138" i="2"/>
  <c r="E7138" i="2" s="1"/>
  <c r="D7137" i="2"/>
  <c r="C7137" i="2"/>
  <c r="E7137" i="2" s="1"/>
  <c r="D7136" i="2"/>
  <c r="C7136" i="2"/>
  <c r="E7136" i="2" s="1"/>
  <c r="D7135" i="2"/>
  <c r="C7135" i="2"/>
  <c r="E7135" i="2" s="1"/>
  <c r="D7134" i="2"/>
  <c r="C7134" i="2"/>
  <c r="E7134" i="2" s="1"/>
  <c r="D7133" i="2"/>
  <c r="C7133" i="2"/>
  <c r="E7133" i="2" s="1"/>
  <c r="D7132" i="2"/>
  <c r="C7132" i="2"/>
  <c r="E7132" i="2" s="1"/>
  <c r="D7131" i="2"/>
  <c r="C7131" i="2"/>
  <c r="E7131" i="2" s="1"/>
  <c r="D7130" i="2"/>
  <c r="C7130" i="2"/>
  <c r="E7130" i="2" s="1"/>
  <c r="D7129" i="2"/>
  <c r="C7129" i="2"/>
  <c r="E7129" i="2" s="1"/>
  <c r="D7128" i="2"/>
  <c r="C7128" i="2"/>
  <c r="E7128" i="2" s="1"/>
  <c r="D7127" i="2"/>
  <c r="C7127" i="2"/>
  <c r="E7127" i="2" s="1"/>
  <c r="D7126" i="2"/>
  <c r="C7126" i="2"/>
  <c r="E7126" i="2" s="1"/>
  <c r="D7125" i="2"/>
  <c r="C7125" i="2"/>
  <c r="E7125" i="2" s="1"/>
  <c r="D7124" i="2"/>
  <c r="C7124" i="2"/>
  <c r="E7124" i="2" s="1"/>
  <c r="D7123" i="2"/>
  <c r="C7123" i="2"/>
  <c r="E7123" i="2" s="1"/>
  <c r="D7122" i="2"/>
  <c r="C7122" i="2"/>
  <c r="E7122" i="2" s="1"/>
  <c r="D7121" i="2"/>
  <c r="C7121" i="2"/>
  <c r="E7121" i="2" s="1"/>
  <c r="D7120" i="2"/>
  <c r="C7120" i="2"/>
  <c r="E7120" i="2" s="1"/>
  <c r="D7119" i="2"/>
  <c r="C7119" i="2"/>
  <c r="E7119" i="2" s="1"/>
  <c r="D7118" i="2"/>
  <c r="C7118" i="2"/>
  <c r="E7118" i="2" s="1"/>
  <c r="D7117" i="2"/>
  <c r="C7117" i="2"/>
  <c r="E7117" i="2" s="1"/>
  <c r="D7116" i="2"/>
  <c r="C7116" i="2"/>
  <c r="E7116" i="2" s="1"/>
  <c r="D7115" i="2"/>
  <c r="C7115" i="2"/>
  <c r="E7115" i="2" s="1"/>
  <c r="D7114" i="2"/>
  <c r="C7114" i="2"/>
  <c r="E7114" i="2" s="1"/>
  <c r="D7113" i="2"/>
  <c r="C7113" i="2"/>
  <c r="E7113" i="2" s="1"/>
  <c r="D7112" i="2"/>
  <c r="C7112" i="2"/>
  <c r="E7112" i="2" s="1"/>
  <c r="D7111" i="2"/>
  <c r="C7111" i="2"/>
  <c r="E7111" i="2" s="1"/>
  <c r="D7110" i="2"/>
  <c r="C7110" i="2"/>
  <c r="E7110" i="2" s="1"/>
  <c r="D7109" i="2"/>
  <c r="C7109" i="2"/>
  <c r="E7109" i="2" s="1"/>
  <c r="D7108" i="2"/>
  <c r="C7108" i="2"/>
  <c r="E7108" i="2" s="1"/>
  <c r="D7107" i="2"/>
  <c r="C7107" i="2"/>
  <c r="E7107" i="2" s="1"/>
  <c r="D7106" i="2"/>
  <c r="C7106" i="2"/>
  <c r="E7106" i="2" s="1"/>
  <c r="D7105" i="2"/>
  <c r="C7105" i="2"/>
  <c r="E7105" i="2" s="1"/>
  <c r="D7104" i="2"/>
  <c r="C7104" i="2"/>
  <c r="E7104" i="2" s="1"/>
  <c r="D7103" i="2"/>
  <c r="C7103" i="2"/>
  <c r="E7103" i="2" s="1"/>
  <c r="D7102" i="2"/>
  <c r="C7102" i="2"/>
  <c r="E7102" i="2" s="1"/>
  <c r="D7101" i="2"/>
  <c r="C7101" i="2"/>
  <c r="E7101" i="2" s="1"/>
  <c r="D7100" i="2"/>
  <c r="C7100" i="2"/>
  <c r="E7100" i="2" s="1"/>
  <c r="D7099" i="2"/>
  <c r="C7099" i="2"/>
  <c r="E7099" i="2" s="1"/>
  <c r="D7098" i="2"/>
  <c r="C7098" i="2"/>
  <c r="E7098" i="2" s="1"/>
  <c r="D7097" i="2"/>
  <c r="C7097" i="2"/>
  <c r="E7097" i="2" s="1"/>
  <c r="D7096" i="2"/>
  <c r="C7096" i="2"/>
  <c r="E7096" i="2" s="1"/>
  <c r="D7095" i="2"/>
  <c r="C7095" i="2"/>
  <c r="E7095" i="2" s="1"/>
  <c r="D7094" i="2"/>
  <c r="C7094" i="2"/>
  <c r="E7094" i="2" s="1"/>
  <c r="D7093" i="2"/>
  <c r="C7093" i="2"/>
  <c r="E7093" i="2" s="1"/>
  <c r="D7092" i="2"/>
  <c r="C7092" i="2"/>
  <c r="E7092" i="2" s="1"/>
  <c r="D7091" i="2"/>
  <c r="C7091" i="2"/>
  <c r="E7091" i="2" s="1"/>
  <c r="D7090" i="2"/>
  <c r="C7090" i="2"/>
  <c r="E7090" i="2" s="1"/>
  <c r="D7089" i="2"/>
  <c r="C7089" i="2"/>
  <c r="E7089" i="2" s="1"/>
  <c r="D7088" i="2"/>
  <c r="C7088" i="2"/>
  <c r="E7088" i="2" s="1"/>
  <c r="D7087" i="2"/>
  <c r="C7087" i="2"/>
  <c r="E7087" i="2" s="1"/>
  <c r="D7086" i="2"/>
  <c r="C7086" i="2"/>
  <c r="E7086" i="2" s="1"/>
  <c r="D7085" i="2"/>
  <c r="C7085" i="2"/>
  <c r="E7085" i="2" s="1"/>
  <c r="D7084" i="2"/>
  <c r="C7084" i="2"/>
  <c r="E7084" i="2" s="1"/>
  <c r="D7083" i="2"/>
  <c r="C7083" i="2"/>
  <c r="E7083" i="2" s="1"/>
  <c r="D7082" i="2"/>
  <c r="C7082" i="2"/>
  <c r="E7082" i="2" s="1"/>
  <c r="D7081" i="2"/>
  <c r="C7081" i="2"/>
  <c r="E7081" i="2" s="1"/>
  <c r="D7080" i="2"/>
  <c r="C7080" i="2"/>
  <c r="E7080" i="2" s="1"/>
  <c r="D7079" i="2"/>
  <c r="C7079" i="2"/>
  <c r="E7079" i="2" s="1"/>
  <c r="D7078" i="2"/>
  <c r="C7078" i="2"/>
  <c r="E7078" i="2" s="1"/>
  <c r="D7077" i="2"/>
  <c r="C7077" i="2"/>
  <c r="E7077" i="2" s="1"/>
  <c r="D7076" i="2"/>
  <c r="C7076" i="2"/>
  <c r="E7076" i="2" s="1"/>
  <c r="D7075" i="2"/>
  <c r="C7075" i="2"/>
  <c r="E7075" i="2" s="1"/>
  <c r="D7074" i="2"/>
  <c r="C7074" i="2"/>
  <c r="E7074" i="2" s="1"/>
  <c r="D7073" i="2"/>
  <c r="C7073" i="2"/>
  <c r="E7073" i="2" s="1"/>
  <c r="D7072" i="2"/>
  <c r="C7072" i="2"/>
  <c r="E7072" i="2" s="1"/>
  <c r="D7071" i="2"/>
  <c r="C7071" i="2"/>
  <c r="E7071" i="2" s="1"/>
  <c r="D7070" i="2"/>
  <c r="C7070" i="2"/>
  <c r="E7070" i="2" s="1"/>
  <c r="D7069" i="2"/>
  <c r="C7069" i="2"/>
  <c r="E7069" i="2" s="1"/>
  <c r="D7068" i="2"/>
  <c r="C7068" i="2"/>
  <c r="E7068" i="2" s="1"/>
  <c r="D7067" i="2"/>
  <c r="C7067" i="2"/>
  <c r="E7067" i="2" s="1"/>
  <c r="D7066" i="2"/>
  <c r="C7066" i="2"/>
  <c r="E7066" i="2" s="1"/>
  <c r="D7065" i="2"/>
  <c r="C7065" i="2"/>
  <c r="E7065" i="2" s="1"/>
  <c r="D7064" i="2"/>
  <c r="C7064" i="2"/>
  <c r="E7064" i="2" s="1"/>
  <c r="D7063" i="2"/>
  <c r="C7063" i="2"/>
  <c r="E7063" i="2" s="1"/>
  <c r="D7062" i="2"/>
  <c r="C7062" i="2"/>
  <c r="E7062" i="2" s="1"/>
  <c r="D7061" i="2"/>
  <c r="C7061" i="2"/>
  <c r="E7061" i="2" s="1"/>
  <c r="D7060" i="2"/>
  <c r="C7060" i="2"/>
  <c r="E7060" i="2" s="1"/>
  <c r="D7059" i="2"/>
  <c r="C7059" i="2"/>
  <c r="E7059" i="2" s="1"/>
  <c r="D7058" i="2"/>
  <c r="C7058" i="2"/>
  <c r="E7058" i="2" s="1"/>
  <c r="D7057" i="2"/>
  <c r="C7057" i="2"/>
  <c r="E7057" i="2" s="1"/>
  <c r="D7056" i="2"/>
  <c r="C7056" i="2"/>
  <c r="E7056" i="2" s="1"/>
  <c r="D7055" i="2"/>
  <c r="C7055" i="2"/>
  <c r="E7055" i="2" s="1"/>
  <c r="D7054" i="2"/>
  <c r="C7054" i="2"/>
  <c r="E7054" i="2" s="1"/>
  <c r="D7053" i="2"/>
  <c r="C7053" i="2"/>
  <c r="E7053" i="2" s="1"/>
  <c r="D7052" i="2"/>
  <c r="C7052" i="2"/>
  <c r="E7052" i="2" s="1"/>
  <c r="D7051" i="2"/>
  <c r="C7051" i="2"/>
  <c r="E7051" i="2" s="1"/>
  <c r="D7050" i="2"/>
  <c r="C7050" i="2"/>
  <c r="E7050" i="2" s="1"/>
  <c r="D7049" i="2"/>
  <c r="C7049" i="2"/>
  <c r="E7049" i="2" s="1"/>
  <c r="D7048" i="2"/>
  <c r="C7048" i="2"/>
  <c r="E7048" i="2" s="1"/>
  <c r="D7047" i="2"/>
  <c r="C7047" i="2"/>
  <c r="E7047" i="2" s="1"/>
  <c r="D7046" i="2"/>
  <c r="C7046" i="2"/>
  <c r="E7046" i="2" s="1"/>
  <c r="D7045" i="2"/>
  <c r="C7045" i="2"/>
  <c r="E7045" i="2" s="1"/>
  <c r="D7044" i="2"/>
  <c r="C7044" i="2"/>
  <c r="E7044" i="2" s="1"/>
  <c r="D7043" i="2"/>
  <c r="C7043" i="2"/>
  <c r="E7043" i="2" s="1"/>
  <c r="D7042" i="2"/>
  <c r="C7042" i="2"/>
  <c r="E7042" i="2" s="1"/>
  <c r="D7041" i="2"/>
  <c r="C7041" i="2"/>
  <c r="E7041" i="2" s="1"/>
  <c r="D7040" i="2"/>
  <c r="C7040" i="2"/>
  <c r="E7040" i="2" s="1"/>
  <c r="D7039" i="2"/>
  <c r="C7039" i="2"/>
  <c r="E7039" i="2" s="1"/>
  <c r="D7038" i="2"/>
  <c r="C7038" i="2"/>
  <c r="E7038" i="2" s="1"/>
  <c r="D7037" i="2"/>
  <c r="C7037" i="2"/>
  <c r="E7037" i="2" s="1"/>
  <c r="D7036" i="2"/>
  <c r="C7036" i="2"/>
  <c r="E7036" i="2" s="1"/>
  <c r="D7035" i="2"/>
  <c r="C7035" i="2"/>
  <c r="E7035" i="2" s="1"/>
  <c r="D7034" i="2"/>
  <c r="C7034" i="2"/>
  <c r="E7034" i="2" s="1"/>
  <c r="D7033" i="2"/>
  <c r="C7033" i="2"/>
  <c r="E7033" i="2" s="1"/>
  <c r="D7032" i="2"/>
  <c r="C7032" i="2"/>
  <c r="E7032" i="2" s="1"/>
  <c r="D7031" i="2"/>
  <c r="C7031" i="2"/>
  <c r="E7031" i="2" s="1"/>
  <c r="D7030" i="2"/>
  <c r="C7030" i="2"/>
  <c r="E7030" i="2" s="1"/>
  <c r="D7029" i="2"/>
  <c r="C7029" i="2"/>
  <c r="E7029" i="2" s="1"/>
  <c r="D7028" i="2"/>
  <c r="C7028" i="2"/>
  <c r="E7028" i="2" s="1"/>
  <c r="D7027" i="2"/>
  <c r="C7027" i="2"/>
  <c r="E7027" i="2" s="1"/>
  <c r="D7026" i="2"/>
  <c r="C7026" i="2"/>
  <c r="E7026" i="2" s="1"/>
  <c r="D7025" i="2"/>
  <c r="C7025" i="2"/>
  <c r="E7025" i="2" s="1"/>
  <c r="D7024" i="2"/>
  <c r="C7024" i="2"/>
  <c r="E7024" i="2" s="1"/>
  <c r="D7023" i="2"/>
  <c r="C7023" i="2"/>
  <c r="E7023" i="2" s="1"/>
  <c r="D7022" i="2"/>
  <c r="C7022" i="2"/>
  <c r="E7022" i="2" s="1"/>
  <c r="D7021" i="2"/>
  <c r="C7021" i="2"/>
  <c r="E7021" i="2" s="1"/>
  <c r="D7020" i="2"/>
  <c r="C7020" i="2"/>
  <c r="E7020" i="2" s="1"/>
  <c r="D7019" i="2"/>
  <c r="C7019" i="2"/>
  <c r="E7019" i="2" s="1"/>
  <c r="D7018" i="2"/>
  <c r="C7018" i="2"/>
  <c r="E7018" i="2" s="1"/>
  <c r="D7017" i="2"/>
  <c r="C7017" i="2"/>
  <c r="E7017" i="2" s="1"/>
  <c r="D7016" i="2"/>
  <c r="C7016" i="2"/>
  <c r="E7016" i="2" s="1"/>
  <c r="D7015" i="2"/>
  <c r="C7015" i="2"/>
  <c r="E7015" i="2" s="1"/>
  <c r="D7014" i="2"/>
  <c r="C7014" i="2"/>
  <c r="E7014" i="2" s="1"/>
  <c r="D7013" i="2"/>
  <c r="C7013" i="2"/>
  <c r="E7013" i="2" s="1"/>
  <c r="D7012" i="2"/>
  <c r="C7012" i="2"/>
  <c r="E7012" i="2" s="1"/>
  <c r="D7011" i="2"/>
  <c r="C7011" i="2"/>
  <c r="E7011" i="2" s="1"/>
  <c r="D7010" i="2"/>
  <c r="C7010" i="2"/>
  <c r="E7010" i="2" s="1"/>
  <c r="D7009" i="2"/>
  <c r="C7009" i="2"/>
  <c r="E7009" i="2" s="1"/>
  <c r="D7008" i="2"/>
  <c r="C7008" i="2"/>
  <c r="E7008" i="2" s="1"/>
  <c r="D7007" i="2"/>
  <c r="C7007" i="2"/>
  <c r="E7007" i="2" s="1"/>
  <c r="D7006" i="2"/>
  <c r="C7006" i="2"/>
  <c r="E7006" i="2" s="1"/>
  <c r="D7005" i="2"/>
  <c r="C7005" i="2"/>
  <c r="E7005" i="2" s="1"/>
  <c r="D7004" i="2"/>
  <c r="C7004" i="2"/>
  <c r="E7004" i="2" s="1"/>
  <c r="D7003" i="2"/>
  <c r="C7003" i="2"/>
  <c r="E7003" i="2" s="1"/>
  <c r="D7002" i="2"/>
  <c r="C7002" i="2"/>
  <c r="E7002" i="2" s="1"/>
  <c r="D7001" i="2"/>
  <c r="C7001" i="2"/>
  <c r="E7001" i="2" s="1"/>
  <c r="D7000" i="2"/>
  <c r="C7000" i="2"/>
  <c r="E7000" i="2" s="1"/>
  <c r="D6999" i="2"/>
  <c r="C6999" i="2"/>
  <c r="E6999" i="2" s="1"/>
  <c r="D6998" i="2"/>
  <c r="C6998" i="2"/>
  <c r="E6998" i="2" s="1"/>
  <c r="D6997" i="2"/>
  <c r="C6997" i="2"/>
  <c r="E6997" i="2" s="1"/>
  <c r="D6996" i="2"/>
  <c r="C6996" i="2"/>
  <c r="E6996" i="2" s="1"/>
  <c r="D6995" i="2"/>
  <c r="C6995" i="2"/>
  <c r="E6995" i="2" s="1"/>
  <c r="D6994" i="2"/>
  <c r="C6994" i="2"/>
  <c r="E6994" i="2" s="1"/>
  <c r="D6993" i="2"/>
  <c r="C6993" i="2"/>
  <c r="E6993" i="2" s="1"/>
  <c r="D6992" i="2"/>
  <c r="C6992" i="2"/>
  <c r="E6992" i="2" s="1"/>
  <c r="D6991" i="2"/>
  <c r="C6991" i="2"/>
  <c r="E6991" i="2" s="1"/>
  <c r="D6990" i="2"/>
  <c r="C6990" i="2"/>
  <c r="E6990" i="2" s="1"/>
  <c r="D6989" i="2"/>
  <c r="C6989" i="2"/>
  <c r="E6989" i="2" s="1"/>
  <c r="D6988" i="2"/>
  <c r="C6988" i="2"/>
  <c r="E6988" i="2" s="1"/>
  <c r="D6987" i="2"/>
  <c r="C6987" i="2"/>
  <c r="E6987" i="2" s="1"/>
  <c r="D6986" i="2"/>
  <c r="C6986" i="2"/>
  <c r="E6986" i="2" s="1"/>
  <c r="D6985" i="2"/>
  <c r="C6985" i="2"/>
  <c r="E6985" i="2" s="1"/>
  <c r="D6984" i="2"/>
  <c r="C6984" i="2"/>
  <c r="E6984" i="2" s="1"/>
  <c r="D6983" i="2"/>
  <c r="C6983" i="2"/>
  <c r="E6983" i="2" s="1"/>
  <c r="D6982" i="2"/>
  <c r="C6982" i="2"/>
  <c r="E6982" i="2" s="1"/>
  <c r="D6981" i="2"/>
  <c r="C6981" i="2"/>
  <c r="E6981" i="2" s="1"/>
  <c r="D6980" i="2"/>
  <c r="C6980" i="2"/>
  <c r="E6980" i="2" s="1"/>
  <c r="D6979" i="2"/>
  <c r="C6979" i="2"/>
  <c r="E6979" i="2" s="1"/>
  <c r="D6978" i="2"/>
  <c r="C6978" i="2"/>
  <c r="E6978" i="2" s="1"/>
  <c r="D6977" i="2"/>
  <c r="C6977" i="2"/>
  <c r="E6977" i="2" s="1"/>
  <c r="D6976" i="2"/>
  <c r="C6976" i="2"/>
  <c r="E6976" i="2" s="1"/>
  <c r="D6975" i="2"/>
  <c r="C6975" i="2"/>
  <c r="E6975" i="2" s="1"/>
  <c r="D6974" i="2"/>
  <c r="C6974" i="2"/>
  <c r="E6974" i="2" s="1"/>
  <c r="D6973" i="2"/>
  <c r="C6973" i="2"/>
  <c r="E6973" i="2" s="1"/>
  <c r="D6972" i="2"/>
  <c r="C6972" i="2"/>
  <c r="E6972" i="2" s="1"/>
  <c r="D6971" i="2"/>
  <c r="C6971" i="2"/>
  <c r="E6971" i="2" s="1"/>
  <c r="D6970" i="2"/>
  <c r="C6970" i="2"/>
  <c r="E6970" i="2" s="1"/>
  <c r="D6969" i="2"/>
  <c r="C6969" i="2"/>
  <c r="E6969" i="2" s="1"/>
  <c r="D6968" i="2"/>
  <c r="C6968" i="2"/>
  <c r="E6968" i="2" s="1"/>
  <c r="D6967" i="2"/>
  <c r="C6967" i="2"/>
  <c r="E6967" i="2" s="1"/>
  <c r="D6966" i="2"/>
  <c r="C6966" i="2"/>
  <c r="E6966" i="2" s="1"/>
  <c r="D6965" i="2"/>
  <c r="C6965" i="2"/>
  <c r="E6965" i="2" s="1"/>
  <c r="D6964" i="2"/>
  <c r="C6964" i="2"/>
  <c r="E6964" i="2" s="1"/>
  <c r="D6963" i="2"/>
  <c r="C6963" i="2"/>
  <c r="E6963" i="2" s="1"/>
  <c r="D6962" i="2"/>
  <c r="C6962" i="2"/>
  <c r="E6962" i="2" s="1"/>
  <c r="D6961" i="2"/>
  <c r="C6961" i="2"/>
  <c r="E6961" i="2" s="1"/>
  <c r="D6960" i="2"/>
  <c r="C6960" i="2"/>
  <c r="E6960" i="2" s="1"/>
  <c r="D6959" i="2"/>
  <c r="C6959" i="2"/>
  <c r="E6959" i="2" s="1"/>
  <c r="D6958" i="2"/>
  <c r="C6958" i="2"/>
  <c r="E6958" i="2" s="1"/>
  <c r="D6957" i="2"/>
  <c r="C6957" i="2"/>
  <c r="E6957" i="2" s="1"/>
  <c r="D6956" i="2"/>
  <c r="C6956" i="2"/>
  <c r="E6956" i="2" s="1"/>
  <c r="D6955" i="2"/>
  <c r="C6955" i="2"/>
  <c r="E6955" i="2" s="1"/>
  <c r="D6954" i="2"/>
  <c r="C6954" i="2"/>
  <c r="E6954" i="2" s="1"/>
  <c r="D6953" i="2"/>
  <c r="C6953" i="2"/>
  <c r="E6953" i="2" s="1"/>
  <c r="D6952" i="2"/>
  <c r="C6952" i="2"/>
  <c r="E6952" i="2" s="1"/>
  <c r="D6951" i="2"/>
  <c r="C6951" i="2"/>
  <c r="E6951" i="2" s="1"/>
  <c r="D6950" i="2"/>
  <c r="C6950" i="2"/>
  <c r="E6950" i="2" s="1"/>
  <c r="D6949" i="2"/>
  <c r="C6949" i="2"/>
  <c r="E6949" i="2" s="1"/>
  <c r="D6948" i="2"/>
  <c r="C6948" i="2"/>
  <c r="E6948" i="2" s="1"/>
  <c r="D6947" i="2"/>
  <c r="C6947" i="2"/>
  <c r="E6947" i="2" s="1"/>
  <c r="D6946" i="2"/>
  <c r="C6946" i="2"/>
  <c r="E6946" i="2" s="1"/>
  <c r="D6945" i="2"/>
  <c r="C6945" i="2"/>
  <c r="E6945" i="2" s="1"/>
  <c r="D6944" i="2"/>
  <c r="C6944" i="2"/>
  <c r="E6944" i="2" s="1"/>
  <c r="D6943" i="2"/>
  <c r="C6943" i="2"/>
  <c r="E6943" i="2" s="1"/>
  <c r="D6942" i="2"/>
  <c r="C6942" i="2"/>
  <c r="E6942" i="2" s="1"/>
  <c r="D6941" i="2"/>
  <c r="C6941" i="2"/>
  <c r="E6941" i="2" s="1"/>
  <c r="D6940" i="2"/>
  <c r="C6940" i="2"/>
  <c r="E6940" i="2" s="1"/>
  <c r="D6939" i="2"/>
  <c r="C6939" i="2"/>
  <c r="E6939" i="2" s="1"/>
  <c r="D6938" i="2"/>
  <c r="C6938" i="2"/>
  <c r="E6938" i="2" s="1"/>
  <c r="D6937" i="2"/>
  <c r="C6937" i="2"/>
  <c r="E6937" i="2" s="1"/>
  <c r="D6936" i="2"/>
  <c r="C6936" i="2"/>
  <c r="E6936" i="2" s="1"/>
  <c r="D6935" i="2"/>
  <c r="C6935" i="2"/>
  <c r="E6935" i="2" s="1"/>
  <c r="D6934" i="2"/>
  <c r="C6934" i="2"/>
  <c r="E6934" i="2" s="1"/>
  <c r="D6933" i="2"/>
  <c r="C6933" i="2"/>
  <c r="E6933" i="2" s="1"/>
  <c r="D6932" i="2"/>
  <c r="C6932" i="2"/>
  <c r="E6932" i="2" s="1"/>
  <c r="D6931" i="2"/>
  <c r="C6931" i="2"/>
  <c r="E6931" i="2" s="1"/>
  <c r="D6930" i="2"/>
  <c r="C6930" i="2"/>
  <c r="E6930" i="2" s="1"/>
  <c r="D6929" i="2"/>
  <c r="C6929" i="2"/>
  <c r="E6929" i="2" s="1"/>
  <c r="D6928" i="2"/>
  <c r="C6928" i="2"/>
  <c r="E6928" i="2" s="1"/>
  <c r="D6927" i="2"/>
  <c r="C6927" i="2"/>
  <c r="E6927" i="2" s="1"/>
  <c r="D6926" i="2"/>
  <c r="C6926" i="2"/>
  <c r="E6926" i="2" s="1"/>
  <c r="D6925" i="2"/>
  <c r="C6925" i="2"/>
  <c r="E6925" i="2" s="1"/>
  <c r="D6924" i="2"/>
  <c r="C6924" i="2"/>
  <c r="E6924" i="2" s="1"/>
  <c r="D6923" i="2"/>
  <c r="C6923" i="2"/>
  <c r="E6923" i="2" s="1"/>
  <c r="D6922" i="2"/>
  <c r="C6922" i="2"/>
  <c r="E6922" i="2" s="1"/>
  <c r="D6921" i="2"/>
  <c r="C6921" i="2"/>
  <c r="E6921" i="2" s="1"/>
  <c r="D6920" i="2"/>
  <c r="C6920" i="2"/>
  <c r="E6920" i="2" s="1"/>
  <c r="D6919" i="2"/>
  <c r="C6919" i="2"/>
  <c r="E6919" i="2" s="1"/>
  <c r="D6918" i="2"/>
  <c r="C6918" i="2"/>
  <c r="E6918" i="2" s="1"/>
  <c r="D6917" i="2"/>
  <c r="C6917" i="2"/>
  <c r="E6917" i="2" s="1"/>
  <c r="D6916" i="2"/>
  <c r="C6916" i="2"/>
  <c r="E6916" i="2" s="1"/>
  <c r="D6915" i="2"/>
  <c r="C6915" i="2"/>
  <c r="E6915" i="2" s="1"/>
  <c r="D6914" i="2"/>
  <c r="C6914" i="2"/>
  <c r="E6914" i="2" s="1"/>
  <c r="D6913" i="2"/>
  <c r="C6913" i="2"/>
  <c r="E6913" i="2" s="1"/>
  <c r="D6912" i="2"/>
  <c r="C6912" i="2"/>
  <c r="E6912" i="2" s="1"/>
  <c r="D6911" i="2"/>
  <c r="C6911" i="2"/>
  <c r="E6911" i="2" s="1"/>
  <c r="D6910" i="2"/>
  <c r="C6910" i="2"/>
  <c r="E6910" i="2" s="1"/>
  <c r="D6909" i="2"/>
  <c r="C6909" i="2"/>
  <c r="E6909" i="2" s="1"/>
  <c r="D6908" i="2"/>
  <c r="C6908" i="2"/>
  <c r="E6908" i="2" s="1"/>
  <c r="D6907" i="2"/>
  <c r="C6907" i="2"/>
  <c r="E6907" i="2" s="1"/>
  <c r="D6906" i="2"/>
  <c r="C6906" i="2"/>
  <c r="E6906" i="2" s="1"/>
  <c r="D6905" i="2"/>
  <c r="C6905" i="2"/>
  <c r="E6905" i="2" s="1"/>
  <c r="D6904" i="2"/>
  <c r="C6904" i="2"/>
  <c r="E6904" i="2" s="1"/>
  <c r="D6903" i="2"/>
  <c r="C6903" i="2"/>
  <c r="E6903" i="2" s="1"/>
  <c r="D6902" i="2"/>
  <c r="C6902" i="2"/>
  <c r="E6902" i="2" s="1"/>
  <c r="D6901" i="2"/>
  <c r="C6901" i="2"/>
  <c r="E6901" i="2" s="1"/>
  <c r="D6900" i="2"/>
  <c r="C6900" i="2"/>
  <c r="E6900" i="2" s="1"/>
  <c r="D6899" i="2"/>
  <c r="C6899" i="2"/>
  <c r="E6899" i="2" s="1"/>
  <c r="D6898" i="2"/>
  <c r="C6898" i="2"/>
  <c r="E6898" i="2" s="1"/>
  <c r="D6897" i="2"/>
  <c r="C6897" i="2"/>
  <c r="E6897" i="2" s="1"/>
  <c r="D6896" i="2"/>
  <c r="C6896" i="2"/>
  <c r="E6896" i="2" s="1"/>
  <c r="D6895" i="2"/>
  <c r="C6895" i="2"/>
  <c r="E6895" i="2" s="1"/>
  <c r="D6894" i="2"/>
  <c r="C6894" i="2"/>
  <c r="E6894" i="2" s="1"/>
  <c r="D6893" i="2"/>
  <c r="C6893" i="2"/>
  <c r="E6893" i="2" s="1"/>
  <c r="D6892" i="2"/>
  <c r="C6892" i="2"/>
  <c r="E6892" i="2" s="1"/>
  <c r="D6891" i="2"/>
  <c r="C6891" i="2"/>
  <c r="E6891" i="2" s="1"/>
  <c r="D6890" i="2"/>
  <c r="C6890" i="2"/>
  <c r="E6890" i="2" s="1"/>
  <c r="D6889" i="2"/>
  <c r="C6889" i="2"/>
  <c r="E6889" i="2" s="1"/>
  <c r="D6888" i="2"/>
  <c r="C6888" i="2"/>
  <c r="E6888" i="2" s="1"/>
  <c r="D6887" i="2"/>
  <c r="C6887" i="2"/>
  <c r="E6887" i="2" s="1"/>
  <c r="D6886" i="2"/>
  <c r="C6886" i="2"/>
  <c r="E6886" i="2" s="1"/>
  <c r="D6885" i="2"/>
  <c r="C6885" i="2"/>
  <c r="E6885" i="2" s="1"/>
  <c r="D6884" i="2"/>
  <c r="C6884" i="2"/>
  <c r="E6884" i="2" s="1"/>
  <c r="D6883" i="2"/>
  <c r="C6883" i="2"/>
  <c r="E6883" i="2" s="1"/>
  <c r="D6882" i="2"/>
  <c r="C6882" i="2"/>
  <c r="E6882" i="2" s="1"/>
  <c r="D6881" i="2"/>
  <c r="C6881" i="2"/>
  <c r="E6881" i="2" s="1"/>
  <c r="D6880" i="2"/>
  <c r="C6880" i="2"/>
  <c r="E6880" i="2" s="1"/>
  <c r="D6879" i="2"/>
  <c r="C6879" i="2"/>
  <c r="E6879" i="2" s="1"/>
  <c r="D6878" i="2"/>
  <c r="C6878" i="2"/>
  <c r="E6878" i="2" s="1"/>
  <c r="D6877" i="2"/>
  <c r="C6877" i="2"/>
  <c r="E6877" i="2" s="1"/>
  <c r="D6876" i="2"/>
  <c r="C6876" i="2"/>
  <c r="E6876" i="2" s="1"/>
  <c r="D6875" i="2"/>
  <c r="C6875" i="2"/>
  <c r="E6875" i="2" s="1"/>
  <c r="D6874" i="2"/>
  <c r="C6874" i="2"/>
  <c r="E6874" i="2" s="1"/>
  <c r="D6873" i="2"/>
  <c r="C6873" i="2"/>
  <c r="E6873" i="2" s="1"/>
  <c r="D6872" i="2"/>
  <c r="C6872" i="2"/>
  <c r="E6872" i="2" s="1"/>
  <c r="D6871" i="2"/>
  <c r="C6871" i="2"/>
  <c r="E6871" i="2" s="1"/>
  <c r="D6870" i="2"/>
  <c r="C6870" i="2"/>
  <c r="E6870" i="2" s="1"/>
  <c r="D6869" i="2"/>
  <c r="C6869" i="2"/>
  <c r="E6869" i="2" s="1"/>
  <c r="D6868" i="2"/>
  <c r="C6868" i="2"/>
  <c r="E6868" i="2" s="1"/>
  <c r="D6867" i="2"/>
  <c r="C6867" i="2"/>
  <c r="E6867" i="2" s="1"/>
  <c r="D6866" i="2"/>
  <c r="C6866" i="2"/>
  <c r="E6866" i="2" s="1"/>
  <c r="D6865" i="2"/>
  <c r="C6865" i="2"/>
  <c r="E6865" i="2" s="1"/>
  <c r="D6864" i="2"/>
  <c r="C6864" i="2"/>
  <c r="E6864" i="2" s="1"/>
  <c r="D6863" i="2"/>
  <c r="C6863" i="2"/>
  <c r="E6863" i="2" s="1"/>
  <c r="D6862" i="2"/>
  <c r="C6862" i="2"/>
  <c r="E6862" i="2" s="1"/>
  <c r="D6861" i="2"/>
  <c r="C6861" i="2"/>
  <c r="E6861" i="2" s="1"/>
  <c r="D6860" i="2"/>
  <c r="C6860" i="2"/>
  <c r="E6860" i="2" s="1"/>
  <c r="D6859" i="2"/>
  <c r="C6859" i="2"/>
  <c r="E6859" i="2" s="1"/>
  <c r="D6858" i="2"/>
  <c r="C6858" i="2"/>
  <c r="E6858" i="2" s="1"/>
  <c r="D6857" i="2"/>
  <c r="C6857" i="2"/>
  <c r="E6857" i="2" s="1"/>
  <c r="D6856" i="2"/>
  <c r="C6856" i="2"/>
  <c r="E6856" i="2" s="1"/>
  <c r="D6855" i="2"/>
  <c r="C6855" i="2"/>
  <c r="E6855" i="2" s="1"/>
  <c r="D6854" i="2"/>
  <c r="C6854" i="2"/>
  <c r="E6854" i="2" s="1"/>
  <c r="D6853" i="2"/>
  <c r="C6853" i="2"/>
  <c r="E6853" i="2" s="1"/>
  <c r="D6852" i="2"/>
  <c r="C6852" i="2"/>
  <c r="E6852" i="2" s="1"/>
  <c r="D6851" i="2"/>
  <c r="C6851" i="2"/>
  <c r="E6851" i="2" s="1"/>
  <c r="D6850" i="2"/>
  <c r="C6850" i="2"/>
  <c r="E6850" i="2" s="1"/>
  <c r="D6849" i="2"/>
  <c r="C6849" i="2"/>
  <c r="E6849" i="2" s="1"/>
  <c r="D6848" i="2"/>
  <c r="C6848" i="2"/>
  <c r="E6848" i="2" s="1"/>
  <c r="D6847" i="2"/>
  <c r="C6847" i="2"/>
  <c r="E6847" i="2" s="1"/>
  <c r="D6846" i="2"/>
  <c r="C6846" i="2"/>
  <c r="E6846" i="2" s="1"/>
  <c r="D6845" i="2"/>
  <c r="C6845" i="2"/>
  <c r="E6845" i="2" s="1"/>
  <c r="D6844" i="2"/>
  <c r="C6844" i="2"/>
  <c r="E6844" i="2" s="1"/>
  <c r="D6843" i="2"/>
  <c r="C6843" i="2"/>
  <c r="E6843" i="2" s="1"/>
  <c r="D6842" i="2"/>
  <c r="C6842" i="2"/>
  <c r="E6842" i="2" s="1"/>
  <c r="D6841" i="2"/>
  <c r="C6841" i="2"/>
  <c r="E6841" i="2" s="1"/>
  <c r="D6840" i="2"/>
  <c r="C6840" i="2"/>
  <c r="E6840" i="2" s="1"/>
  <c r="D6839" i="2"/>
  <c r="C6839" i="2"/>
  <c r="E6839" i="2" s="1"/>
  <c r="D6838" i="2"/>
  <c r="C6838" i="2"/>
  <c r="E6838" i="2" s="1"/>
  <c r="D6837" i="2"/>
  <c r="C6837" i="2"/>
  <c r="E6837" i="2" s="1"/>
  <c r="D6836" i="2"/>
  <c r="C6836" i="2"/>
  <c r="E6836" i="2" s="1"/>
  <c r="D6835" i="2"/>
  <c r="C6835" i="2"/>
  <c r="E6835" i="2" s="1"/>
  <c r="D6834" i="2"/>
  <c r="C6834" i="2"/>
  <c r="E6834" i="2" s="1"/>
  <c r="D6833" i="2"/>
  <c r="C6833" i="2"/>
  <c r="E6833" i="2" s="1"/>
  <c r="D6832" i="2"/>
  <c r="C6832" i="2"/>
  <c r="E6832" i="2" s="1"/>
  <c r="D6831" i="2"/>
  <c r="C6831" i="2"/>
  <c r="E6831" i="2" s="1"/>
  <c r="D6830" i="2"/>
  <c r="C6830" i="2"/>
  <c r="E6830" i="2" s="1"/>
  <c r="D6829" i="2"/>
  <c r="C6829" i="2"/>
  <c r="E6829" i="2" s="1"/>
  <c r="D6828" i="2"/>
  <c r="C6828" i="2"/>
  <c r="E6828" i="2" s="1"/>
  <c r="D6827" i="2"/>
  <c r="C6827" i="2"/>
  <c r="E6827" i="2" s="1"/>
  <c r="D6826" i="2"/>
  <c r="C6826" i="2"/>
  <c r="E6826" i="2" s="1"/>
  <c r="D6825" i="2"/>
  <c r="C6825" i="2"/>
  <c r="E6825" i="2" s="1"/>
  <c r="D6824" i="2"/>
  <c r="C6824" i="2"/>
  <c r="E6824" i="2" s="1"/>
  <c r="D6823" i="2"/>
  <c r="C6823" i="2"/>
  <c r="E6823" i="2" s="1"/>
  <c r="D6822" i="2"/>
  <c r="C6822" i="2"/>
  <c r="E6822" i="2" s="1"/>
  <c r="D6821" i="2"/>
  <c r="C6821" i="2"/>
  <c r="E6821" i="2" s="1"/>
  <c r="D6820" i="2"/>
  <c r="C6820" i="2"/>
  <c r="E6820" i="2" s="1"/>
  <c r="D6819" i="2"/>
  <c r="C6819" i="2"/>
  <c r="E6819" i="2" s="1"/>
  <c r="D6818" i="2"/>
  <c r="C6818" i="2"/>
  <c r="E6818" i="2" s="1"/>
  <c r="D6817" i="2"/>
  <c r="C6817" i="2"/>
  <c r="E6817" i="2" s="1"/>
  <c r="D6816" i="2"/>
  <c r="C6816" i="2"/>
  <c r="E6816" i="2" s="1"/>
  <c r="D6815" i="2"/>
  <c r="C6815" i="2"/>
  <c r="E6815" i="2" s="1"/>
  <c r="D6814" i="2"/>
  <c r="C6814" i="2"/>
  <c r="E6814" i="2" s="1"/>
  <c r="D6813" i="2"/>
  <c r="C6813" i="2"/>
  <c r="E6813" i="2" s="1"/>
  <c r="D6812" i="2"/>
  <c r="C6812" i="2"/>
  <c r="E6812" i="2" s="1"/>
  <c r="D6811" i="2"/>
  <c r="C6811" i="2"/>
  <c r="E6811" i="2" s="1"/>
  <c r="D6810" i="2"/>
  <c r="C6810" i="2"/>
  <c r="E6810" i="2" s="1"/>
  <c r="D6809" i="2"/>
  <c r="C6809" i="2"/>
  <c r="E6809" i="2" s="1"/>
  <c r="D6808" i="2"/>
  <c r="C6808" i="2"/>
  <c r="E6808" i="2" s="1"/>
  <c r="D6807" i="2"/>
  <c r="C6807" i="2"/>
  <c r="E6807" i="2" s="1"/>
  <c r="D6806" i="2"/>
  <c r="C6806" i="2"/>
  <c r="E6806" i="2" s="1"/>
  <c r="D6805" i="2"/>
  <c r="C6805" i="2"/>
  <c r="E6805" i="2" s="1"/>
  <c r="D6804" i="2"/>
  <c r="C6804" i="2"/>
  <c r="E6804" i="2" s="1"/>
  <c r="D6803" i="2"/>
  <c r="C6803" i="2"/>
  <c r="E6803" i="2" s="1"/>
  <c r="D6802" i="2"/>
  <c r="C6802" i="2"/>
  <c r="E6802" i="2" s="1"/>
  <c r="D6801" i="2"/>
  <c r="C6801" i="2"/>
  <c r="E6801" i="2" s="1"/>
  <c r="D6800" i="2"/>
  <c r="C6800" i="2"/>
  <c r="E6800" i="2" s="1"/>
  <c r="D6799" i="2"/>
  <c r="C6799" i="2"/>
  <c r="E6799" i="2" s="1"/>
  <c r="D6798" i="2"/>
  <c r="C6798" i="2"/>
  <c r="E6798" i="2" s="1"/>
  <c r="D6797" i="2"/>
  <c r="C6797" i="2"/>
  <c r="E6797" i="2" s="1"/>
  <c r="D6796" i="2"/>
  <c r="C6796" i="2"/>
  <c r="E6796" i="2" s="1"/>
  <c r="D6795" i="2"/>
  <c r="C6795" i="2"/>
  <c r="E6795" i="2" s="1"/>
  <c r="D6794" i="2"/>
  <c r="C6794" i="2"/>
  <c r="E6794" i="2" s="1"/>
  <c r="D6793" i="2"/>
  <c r="C6793" i="2"/>
  <c r="E6793" i="2" s="1"/>
  <c r="D6792" i="2"/>
  <c r="C6792" i="2"/>
  <c r="E6792" i="2" s="1"/>
  <c r="D6791" i="2"/>
  <c r="C6791" i="2"/>
  <c r="E6791" i="2" s="1"/>
  <c r="D6790" i="2"/>
  <c r="C6790" i="2"/>
  <c r="E6790" i="2" s="1"/>
  <c r="D6789" i="2"/>
  <c r="C6789" i="2"/>
  <c r="E6789" i="2" s="1"/>
  <c r="D6788" i="2"/>
  <c r="C6788" i="2"/>
  <c r="E6788" i="2" s="1"/>
  <c r="D6787" i="2"/>
  <c r="C6787" i="2"/>
  <c r="E6787" i="2" s="1"/>
  <c r="D6786" i="2"/>
  <c r="C6786" i="2"/>
  <c r="E6786" i="2" s="1"/>
  <c r="D6785" i="2"/>
  <c r="C6785" i="2"/>
  <c r="E6785" i="2" s="1"/>
  <c r="D6784" i="2"/>
  <c r="C6784" i="2"/>
  <c r="E6784" i="2" s="1"/>
  <c r="D6783" i="2"/>
  <c r="C6783" i="2"/>
  <c r="E6783" i="2" s="1"/>
  <c r="D6782" i="2"/>
  <c r="C6782" i="2"/>
  <c r="E6782" i="2" s="1"/>
  <c r="D6781" i="2"/>
  <c r="C6781" i="2"/>
  <c r="E6781" i="2" s="1"/>
  <c r="D6780" i="2"/>
  <c r="C6780" i="2"/>
  <c r="E6780" i="2" s="1"/>
  <c r="D6779" i="2"/>
  <c r="C6779" i="2"/>
  <c r="E6779" i="2" s="1"/>
  <c r="D6778" i="2"/>
  <c r="C6778" i="2"/>
  <c r="E6778" i="2" s="1"/>
  <c r="D6777" i="2"/>
  <c r="C6777" i="2"/>
  <c r="E6777" i="2" s="1"/>
  <c r="D6776" i="2"/>
  <c r="C6776" i="2"/>
  <c r="E6776" i="2" s="1"/>
  <c r="D6775" i="2"/>
  <c r="C6775" i="2"/>
  <c r="E6775" i="2" s="1"/>
  <c r="D6774" i="2"/>
  <c r="C6774" i="2"/>
  <c r="E6774" i="2" s="1"/>
  <c r="D6773" i="2"/>
  <c r="C6773" i="2"/>
  <c r="E6773" i="2" s="1"/>
  <c r="D6772" i="2"/>
  <c r="C6772" i="2"/>
  <c r="E6772" i="2" s="1"/>
  <c r="D6771" i="2"/>
  <c r="C6771" i="2"/>
  <c r="E6771" i="2" s="1"/>
  <c r="D6770" i="2"/>
  <c r="C6770" i="2"/>
  <c r="E6770" i="2" s="1"/>
  <c r="D6769" i="2"/>
  <c r="C6769" i="2"/>
  <c r="E6769" i="2" s="1"/>
  <c r="D6768" i="2"/>
  <c r="C6768" i="2"/>
  <c r="E6768" i="2" s="1"/>
  <c r="D6767" i="2"/>
  <c r="C6767" i="2"/>
  <c r="E6767" i="2" s="1"/>
  <c r="D6766" i="2"/>
  <c r="C6766" i="2"/>
  <c r="E6766" i="2" s="1"/>
  <c r="D6765" i="2"/>
  <c r="C6765" i="2"/>
  <c r="E6765" i="2" s="1"/>
  <c r="D6764" i="2"/>
  <c r="C6764" i="2"/>
  <c r="E6764" i="2" s="1"/>
  <c r="D6763" i="2"/>
  <c r="C6763" i="2"/>
  <c r="E6763" i="2" s="1"/>
  <c r="D6762" i="2"/>
  <c r="C6762" i="2"/>
  <c r="E6762" i="2" s="1"/>
  <c r="D6761" i="2"/>
  <c r="C6761" i="2"/>
  <c r="E6761" i="2" s="1"/>
  <c r="D6760" i="2"/>
  <c r="C6760" i="2"/>
  <c r="E6760" i="2" s="1"/>
  <c r="D6759" i="2"/>
  <c r="C6759" i="2"/>
  <c r="E6759" i="2" s="1"/>
  <c r="D6758" i="2"/>
  <c r="C6758" i="2"/>
  <c r="E6758" i="2" s="1"/>
  <c r="D6757" i="2"/>
  <c r="C6757" i="2"/>
  <c r="E6757" i="2" s="1"/>
  <c r="D6756" i="2"/>
  <c r="C6756" i="2"/>
  <c r="E6756" i="2" s="1"/>
  <c r="D6755" i="2"/>
  <c r="C6755" i="2"/>
  <c r="E6755" i="2" s="1"/>
  <c r="D6754" i="2"/>
  <c r="C6754" i="2"/>
  <c r="E6754" i="2" s="1"/>
  <c r="D6753" i="2"/>
  <c r="C6753" i="2"/>
  <c r="E6753" i="2" s="1"/>
  <c r="D6752" i="2"/>
  <c r="C6752" i="2"/>
  <c r="E6752" i="2" s="1"/>
  <c r="D6751" i="2"/>
  <c r="C6751" i="2"/>
  <c r="E6751" i="2" s="1"/>
  <c r="D6750" i="2"/>
  <c r="C6750" i="2"/>
  <c r="E6750" i="2" s="1"/>
  <c r="D6749" i="2"/>
  <c r="C6749" i="2"/>
  <c r="E6749" i="2" s="1"/>
  <c r="D6748" i="2"/>
  <c r="C6748" i="2"/>
  <c r="E6748" i="2" s="1"/>
  <c r="D6747" i="2"/>
  <c r="C6747" i="2"/>
  <c r="E6747" i="2" s="1"/>
  <c r="D6746" i="2"/>
  <c r="C6746" i="2"/>
  <c r="E6746" i="2" s="1"/>
  <c r="D6745" i="2"/>
  <c r="C6745" i="2"/>
  <c r="E6745" i="2" s="1"/>
  <c r="D6744" i="2"/>
  <c r="C6744" i="2"/>
  <c r="E6744" i="2" s="1"/>
  <c r="D6743" i="2"/>
  <c r="C6743" i="2"/>
  <c r="E6743" i="2" s="1"/>
  <c r="D6742" i="2"/>
  <c r="C6742" i="2"/>
  <c r="E6742" i="2" s="1"/>
  <c r="D6741" i="2"/>
  <c r="C6741" i="2"/>
  <c r="E6741" i="2" s="1"/>
  <c r="D6740" i="2"/>
  <c r="C6740" i="2"/>
  <c r="E6740" i="2" s="1"/>
  <c r="D6739" i="2"/>
  <c r="C6739" i="2"/>
  <c r="E6739" i="2" s="1"/>
  <c r="D6738" i="2"/>
  <c r="C6738" i="2"/>
  <c r="E6738" i="2" s="1"/>
  <c r="D6737" i="2"/>
  <c r="C6737" i="2"/>
  <c r="E6737" i="2" s="1"/>
  <c r="D6736" i="2"/>
  <c r="C6736" i="2"/>
  <c r="E6736" i="2" s="1"/>
  <c r="D6735" i="2"/>
  <c r="C6735" i="2"/>
  <c r="E6735" i="2" s="1"/>
  <c r="D6734" i="2"/>
  <c r="C6734" i="2"/>
  <c r="E6734" i="2" s="1"/>
  <c r="D6733" i="2"/>
  <c r="C6733" i="2"/>
  <c r="E6733" i="2" s="1"/>
  <c r="D6732" i="2"/>
  <c r="C6732" i="2"/>
  <c r="E6732" i="2" s="1"/>
  <c r="D6731" i="2"/>
  <c r="C6731" i="2"/>
  <c r="E6731" i="2" s="1"/>
  <c r="D6730" i="2"/>
  <c r="C6730" i="2"/>
  <c r="E6730" i="2" s="1"/>
  <c r="D6729" i="2"/>
  <c r="C6729" i="2"/>
  <c r="E6729" i="2" s="1"/>
  <c r="D6728" i="2"/>
  <c r="C6728" i="2"/>
  <c r="E6728" i="2" s="1"/>
  <c r="D6727" i="2"/>
  <c r="C6727" i="2"/>
  <c r="E6727" i="2" s="1"/>
  <c r="D6726" i="2"/>
  <c r="C6726" i="2"/>
  <c r="E6726" i="2" s="1"/>
  <c r="D6725" i="2"/>
  <c r="C6725" i="2"/>
  <c r="E6725" i="2" s="1"/>
  <c r="D6724" i="2"/>
  <c r="C6724" i="2"/>
  <c r="E6724" i="2" s="1"/>
  <c r="D6723" i="2"/>
  <c r="C6723" i="2"/>
  <c r="E6723" i="2" s="1"/>
  <c r="D6722" i="2"/>
  <c r="C6722" i="2"/>
  <c r="E6722" i="2" s="1"/>
  <c r="D6721" i="2"/>
  <c r="C6721" i="2"/>
  <c r="E6721" i="2" s="1"/>
  <c r="D6720" i="2"/>
  <c r="C6720" i="2"/>
  <c r="E6720" i="2" s="1"/>
  <c r="D6719" i="2"/>
  <c r="C6719" i="2"/>
  <c r="E6719" i="2" s="1"/>
  <c r="D6718" i="2"/>
  <c r="C6718" i="2"/>
  <c r="E6718" i="2" s="1"/>
  <c r="D6717" i="2"/>
  <c r="C6717" i="2"/>
  <c r="E6717" i="2" s="1"/>
  <c r="D6716" i="2"/>
  <c r="C6716" i="2"/>
  <c r="E6716" i="2" s="1"/>
  <c r="D6715" i="2"/>
  <c r="C6715" i="2"/>
  <c r="E6715" i="2" s="1"/>
  <c r="D6714" i="2"/>
  <c r="C6714" i="2"/>
  <c r="E6714" i="2" s="1"/>
  <c r="D6713" i="2"/>
  <c r="C6713" i="2"/>
  <c r="E6713" i="2" s="1"/>
  <c r="D6712" i="2"/>
  <c r="C6712" i="2"/>
  <c r="E6712" i="2" s="1"/>
  <c r="D6711" i="2"/>
  <c r="C6711" i="2"/>
  <c r="E6711" i="2" s="1"/>
  <c r="D6710" i="2"/>
  <c r="C6710" i="2"/>
  <c r="E6710" i="2" s="1"/>
  <c r="D6709" i="2"/>
  <c r="C6709" i="2"/>
  <c r="E6709" i="2" s="1"/>
  <c r="D6708" i="2"/>
  <c r="C6708" i="2"/>
  <c r="E6708" i="2" s="1"/>
  <c r="D6707" i="2"/>
  <c r="C6707" i="2"/>
  <c r="E6707" i="2" s="1"/>
  <c r="D6706" i="2"/>
  <c r="C6706" i="2"/>
  <c r="E6706" i="2" s="1"/>
  <c r="D6705" i="2"/>
  <c r="C6705" i="2"/>
  <c r="E6705" i="2" s="1"/>
  <c r="D6704" i="2"/>
  <c r="C6704" i="2"/>
  <c r="E6704" i="2" s="1"/>
  <c r="D6703" i="2"/>
  <c r="C6703" i="2"/>
  <c r="E6703" i="2" s="1"/>
  <c r="D6702" i="2"/>
  <c r="C6702" i="2"/>
  <c r="E6702" i="2" s="1"/>
  <c r="D6701" i="2"/>
  <c r="C6701" i="2"/>
  <c r="E6701" i="2" s="1"/>
  <c r="D6700" i="2"/>
  <c r="C6700" i="2"/>
  <c r="E6700" i="2" s="1"/>
  <c r="D6699" i="2"/>
  <c r="C6699" i="2"/>
  <c r="E6699" i="2" s="1"/>
  <c r="D6698" i="2"/>
  <c r="C6698" i="2"/>
  <c r="E6698" i="2" s="1"/>
  <c r="D6697" i="2"/>
  <c r="C6697" i="2"/>
  <c r="E6697" i="2" s="1"/>
  <c r="D6696" i="2"/>
  <c r="C6696" i="2"/>
  <c r="E6696" i="2" s="1"/>
  <c r="D6695" i="2"/>
  <c r="C6695" i="2"/>
  <c r="E6695" i="2" s="1"/>
  <c r="D6694" i="2"/>
  <c r="C6694" i="2"/>
  <c r="E6694" i="2" s="1"/>
  <c r="D6693" i="2"/>
  <c r="C6693" i="2"/>
  <c r="E6693" i="2" s="1"/>
  <c r="D6692" i="2"/>
  <c r="C6692" i="2"/>
  <c r="E6692" i="2" s="1"/>
  <c r="D6691" i="2"/>
  <c r="C6691" i="2"/>
  <c r="E6691" i="2" s="1"/>
  <c r="D6690" i="2"/>
  <c r="C6690" i="2"/>
  <c r="E6690" i="2" s="1"/>
  <c r="D6689" i="2"/>
  <c r="C6689" i="2"/>
  <c r="E6689" i="2" s="1"/>
  <c r="D6688" i="2"/>
  <c r="C6688" i="2"/>
  <c r="E6688" i="2" s="1"/>
  <c r="D6687" i="2"/>
  <c r="C6687" i="2"/>
  <c r="E6687" i="2" s="1"/>
  <c r="D6686" i="2"/>
  <c r="C6686" i="2"/>
  <c r="E6686" i="2" s="1"/>
  <c r="D6685" i="2"/>
  <c r="C6685" i="2"/>
  <c r="E6685" i="2" s="1"/>
  <c r="D6684" i="2"/>
  <c r="C6684" i="2"/>
  <c r="E6684" i="2" s="1"/>
  <c r="D6683" i="2"/>
  <c r="C6683" i="2"/>
  <c r="E6683" i="2" s="1"/>
  <c r="D6682" i="2"/>
  <c r="C6682" i="2"/>
  <c r="E6682" i="2" s="1"/>
  <c r="D6681" i="2"/>
  <c r="C6681" i="2"/>
  <c r="E6681" i="2" s="1"/>
  <c r="D6680" i="2"/>
  <c r="C6680" i="2"/>
  <c r="E6680" i="2" s="1"/>
  <c r="D6679" i="2"/>
  <c r="C6679" i="2"/>
  <c r="E6679" i="2" s="1"/>
  <c r="D6678" i="2"/>
  <c r="C6678" i="2"/>
  <c r="E6678" i="2" s="1"/>
  <c r="D6677" i="2"/>
  <c r="C6677" i="2"/>
  <c r="E6677" i="2" s="1"/>
  <c r="D6676" i="2"/>
  <c r="C6676" i="2"/>
  <c r="E6676" i="2" s="1"/>
  <c r="D6675" i="2"/>
  <c r="C6675" i="2"/>
  <c r="E6675" i="2" s="1"/>
  <c r="D6674" i="2"/>
  <c r="C6674" i="2"/>
  <c r="E6674" i="2" s="1"/>
  <c r="D6673" i="2"/>
  <c r="C6673" i="2"/>
  <c r="E6673" i="2" s="1"/>
  <c r="D6672" i="2"/>
  <c r="C6672" i="2"/>
  <c r="E6672" i="2" s="1"/>
  <c r="D6671" i="2"/>
  <c r="C6671" i="2"/>
  <c r="E6671" i="2" s="1"/>
  <c r="D6670" i="2"/>
  <c r="C6670" i="2"/>
  <c r="E6670" i="2" s="1"/>
  <c r="D6669" i="2"/>
  <c r="C6669" i="2"/>
  <c r="E6669" i="2" s="1"/>
  <c r="D6668" i="2"/>
  <c r="C6668" i="2"/>
  <c r="E6668" i="2" s="1"/>
  <c r="D6667" i="2"/>
  <c r="C6667" i="2"/>
  <c r="E6667" i="2" s="1"/>
  <c r="D6666" i="2"/>
  <c r="C6666" i="2"/>
  <c r="E6666" i="2" s="1"/>
  <c r="D6665" i="2"/>
  <c r="C6665" i="2"/>
  <c r="E6665" i="2" s="1"/>
  <c r="D6664" i="2"/>
  <c r="C6664" i="2"/>
  <c r="E6664" i="2" s="1"/>
  <c r="D6663" i="2"/>
  <c r="C6663" i="2"/>
  <c r="E6663" i="2" s="1"/>
  <c r="D6662" i="2"/>
  <c r="C6662" i="2"/>
  <c r="E6662" i="2" s="1"/>
  <c r="D6661" i="2"/>
  <c r="C6661" i="2"/>
  <c r="E6661" i="2" s="1"/>
  <c r="D6660" i="2"/>
  <c r="C6660" i="2"/>
  <c r="E6660" i="2" s="1"/>
  <c r="D6659" i="2"/>
  <c r="C6659" i="2"/>
  <c r="E6659" i="2" s="1"/>
  <c r="D6658" i="2"/>
  <c r="C6658" i="2"/>
  <c r="E6658" i="2" s="1"/>
  <c r="D6657" i="2"/>
  <c r="C6657" i="2"/>
  <c r="E6657" i="2" s="1"/>
  <c r="D6656" i="2"/>
  <c r="C6656" i="2"/>
  <c r="E6656" i="2" s="1"/>
  <c r="D6655" i="2"/>
  <c r="C6655" i="2"/>
  <c r="E6655" i="2" s="1"/>
  <c r="D6654" i="2"/>
  <c r="C6654" i="2"/>
  <c r="E6654" i="2" s="1"/>
  <c r="D6653" i="2"/>
  <c r="C6653" i="2"/>
  <c r="E6653" i="2" s="1"/>
  <c r="D6652" i="2"/>
  <c r="C6652" i="2"/>
  <c r="E6652" i="2" s="1"/>
  <c r="D6651" i="2"/>
  <c r="C6651" i="2"/>
  <c r="E6651" i="2" s="1"/>
  <c r="D6650" i="2"/>
  <c r="C6650" i="2"/>
  <c r="E6650" i="2" s="1"/>
  <c r="D6649" i="2"/>
  <c r="C6649" i="2"/>
  <c r="E6649" i="2" s="1"/>
  <c r="D6648" i="2"/>
  <c r="C6648" i="2"/>
  <c r="E6648" i="2" s="1"/>
  <c r="D6647" i="2"/>
  <c r="C6647" i="2"/>
  <c r="E6647" i="2" s="1"/>
  <c r="D6646" i="2"/>
  <c r="C6646" i="2"/>
  <c r="E6646" i="2" s="1"/>
  <c r="D6645" i="2"/>
  <c r="C6645" i="2"/>
  <c r="E6645" i="2" s="1"/>
  <c r="D6644" i="2"/>
  <c r="C6644" i="2"/>
  <c r="E6644" i="2" s="1"/>
  <c r="D6643" i="2"/>
  <c r="C6643" i="2"/>
  <c r="E6643" i="2" s="1"/>
  <c r="D6642" i="2"/>
  <c r="C6642" i="2"/>
  <c r="E6642" i="2" s="1"/>
  <c r="D6641" i="2"/>
  <c r="C6641" i="2"/>
  <c r="E6641" i="2" s="1"/>
  <c r="D6640" i="2"/>
  <c r="C6640" i="2"/>
  <c r="E6640" i="2" s="1"/>
  <c r="D6639" i="2"/>
  <c r="C6639" i="2"/>
  <c r="E6639" i="2" s="1"/>
  <c r="D6638" i="2"/>
  <c r="C6638" i="2"/>
  <c r="E6638" i="2" s="1"/>
  <c r="D6637" i="2"/>
  <c r="C6637" i="2"/>
  <c r="E6637" i="2" s="1"/>
  <c r="D6636" i="2"/>
  <c r="C6636" i="2"/>
  <c r="E6636" i="2" s="1"/>
  <c r="D6635" i="2"/>
  <c r="C6635" i="2"/>
  <c r="E6635" i="2" s="1"/>
  <c r="D6634" i="2"/>
  <c r="C6634" i="2"/>
  <c r="E6634" i="2" s="1"/>
  <c r="D6633" i="2"/>
  <c r="C6633" i="2"/>
  <c r="E6633" i="2" s="1"/>
  <c r="D6632" i="2"/>
  <c r="C6632" i="2"/>
  <c r="E6632" i="2" s="1"/>
  <c r="D6631" i="2"/>
  <c r="C6631" i="2"/>
  <c r="E6631" i="2" s="1"/>
  <c r="D6630" i="2"/>
  <c r="C6630" i="2"/>
  <c r="E6630" i="2" s="1"/>
  <c r="D6629" i="2"/>
  <c r="C6629" i="2"/>
  <c r="E6629" i="2" s="1"/>
  <c r="D6628" i="2"/>
  <c r="C6628" i="2"/>
  <c r="E6628" i="2" s="1"/>
  <c r="D6627" i="2"/>
  <c r="C6627" i="2"/>
  <c r="E6627" i="2" s="1"/>
  <c r="D6626" i="2"/>
  <c r="C6626" i="2"/>
  <c r="E6626" i="2" s="1"/>
  <c r="D6625" i="2"/>
  <c r="C6625" i="2"/>
  <c r="E6625" i="2" s="1"/>
  <c r="D6624" i="2"/>
  <c r="C6624" i="2"/>
  <c r="E6624" i="2" s="1"/>
  <c r="D6623" i="2"/>
  <c r="C6623" i="2"/>
  <c r="E6623" i="2" s="1"/>
  <c r="D6622" i="2"/>
  <c r="C6622" i="2"/>
  <c r="E6622" i="2" s="1"/>
  <c r="D6621" i="2"/>
  <c r="C6621" i="2"/>
  <c r="E6621" i="2" s="1"/>
  <c r="D6620" i="2"/>
  <c r="C6620" i="2"/>
  <c r="E6620" i="2" s="1"/>
  <c r="D6619" i="2"/>
  <c r="C6619" i="2"/>
  <c r="E6619" i="2" s="1"/>
  <c r="D6618" i="2"/>
  <c r="C6618" i="2"/>
  <c r="E6618" i="2" s="1"/>
  <c r="D6617" i="2"/>
  <c r="C6617" i="2"/>
  <c r="E6617" i="2" s="1"/>
  <c r="D6616" i="2"/>
  <c r="C6616" i="2"/>
  <c r="E6616" i="2" s="1"/>
  <c r="D6615" i="2"/>
  <c r="C6615" i="2"/>
  <c r="E6615" i="2" s="1"/>
  <c r="D6614" i="2"/>
  <c r="C6614" i="2"/>
  <c r="E6614" i="2" s="1"/>
  <c r="D6613" i="2"/>
  <c r="C6613" i="2"/>
  <c r="E6613" i="2" s="1"/>
  <c r="D6612" i="2"/>
  <c r="C6612" i="2"/>
  <c r="E6612" i="2" s="1"/>
  <c r="D6611" i="2"/>
  <c r="C6611" i="2"/>
  <c r="E6611" i="2" s="1"/>
  <c r="D6610" i="2"/>
  <c r="C6610" i="2"/>
  <c r="E6610" i="2" s="1"/>
  <c r="D6609" i="2"/>
  <c r="C6609" i="2"/>
  <c r="E6609" i="2" s="1"/>
  <c r="D6608" i="2"/>
  <c r="C6608" i="2"/>
  <c r="E6608" i="2" s="1"/>
  <c r="D6607" i="2"/>
  <c r="C6607" i="2"/>
  <c r="E6607" i="2" s="1"/>
  <c r="D6606" i="2"/>
  <c r="C6606" i="2"/>
  <c r="E6606" i="2" s="1"/>
  <c r="D6605" i="2"/>
  <c r="C6605" i="2"/>
  <c r="E6605" i="2" s="1"/>
  <c r="D6604" i="2"/>
  <c r="C6604" i="2"/>
  <c r="E6604" i="2" s="1"/>
  <c r="D6603" i="2"/>
  <c r="C6603" i="2"/>
  <c r="E6603" i="2" s="1"/>
  <c r="D6602" i="2"/>
  <c r="C6602" i="2"/>
  <c r="E6602" i="2" s="1"/>
  <c r="D6601" i="2"/>
  <c r="C6601" i="2"/>
  <c r="E6601" i="2" s="1"/>
  <c r="D6600" i="2"/>
  <c r="C6600" i="2"/>
  <c r="E6600" i="2" s="1"/>
  <c r="D6599" i="2"/>
  <c r="C6599" i="2"/>
  <c r="E6599" i="2" s="1"/>
  <c r="D6598" i="2"/>
  <c r="C6598" i="2"/>
  <c r="E6598" i="2" s="1"/>
  <c r="D6597" i="2"/>
  <c r="C6597" i="2"/>
  <c r="E6597" i="2" s="1"/>
  <c r="D6596" i="2"/>
  <c r="C6596" i="2"/>
  <c r="E6596" i="2" s="1"/>
  <c r="D6595" i="2"/>
  <c r="C6595" i="2"/>
  <c r="E6595" i="2" s="1"/>
  <c r="D6594" i="2"/>
  <c r="C6594" i="2"/>
  <c r="E6594" i="2" s="1"/>
  <c r="D6593" i="2"/>
  <c r="C6593" i="2"/>
  <c r="E6593" i="2" s="1"/>
  <c r="D6592" i="2"/>
  <c r="C6592" i="2"/>
  <c r="E6592" i="2" s="1"/>
  <c r="D6591" i="2"/>
  <c r="C6591" i="2"/>
  <c r="E6591" i="2" s="1"/>
  <c r="D6590" i="2"/>
  <c r="C6590" i="2"/>
  <c r="E6590" i="2" s="1"/>
  <c r="D6589" i="2"/>
  <c r="C6589" i="2"/>
  <c r="E6589" i="2" s="1"/>
  <c r="D6588" i="2"/>
  <c r="C6588" i="2"/>
  <c r="E6588" i="2" s="1"/>
  <c r="D6587" i="2"/>
  <c r="C6587" i="2"/>
  <c r="E6587" i="2" s="1"/>
  <c r="D6586" i="2"/>
  <c r="C6586" i="2"/>
  <c r="E6586" i="2" s="1"/>
  <c r="D6585" i="2"/>
  <c r="C6585" i="2"/>
  <c r="E6585" i="2" s="1"/>
  <c r="D6584" i="2"/>
  <c r="C6584" i="2"/>
  <c r="E6584" i="2" s="1"/>
  <c r="D6583" i="2"/>
  <c r="C6583" i="2"/>
  <c r="E6583" i="2" s="1"/>
  <c r="D6582" i="2"/>
  <c r="C6582" i="2"/>
  <c r="E6582" i="2" s="1"/>
  <c r="D6581" i="2"/>
  <c r="C6581" i="2"/>
  <c r="E6581" i="2" s="1"/>
  <c r="D6580" i="2"/>
  <c r="C6580" i="2"/>
  <c r="E6580" i="2" s="1"/>
  <c r="D6579" i="2"/>
  <c r="C6579" i="2"/>
  <c r="E6579" i="2" s="1"/>
  <c r="D6578" i="2"/>
  <c r="C6578" i="2"/>
  <c r="E6578" i="2" s="1"/>
  <c r="D6577" i="2"/>
  <c r="C6577" i="2"/>
  <c r="E6577" i="2" s="1"/>
  <c r="D6576" i="2"/>
  <c r="C6576" i="2"/>
  <c r="E6576" i="2" s="1"/>
  <c r="D6575" i="2"/>
  <c r="C6575" i="2"/>
  <c r="E6575" i="2" s="1"/>
  <c r="D6574" i="2"/>
  <c r="C6574" i="2"/>
  <c r="E6574" i="2" s="1"/>
  <c r="D6573" i="2"/>
  <c r="C6573" i="2"/>
  <c r="E6573" i="2" s="1"/>
  <c r="D6572" i="2"/>
  <c r="C6572" i="2"/>
  <c r="E6572" i="2" s="1"/>
  <c r="D6571" i="2"/>
  <c r="C6571" i="2"/>
  <c r="E6571" i="2" s="1"/>
  <c r="D6570" i="2"/>
  <c r="C6570" i="2"/>
  <c r="E6570" i="2" s="1"/>
  <c r="D6569" i="2"/>
  <c r="C6569" i="2"/>
  <c r="E6569" i="2" s="1"/>
  <c r="D6568" i="2"/>
  <c r="C6568" i="2"/>
  <c r="E6568" i="2" s="1"/>
  <c r="D6567" i="2"/>
  <c r="C6567" i="2"/>
  <c r="E6567" i="2" s="1"/>
  <c r="D6566" i="2"/>
  <c r="C6566" i="2"/>
  <c r="E6566" i="2" s="1"/>
  <c r="D6565" i="2"/>
  <c r="C6565" i="2"/>
  <c r="E6565" i="2" s="1"/>
  <c r="D6564" i="2"/>
  <c r="C6564" i="2"/>
  <c r="E6564" i="2" s="1"/>
  <c r="D6563" i="2"/>
  <c r="C6563" i="2"/>
  <c r="E6563" i="2" s="1"/>
  <c r="D6562" i="2"/>
  <c r="C6562" i="2"/>
  <c r="E6562" i="2" s="1"/>
  <c r="D6561" i="2"/>
  <c r="C6561" i="2"/>
  <c r="E6561" i="2" s="1"/>
  <c r="D6560" i="2"/>
  <c r="C6560" i="2"/>
  <c r="E6560" i="2" s="1"/>
  <c r="D6559" i="2"/>
  <c r="C6559" i="2"/>
  <c r="E6559" i="2" s="1"/>
  <c r="D6558" i="2"/>
  <c r="C6558" i="2"/>
  <c r="E6558" i="2" s="1"/>
  <c r="D6557" i="2"/>
  <c r="C6557" i="2"/>
  <c r="E6557" i="2" s="1"/>
  <c r="D6556" i="2"/>
  <c r="C6556" i="2"/>
  <c r="E6556" i="2" s="1"/>
  <c r="D6555" i="2"/>
  <c r="C6555" i="2"/>
  <c r="E6555" i="2" s="1"/>
  <c r="D6554" i="2"/>
  <c r="C6554" i="2"/>
  <c r="E6554" i="2" s="1"/>
  <c r="D6553" i="2"/>
  <c r="C6553" i="2"/>
  <c r="E6553" i="2" s="1"/>
  <c r="D6552" i="2"/>
  <c r="C6552" i="2"/>
  <c r="E6552" i="2" s="1"/>
  <c r="D6551" i="2"/>
  <c r="C6551" i="2"/>
  <c r="E6551" i="2" s="1"/>
  <c r="D6550" i="2"/>
  <c r="C6550" i="2"/>
  <c r="E6550" i="2" s="1"/>
  <c r="D6549" i="2"/>
  <c r="C6549" i="2"/>
  <c r="E6549" i="2" s="1"/>
  <c r="D6548" i="2"/>
  <c r="C6548" i="2"/>
  <c r="E6548" i="2" s="1"/>
  <c r="D6547" i="2"/>
  <c r="C6547" i="2"/>
  <c r="E6547" i="2" s="1"/>
  <c r="D6546" i="2"/>
  <c r="C6546" i="2"/>
  <c r="E6546" i="2" s="1"/>
  <c r="D6545" i="2"/>
  <c r="C6545" i="2"/>
  <c r="E6545" i="2" s="1"/>
  <c r="D6544" i="2"/>
  <c r="C6544" i="2"/>
  <c r="E6544" i="2" s="1"/>
  <c r="D6543" i="2"/>
  <c r="C6543" i="2"/>
  <c r="E6543" i="2" s="1"/>
  <c r="D6542" i="2"/>
  <c r="C6542" i="2"/>
  <c r="E6542" i="2" s="1"/>
  <c r="D6541" i="2"/>
  <c r="C6541" i="2"/>
  <c r="E6541" i="2" s="1"/>
  <c r="D6540" i="2"/>
  <c r="C6540" i="2"/>
  <c r="E6540" i="2" s="1"/>
  <c r="D6539" i="2"/>
  <c r="C6539" i="2"/>
  <c r="E6539" i="2" s="1"/>
  <c r="D6538" i="2"/>
  <c r="C6538" i="2"/>
  <c r="E6538" i="2" s="1"/>
  <c r="D6537" i="2"/>
  <c r="C6537" i="2"/>
  <c r="E6537" i="2" s="1"/>
  <c r="D6536" i="2"/>
  <c r="C6536" i="2"/>
  <c r="E6536" i="2" s="1"/>
  <c r="D6535" i="2"/>
  <c r="C6535" i="2"/>
  <c r="E6535" i="2" s="1"/>
  <c r="D6534" i="2"/>
  <c r="C6534" i="2"/>
  <c r="E6534" i="2" s="1"/>
  <c r="D6533" i="2"/>
  <c r="C6533" i="2"/>
  <c r="E6533" i="2" s="1"/>
  <c r="D6532" i="2"/>
  <c r="C6532" i="2"/>
  <c r="E6532" i="2" s="1"/>
  <c r="D6531" i="2"/>
  <c r="C6531" i="2"/>
  <c r="E6531" i="2" s="1"/>
  <c r="D6530" i="2"/>
  <c r="C6530" i="2"/>
  <c r="E6530" i="2" s="1"/>
  <c r="D6529" i="2"/>
  <c r="C6529" i="2"/>
  <c r="E6529" i="2" s="1"/>
  <c r="D6528" i="2"/>
  <c r="C6528" i="2"/>
  <c r="E6528" i="2" s="1"/>
  <c r="D6527" i="2"/>
  <c r="C6527" i="2"/>
  <c r="E6527" i="2" s="1"/>
  <c r="D6526" i="2"/>
  <c r="C6526" i="2"/>
  <c r="E6526" i="2" s="1"/>
  <c r="D6525" i="2"/>
  <c r="C6525" i="2"/>
  <c r="E6525" i="2" s="1"/>
  <c r="D6524" i="2"/>
  <c r="C6524" i="2"/>
  <c r="E6524" i="2" s="1"/>
  <c r="D6523" i="2"/>
  <c r="C6523" i="2"/>
  <c r="E6523" i="2" s="1"/>
  <c r="D6522" i="2"/>
  <c r="C6522" i="2"/>
  <c r="E6522" i="2" s="1"/>
  <c r="D6521" i="2"/>
  <c r="C6521" i="2"/>
  <c r="E6521" i="2" s="1"/>
  <c r="D6520" i="2"/>
  <c r="C6520" i="2"/>
  <c r="E6520" i="2" s="1"/>
  <c r="D6519" i="2"/>
  <c r="C6519" i="2"/>
  <c r="E6519" i="2" s="1"/>
  <c r="D6518" i="2"/>
  <c r="C6518" i="2"/>
  <c r="E6518" i="2" s="1"/>
  <c r="D6517" i="2"/>
  <c r="C6517" i="2"/>
  <c r="E6517" i="2" s="1"/>
  <c r="D6516" i="2"/>
  <c r="C6516" i="2"/>
  <c r="E6516" i="2" s="1"/>
  <c r="D6515" i="2"/>
  <c r="C6515" i="2"/>
  <c r="E6515" i="2" s="1"/>
  <c r="D6514" i="2"/>
  <c r="C6514" i="2"/>
  <c r="E6514" i="2" s="1"/>
  <c r="D6513" i="2"/>
  <c r="C6513" i="2"/>
  <c r="E6513" i="2" s="1"/>
  <c r="D6512" i="2"/>
  <c r="C6512" i="2"/>
  <c r="E6512" i="2" s="1"/>
  <c r="D6511" i="2"/>
  <c r="C6511" i="2"/>
  <c r="E6511" i="2" s="1"/>
  <c r="D6510" i="2"/>
  <c r="C6510" i="2"/>
  <c r="E6510" i="2" s="1"/>
  <c r="D6509" i="2"/>
  <c r="C6509" i="2"/>
  <c r="E6509" i="2" s="1"/>
  <c r="D6508" i="2"/>
  <c r="C6508" i="2"/>
  <c r="E6508" i="2" s="1"/>
  <c r="D6507" i="2"/>
  <c r="C6507" i="2"/>
  <c r="E6507" i="2" s="1"/>
  <c r="D6506" i="2"/>
  <c r="C6506" i="2"/>
  <c r="E6506" i="2" s="1"/>
  <c r="D6505" i="2"/>
  <c r="C6505" i="2"/>
  <c r="E6505" i="2" s="1"/>
  <c r="D6504" i="2"/>
  <c r="C6504" i="2"/>
  <c r="E6504" i="2" s="1"/>
  <c r="D6503" i="2"/>
  <c r="C6503" i="2"/>
  <c r="E6503" i="2" s="1"/>
  <c r="D6502" i="2"/>
  <c r="C6502" i="2"/>
  <c r="E6502" i="2" s="1"/>
  <c r="D6501" i="2"/>
  <c r="C6501" i="2"/>
  <c r="E6501" i="2" s="1"/>
  <c r="D6500" i="2"/>
  <c r="C6500" i="2"/>
  <c r="E6500" i="2" s="1"/>
  <c r="D6499" i="2"/>
  <c r="C6499" i="2"/>
  <c r="E6499" i="2" s="1"/>
  <c r="D6498" i="2"/>
  <c r="C6498" i="2"/>
  <c r="E6498" i="2" s="1"/>
  <c r="D6497" i="2"/>
  <c r="C6497" i="2"/>
  <c r="E6497" i="2" s="1"/>
  <c r="D6496" i="2"/>
  <c r="C6496" i="2"/>
  <c r="E6496" i="2" s="1"/>
  <c r="D6495" i="2"/>
  <c r="C6495" i="2"/>
  <c r="E6495" i="2" s="1"/>
  <c r="D6494" i="2"/>
  <c r="C6494" i="2"/>
  <c r="E6494" i="2" s="1"/>
  <c r="D6493" i="2"/>
  <c r="C6493" i="2"/>
  <c r="E6493" i="2" s="1"/>
  <c r="D6492" i="2"/>
  <c r="C6492" i="2"/>
  <c r="E6492" i="2" s="1"/>
  <c r="D6491" i="2"/>
  <c r="C6491" i="2"/>
  <c r="E6491" i="2" s="1"/>
  <c r="D6490" i="2"/>
  <c r="C6490" i="2"/>
  <c r="E6490" i="2" s="1"/>
  <c r="D6489" i="2"/>
  <c r="C6489" i="2"/>
  <c r="E6489" i="2" s="1"/>
  <c r="D6488" i="2"/>
  <c r="C6488" i="2"/>
  <c r="E6488" i="2" s="1"/>
  <c r="D6487" i="2"/>
  <c r="C6487" i="2"/>
  <c r="E6487" i="2" s="1"/>
  <c r="D6486" i="2"/>
  <c r="C6486" i="2"/>
  <c r="E6486" i="2" s="1"/>
  <c r="D6485" i="2"/>
  <c r="C6485" i="2"/>
  <c r="E6485" i="2" s="1"/>
  <c r="D6484" i="2"/>
  <c r="C6484" i="2"/>
  <c r="E6484" i="2" s="1"/>
  <c r="D6483" i="2"/>
  <c r="C6483" i="2"/>
  <c r="E6483" i="2" s="1"/>
  <c r="D6482" i="2"/>
  <c r="C6482" i="2"/>
  <c r="E6482" i="2" s="1"/>
  <c r="D6481" i="2"/>
  <c r="C6481" i="2"/>
  <c r="E6481" i="2" s="1"/>
  <c r="D6480" i="2"/>
  <c r="C6480" i="2"/>
  <c r="E6480" i="2" s="1"/>
  <c r="D6479" i="2"/>
  <c r="C6479" i="2"/>
  <c r="E6479" i="2" s="1"/>
  <c r="D6478" i="2"/>
  <c r="C6478" i="2"/>
  <c r="E6478" i="2" s="1"/>
  <c r="D6477" i="2"/>
  <c r="C6477" i="2"/>
  <c r="E6477" i="2" s="1"/>
  <c r="D6476" i="2"/>
  <c r="C6476" i="2"/>
  <c r="E6476" i="2" s="1"/>
  <c r="D6475" i="2"/>
  <c r="C6475" i="2"/>
  <c r="E6475" i="2" s="1"/>
  <c r="D6474" i="2"/>
  <c r="C6474" i="2"/>
  <c r="E6474" i="2" s="1"/>
  <c r="D6473" i="2"/>
  <c r="C6473" i="2"/>
  <c r="E6473" i="2" s="1"/>
  <c r="D6472" i="2"/>
  <c r="C6472" i="2"/>
  <c r="E6472" i="2" s="1"/>
  <c r="D6471" i="2"/>
  <c r="C6471" i="2"/>
  <c r="E6471" i="2" s="1"/>
  <c r="D6470" i="2"/>
  <c r="C6470" i="2"/>
  <c r="E6470" i="2" s="1"/>
  <c r="D6469" i="2"/>
  <c r="C6469" i="2"/>
  <c r="E6469" i="2" s="1"/>
  <c r="D6468" i="2"/>
  <c r="C6468" i="2"/>
  <c r="E6468" i="2" s="1"/>
  <c r="D6467" i="2"/>
  <c r="C6467" i="2"/>
  <c r="E6467" i="2" s="1"/>
  <c r="D6466" i="2"/>
  <c r="C6466" i="2"/>
  <c r="E6466" i="2" s="1"/>
  <c r="D6465" i="2"/>
  <c r="C6465" i="2"/>
  <c r="E6465" i="2" s="1"/>
  <c r="D6464" i="2"/>
  <c r="C6464" i="2"/>
  <c r="E6464" i="2" s="1"/>
  <c r="D6463" i="2"/>
  <c r="C6463" i="2"/>
  <c r="E6463" i="2" s="1"/>
  <c r="D6462" i="2"/>
  <c r="C6462" i="2"/>
  <c r="E6462" i="2" s="1"/>
  <c r="D6461" i="2"/>
  <c r="C6461" i="2"/>
  <c r="E6461" i="2" s="1"/>
  <c r="D6460" i="2"/>
  <c r="C6460" i="2"/>
  <c r="E6460" i="2" s="1"/>
  <c r="D6459" i="2"/>
  <c r="C6459" i="2"/>
  <c r="E6459" i="2" s="1"/>
  <c r="D6458" i="2"/>
  <c r="C6458" i="2"/>
  <c r="E6458" i="2" s="1"/>
  <c r="D6457" i="2"/>
  <c r="C6457" i="2"/>
  <c r="E6457" i="2" s="1"/>
  <c r="D6456" i="2"/>
  <c r="C6456" i="2"/>
  <c r="E6456" i="2" s="1"/>
  <c r="D6455" i="2"/>
  <c r="C6455" i="2"/>
  <c r="E6455" i="2" s="1"/>
  <c r="D6454" i="2"/>
  <c r="C6454" i="2"/>
  <c r="E6454" i="2" s="1"/>
  <c r="D6453" i="2"/>
  <c r="C6453" i="2"/>
  <c r="E6453" i="2" s="1"/>
  <c r="D6452" i="2"/>
  <c r="C6452" i="2"/>
  <c r="E6452" i="2" s="1"/>
  <c r="D6451" i="2"/>
  <c r="C6451" i="2"/>
  <c r="E6451" i="2" s="1"/>
  <c r="D6450" i="2"/>
  <c r="C6450" i="2"/>
  <c r="E6450" i="2" s="1"/>
  <c r="D6449" i="2"/>
  <c r="C6449" i="2"/>
  <c r="E6449" i="2" s="1"/>
  <c r="D6448" i="2"/>
  <c r="C6448" i="2"/>
  <c r="E6448" i="2" s="1"/>
  <c r="D6447" i="2"/>
  <c r="C6447" i="2"/>
  <c r="E6447" i="2" s="1"/>
  <c r="D6446" i="2"/>
  <c r="C6446" i="2"/>
  <c r="E6446" i="2" s="1"/>
  <c r="D6445" i="2"/>
  <c r="C6445" i="2"/>
  <c r="E6445" i="2" s="1"/>
  <c r="D6444" i="2"/>
  <c r="C6444" i="2"/>
  <c r="E6444" i="2" s="1"/>
  <c r="D6443" i="2"/>
  <c r="C6443" i="2"/>
  <c r="E6443" i="2" s="1"/>
  <c r="D6442" i="2"/>
  <c r="C6442" i="2"/>
  <c r="E6442" i="2" s="1"/>
  <c r="D6441" i="2"/>
  <c r="C6441" i="2"/>
  <c r="E6441" i="2" s="1"/>
  <c r="D6440" i="2"/>
  <c r="C6440" i="2"/>
  <c r="E6440" i="2" s="1"/>
  <c r="D6439" i="2"/>
  <c r="C6439" i="2"/>
  <c r="E6439" i="2" s="1"/>
  <c r="D6438" i="2"/>
  <c r="C6438" i="2"/>
  <c r="E6438" i="2" s="1"/>
  <c r="D6437" i="2"/>
  <c r="C6437" i="2"/>
  <c r="E6437" i="2" s="1"/>
  <c r="D6436" i="2"/>
  <c r="C6436" i="2"/>
  <c r="E6436" i="2" s="1"/>
  <c r="D6435" i="2"/>
  <c r="C6435" i="2"/>
  <c r="E6435" i="2" s="1"/>
  <c r="D6434" i="2"/>
  <c r="C6434" i="2"/>
  <c r="E6434" i="2" s="1"/>
  <c r="D6433" i="2"/>
  <c r="C6433" i="2"/>
  <c r="E6433" i="2" s="1"/>
  <c r="D6432" i="2"/>
  <c r="C6432" i="2"/>
  <c r="E6432" i="2" s="1"/>
  <c r="D6431" i="2"/>
  <c r="C6431" i="2"/>
  <c r="E6431" i="2" s="1"/>
  <c r="D6430" i="2"/>
  <c r="C6430" i="2"/>
  <c r="E6430" i="2" s="1"/>
  <c r="D6429" i="2"/>
  <c r="C6429" i="2"/>
  <c r="E6429" i="2" s="1"/>
  <c r="D6428" i="2"/>
  <c r="C6428" i="2"/>
  <c r="E6428" i="2" s="1"/>
  <c r="D6427" i="2"/>
  <c r="C6427" i="2"/>
  <c r="E6427" i="2" s="1"/>
  <c r="D6426" i="2"/>
  <c r="C6426" i="2"/>
  <c r="E6426" i="2" s="1"/>
  <c r="D6425" i="2"/>
  <c r="C6425" i="2"/>
  <c r="E6425" i="2" s="1"/>
  <c r="D6424" i="2"/>
  <c r="C6424" i="2"/>
  <c r="E6424" i="2" s="1"/>
  <c r="D6423" i="2"/>
  <c r="C6423" i="2"/>
  <c r="E6423" i="2" s="1"/>
  <c r="D6422" i="2"/>
  <c r="C6422" i="2"/>
  <c r="E6422" i="2" s="1"/>
  <c r="D6421" i="2"/>
  <c r="C6421" i="2"/>
  <c r="E6421" i="2" s="1"/>
  <c r="D6420" i="2"/>
  <c r="C6420" i="2"/>
  <c r="E6420" i="2" s="1"/>
  <c r="D6419" i="2"/>
  <c r="C6419" i="2"/>
  <c r="E6419" i="2" s="1"/>
  <c r="D6418" i="2"/>
  <c r="C6418" i="2"/>
  <c r="E6418" i="2" s="1"/>
  <c r="D6417" i="2"/>
  <c r="C6417" i="2"/>
  <c r="E6417" i="2" s="1"/>
  <c r="D6416" i="2"/>
  <c r="C6416" i="2"/>
  <c r="E6416" i="2" s="1"/>
  <c r="D6415" i="2"/>
  <c r="C6415" i="2"/>
  <c r="E6415" i="2" s="1"/>
  <c r="D6414" i="2"/>
  <c r="C6414" i="2"/>
  <c r="E6414" i="2" s="1"/>
  <c r="D6413" i="2"/>
  <c r="C6413" i="2"/>
  <c r="E6413" i="2" s="1"/>
  <c r="D6412" i="2"/>
  <c r="C6412" i="2"/>
  <c r="E6412" i="2" s="1"/>
  <c r="D6411" i="2"/>
  <c r="C6411" i="2"/>
  <c r="E6411" i="2" s="1"/>
  <c r="D6410" i="2"/>
  <c r="C6410" i="2"/>
  <c r="E6410" i="2" s="1"/>
  <c r="D6409" i="2"/>
  <c r="C6409" i="2"/>
  <c r="E6409" i="2" s="1"/>
  <c r="D6408" i="2"/>
  <c r="C6408" i="2"/>
  <c r="E6408" i="2" s="1"/>
  <c r="D6407" i="2"/>
  <c r="C6407" i="2"/>
  <c r="E6407" i="2" s="1"/>
  <c r="D6406" i="2"/>
  <c r="C6406" i="2"/>
  <c r="E6406" i="2" s="1"/>
  <c r="D6405" i="2"/>
  <c r="C6405" i="2"/>
  <c r="E6405" i="2" s="1"/>
  <c r="D6404" i="2"/>
  <c r="C6404" i="2"/>
  <c r="E6404" i="2" s="1"/>
  <c r="D6403" i="2"/>
  <c r="C6403" i="2"/>
  <c r="E6403" i="2" s="1"/>
  <c r="D6402" i="2"/>
  <c r="C6402" i="2"/>
  <c r="E6402" i="2" s="1"/>
  <c r="D6401" i="2"/>
  <c r="C6401" i="2"/>
  <c r="E6401" i="2" s="1"/>
  <c r="D6400" i="2"/>
  <c r="C6400" i="2"/>
  <c r="E6400" i="2" s="1"/>
  <c r="D6399" i="2"/>
  <c r="C6399" i="2"/>
  <c r="E6399" i="2" s="1"/>
  <c r="D6398" i="2"/>
  <c r="C6398" i="2"/>
  <c r="E6398" i="2" s="1"/>
  <c r="D6397" i="2"/>
  <c r="C6397" i="2"/>
  <c r="E6397" i="2" s="1"/>
  <c r="D6396" i="2"/>
  <c r="C6396" i="2"/>
  <c r="E6396" i="2" s="1"/>
  <c r="D6395" i="2"/>
  <c r="C6395" i="2"/>
  <c r="E6395" i="2" s="1"/>
  <c r="D6394" i="2"/>
  <c r="C6394" i="2"/>
  <c r="E6394" i="2" s="1"/>
  <c r="D6393" i="2"/>
  <c r="C6393" i="2"/>
  <c r="E6393" i="2" s="1"/>
  <c r="D6392" i="2"/>
  <c r="C6392" i="2"/>
  <c r="E6392" i="2" s="1"/>
  <c r="D6391" i="2"/>
  <c r="C6391" i="2"/>
  <c r="E6391" i="2" s="1"/>
  <c r="D6390" i="2"/>
  <c r="C6390" i="2"/>
  <c r="E6390" i="2" s="1"/>
  <c r="D6389" i="2"/>
  <c r="C6389" i="2"/>
  <c r="E6389" i="2" s="1"/>
  <c r="D6388" i="2"/>
  <c r="C6388" i="2"/>
  <c r="E6388" i="2" s="1"/>
  <c r="D6387" i="2"/>
  <c r="C6387" i="2"/>
  <c r="E6387" i="2" s="1"/>
  <c r="D6386" i="2"/>
  <c r="C6386" i="2"/>
  <c r="E6386" i="2" s="1"/>
  <c r="D6385" i="2"/>
  <c r="C6385" i="2"/>
  <c r="E6385" i="2" s="1"/>
  <c r="D6384" i="2"/>
  <c r="C6384" i="2"/>
  <c r="E6384" i="2" s="1"/>
  <c r="D6383" i="2"/>
  <c r="C6383" i="2"/>
  <c r="E6383" i="2" s="1"/>
  <c r="D6382" i="2"/>
  <c r="C6382" i="2"/>
  <c r="E6382" i="2" s="1"/>
  <c r="D6381" i="2"/>
  <c r="C6381" i="2"/>
  <c r="E6381" i="2" s="1"/>
  <c r="D6380" i="2"/>
  <c r="C6380" i="2"/>
  <c r="E6380" i="2" s="1"/>
  <c r="D6379" i="2"/>
  <c r="C6379" i="2"/>
  <c r="E6379" i="2" s="1"/>
  <c r="D6378" i="2"/>
  <c r="C6378" i="2"/>
  <c r="E6378" i="2" s="1"/>
  <c r="D6377" i="2"/>
  <c r="C6377" i="2"/>
  <c r="E6377" i="2" s="1"/>
  <c r="D6376" i="2"/>
  <c r="C6376" i="2"/>
  <c r="E6376" i="2" s="1"/>
  <c r="D6375" i="2"/>
  <c r="C6375" i="2"/>
  <c r="E6375" i="2" s="1"/>
  <c r="D6374" i="2"/>
  <c r="C6374" i="2"/>
  <c r="E6374" i="2" s="1"/>
  <c r="D6373" i="2"/>
  <c r="C6373" i="2"/>
  <c r="E6373" i="2" s="1"/>
  <c r="D6372" i="2"/>
  <c r="C6372" i="2"/>
  <c r="E6372" i="2" s="1"/>
  <c r="D6371" i="2"/>
  <c r="C6371" i="2"/>
  <c r="E6371" i="2" s="1"/>
  <c r="D6370" i="2"/>
  <c r="C6370" i="2"/>
  <c r="E6370" i="2" s="1"/>
  <c r="D6369" i="2"/>
  <c r="C6369" i="2"/>
  <c r="E6369" i="2" s="1"/>
  <c r="D6368" i="2"/>
  <c r="C6368" i="2"/>
  <c r="E6368" i="2" s="1"/>
  <c r="D6367" i="2"/>
  <c r="C6367" i="2"/>
  <c r="E6367" i="2" s="1"/>
  <c r="D6366" i="2"/>
  <c r="C6366" i="2"/>
  <c r="E6366" i="2" s="1"/>
  <c r="D6365" i="2"/>
  <c r="C6365" i="2"/>
  <c r="E6365" i="2" s="1"/>
  <c r="D6364" i="2"/>
  <c r="C6364" i="2"/>
  <c r="E6364" i="2" s="1"/>
  <c r="D6363" i="2"/>
  <c r="C6363" i="2"/>
  <c r="E6363" i="2" s="1"/>
  <c r="D6362" i="2"/>
  <c r="C6362" i="2"/>
  <c r="E6362" i="2" s="1"/>
  <c r="D6361" i="2"/>
  <c r="C6361" i="2"/>
  <c r="E6361" i="2" s="1"/>
  <c r="D6360" i="2"/>
  <c r="C6360" i="2"/>
  <c r="E6360" i="2" s="1"/>
  <c r="D6359" i="2"/>
  <c r="C6359" i="2"/>
  <c r="E6359" i="2" s="1"/>
  <c r="D6358" i="2"/>
  <c r="C6358" i="2"/>
  <c r="E6358" i="2" s="1"/>
  <c r="D6357" i="2"/>
  <c r="C6357" i="2"/>
  <c r="E6357" i="2" s="1"/>
  <c r="D6356" i="2"/>
  <c r="C6356" i="2"/>
  <c r="E6356" i="2" s="1"/>
  <c r="D6355" i="2"/>
  <c r="C6355" i="2"/>
  <c r="E6355" i="2" s="1"/>
  <c r="D6354" i="2"/>
  <c r="C6354" i="2"/>
  <c r="E6354" i="2" s="1"/>
  <c r="D6353" i="2"/>
  <c r="C6353" i="2"/>
  <c r="E6353" i="2" s="1"/>
  <c r="D6352" i="2"/>
  <c r="C6352" i="2"/>
  <c r="E6352" i="2" s="1"/>
  <c r="D6351" i="2"/>
  <c r="C6351" i="2"/>
  <c r="E6351" i="2" s="1"/>
  <c r="D6350" i="2"/>
  <c r="C6350" i="2"/>
  <c r="E6350" i="2" s="1"/>
  <c r="D6349" i="2"/>
  <c r="C6349" i="2"/>
  <c r="E6349" i="2" s="1"/>
  <c r="D6348" i="2"/>
  <c r="C6348" i="2"/>
  <c r="E6348" i="2" s="1"/>
  <c r="D6347" i="2"/>
  <c r="C6347" i="2"/>
  <c r="E6347" i="2" s="1"/>
  <c r="D6346" i="2"/>
  <c r="C6346" i="2"/>
  <c r="E6346" i="2" s="1"/>
  <c r="D6345" i="2"/>
  <c r="C6345" i="2"/>
  <c r="E6345" i="2" s="1"/>
  <c r="D6344" i="2"/>
  <c r="C6344" i="2"/>
  <c r="E6344" i="2" s="1"/>
  <c r="D6343" i="2"/>
  <c r="C6343" i="2"/>
  <c r="E6343" i="2" s="1"/>
  <c r="D6342" i="2"/>
  <c r="C6342" i="2"/>
  <c r="E6342" i="2" s="1"/>
  <c r="D6341" i="2"/>
  <c r="C6341" i="2"/>
  <c r="E6341" i="2" s="1"/>
  <c r="D6340" i="2"/>
  <c r="C6340" i="2"/>
  <c r="E6340" i="2" s="1"/>
  <c r="D6339" i="2"/>
  <c r="C6339" i="2"/>
  <c r="E6339" i="2" s="1"/>
  <c r="D6338" i="2"/>
  <c r="C6338" i="2"/>
  <c r="E6338" i="2" s="1"/>
  <c r="D6337" i="2"/>
  <c r="C6337" i="2"/>
  <c r="E6337" i="2" s="1"/>
  <c r="D6336" i="2"/>
  <c r="C6336" i="2"/>
  <c r="E6336" i="2" s="1"/>
  <c r="D6335" i="2"/>
  <c r="C6335" i="2"/>
  <c r="E6335" i="2" s="1"/>
  <c r="D6334" i="2"/>
  <c r="C6334" i="2"/>
  <c r="E6334" i="2" s="1"/>
  <c r="D6333" i="2"/>
  <c r="C6333" i="2"/>
  <c r="E6333" i="2" s="1"/>
  <c r="D6332" i="2"/>
  <c r="C6332" i="2"/>
  <c r="E6332" i="2" s="1"/>
  <c r="D6331" i="2"/>
  <c r="C6331" i="2"/>
  <c r="E6331" i="2" s="1"/>
  <c r="D6330" i="2"/>
  <c r="C6330" i="2"/>
  <c r="E6330" i="2" s="1"/>
  <c r="D6329" i="2"/>
  <c r="C6329" i="2"/>
  <c r="E6329" i="2" s="1"/>
  <c r="D6328" i="2"/>
  <c r="C6328" i="2"/>
  <c r="E6328" i="2" s="1"/>
  <c r="D6327" i="2"/>
  <c r="C6327" i="2"/>
  <c r="E6327" i="2" s="1"/>
  <c r="D6326" i="2"/>
  <c r="C6326" i="2"/>
  <c r="E6326" i="2" s="1"/>
  <c r="D6325" i="2"/>
  <c r="C6325" i="2"/>
  <c r="E6325" i="2" s="1"/>
  <c r="D6324" i="2"/>
  <c r="C6324" i="2"/>
  <c r="E6324" i="2" s="1"/>
  <c r="D6323" i="2"/>
  <c r="C6323" i="2"/>
  <c r="E6323" i="2" s="1"/>
  <c r="D6322" i="2"/>
  <c r="C6322" i="2"/>
  <c r="E6322" i="2" s="1"/>
  <c r="D6321" i="2"/>
  <c r="C6321" i="2"/>
  <c r="E6321" i="2" s="1"/>
  <c r="D6320" i="2"/>
  <c r="C6320" i="2"/>
  <c r="E6320" i="2" s="1"/>
  <c r="D6319" i="2"/>
  <c r="C6319" i="2"/>
  <c r="E6319" i="2" s="1"/>
  <c r="D6318" i="2"/>
  <c r="C6318" i="2"/>
  <c r="E6318" i="2" s="1"/>
  <c r="D6317" i="2"/>
  <c r="C6317" i="2"/>
  <c r="E6317" i="2" s="1"/>
  <c r="D6316" i="2"/>
  <c r="C6316" i="2"/>
  <c r="E6316" i="2" s="1"/>
  <c r="D6315" i="2"/>
  <c r="C6315" i="2"/>
  <c r="E6315" i="2" s="1"/>
  <c r="D6314" i="2"/>
  <c r="C6314" i="2"/>
  <c r="E6314" i="2" s="1"/>
  <c r="D6313" i="2"/>
  <c r="C6313" i="2"/>
  <c r="E6313" i="2" s="1"/>
  <c r="D6312" i="2"/>
  <c r="C6312" i="2"/>
  <c r="E6312" i="2" s="1"/>
  <c r="D6311" i="2"/>
  <c r="C6311" i="2"/>
  <c r="E6311" i="2" s="1"/>
  <c r="D6310" i="2"/>
  <c r="C6310" i="2"/>
  <c r="E6310" i="2" s="1"/>
  <c r="D6309" i="2"/>
  <c r="C6309" i="2"/>
  <c r="E6309" i="2" s="1"/>
  <c r="D6308" i="2"/>
  <c r="C6308" i="2"/>
  <c r="E6308" i="2" s="1"/>
  <c r="D6307" i="2"/>
  <c r="C6307" i="2"/>
  <c r="E6307" i="2" s="1"/>
  <c r="D6306" i="2"/>
  <c r="C6306" i="2"/>
  <c r="E6306" i="2" s="1"/>
  <c r="D6305" i="2"/>
  <c r="C6305" i="2"/>
  <c r="E6305" i="2" s="1"/>
  <c r="D6304" i="2"/>
  <c r="C6304" i="2"/>
  <c r="E6304" i="2" s="1"/>
  <c r="D6303" i="2"/>
  <c r="C6303" i="2"/>
  <c r="E6303" i="2" s="1"/>
  <c r="D6302" i="2"/>
  <c r="C6302" i="2"/>
  <c r="E6302" i="2" s="1"/>
  <c r="D6301" i="2"/>
  <c r="C6301" i="2"/>
  <c r="E6301" i="2" s="1"/>
  <c r="D6300" i="2"/>
  <c r="C6300" i="2"/>
  <c r="E6300" i="2" s="1"/>
  <c r="D6299" i="2"/>
  <c r="C6299" i="2"/>
  <c r="E6299" i="2" s="1"/>
  <c r="D6298" i="2"/>
  <c r="C6298" i="2"/>
  <c r="E6298" i="2" s="1"/>
  <c r="D6297" i="2"/>
  <c r="C6297" i="2"/>
  <c r="E6297" i="2" s="1"/>
  <c r="D6296" i="2"/>
  <c r="C6296" i="2"/>
  <c r="E6296" i="2" s="1"/>
  <c r="D6295" i="2"/>
  <c r="C6295" i="2"/>
  <c r="E6295" i="2" s="1"/>
  <c r="D6294" i="2"/>
  <c r="C6294" i="2"/>
  <c r="E6294" i="2" s="1"/>
  <c r="D6293" i="2"/>
  <c r="C6293" i="2"/>
  <c r="E6293" i="2" s="1"/>
  <c r="D6292" i="2"/>
  <c r="C6292" i="2"/>
  <c r="E6292" i="2" s="1"/>
  <c r="D6291" i="2"/>
  <c r="C6291" i="2"/>
  <c r="E6291" i="2" s="1"/>
  <c r="D6290" i="2"/>
  <c r="C6290" i="2"/>
  <c r="E6290" i="2" s="1"/>
  <c r="D6289" i="2"/>
  <c r="C6289" i="2"/>
  <c r="E6289" i="2" s="1"/>
  <c r="D6288" i="2"/>
  <c r="C6288" i="2"/>
  <c r="E6288" i="2" s="1"/>
  <c r="D6287" i="2"/>
  <c r="C6287" i="2"/>
  <c r="E6287" i="2" s="1"/>
  <c r="D6286" i="2"/>
  <c r="C6286" i="2"/>
  <c r="E6286" i="2" s="1"/>
  <c r="D6285" i="2"/>
  <c r="C6285" i="2"/>
  <c r="E6285" i="2" s="1"/>
  <c r="D6284" i="2"/>
  <c r="C6284" i="2"/>
  <c r="E6284" i="2" s="1"/>
  <c r="D6283" i="2"/>
  <c r="C6283" i="2"/>
  <c r="E6283" i="2" s="1"/>
  <c r="D6282" i="2"/>
  <c r="C6282" i="2"/>
  <c r="E6282" i="2" s="1"/>
  <c r="D6281" i="2"/>
  <c r="C6281" i="2"/>
  <c r="E6281" i="2" s="1"/>
  <c r="D6280" i="2"/>
  <c r="C6280" i="2"/>
  <c r="E6280" i="2" s="1"/>
  <c r="D6279" i="2"/>
  <c r="C6279" i="2"/>
  <c r="E6279" i="2" s="1"/>
  <c r="D6278" i="2"/>
  <c r="C6278" i="2"/>
  <c r="E6278" i="2" s="1"/>
  <c r="D6277" i="2"/>
  <c r="C6277" i="2"/>
  <c r="E6277" i="2" s="1"/>
  <c r="D6276" i="2"/>
  <c r="C6276" i="2"/>
  <c r="E6276" i="2" s="1"/>
  <c r="D6275" i="2"/>
  <c r="C6275" i="2"/>
  <c r="E6275" i="2" s="1"/>
  <c r="D6274" i="2"/>
  <c r="C6274" i="2"/>
  <c r="E6274" i="2" s="1"/>
  <c r="D6273" i="2"/>
  <c r="C6273" i="2"/>
  <c r="E6273" i="2" s="1"/>
  <c r="D6272" i="2"/>
  <c r="C6272" i="2"/>
  <c r="E6272" i="2" s="1"/>
  <c r="D6271" i="2"/>
  <c r="C6271" i="2"/>
  <c r="E6271" i="2" s="1"/>
  <c r="D6270" i="2"/>
  <c r="C6270" i="2"/>
  <c r="E6270" i="2" s="1"/>
  <c r="D6269" i="2"/>
  <c r="C6269" i="2"/>
  <c r="E6269" i="2" s="1"/>
  <c r="D6268" i="2"/>
  <c r="C6268" i="2"/>
  <c r="E6268" i="2" s="1"/>
  <c r="D6267" i="2"/>
  <c r="C6267" i="2"/>
  <c r="E6267" i="2" s="1"/>
  <c r="D6266" i="2"/>
  <c r="C6266" i="2"/>
  <c r="E6266" i="2" s="1"/>
  <c r="D6265" i="2"/>
  <c r="C6265" i="2"/>
  <c r="E6265" i="2" s="1"/>
  <c r="D6264" i="2"/>
  <c r="C6264" i="2"/>
  <c r="E6264" i="2" s="1"/>
  <c r="D6263" i="2"/>
  <c r="C6263" i="2"/>
  <c r="E6263" i="2" s="1"/>
  <c r="D6262" i="2"/>
  <c r="C6262" i="2"/>
  <c r="E6262" i="2" s="1"/>
  <c r="D6261" i="2"/>
  <c r="C6261" i="2"/>
  <c r="E6261" i="2" s="1"/>
  <c r="D6260" i="2"/>
  <c r="C6260" i="2"/>
  <c r="E6260" i="2" s="1"/>
  <c r="D6259" i="2"/>
  <c r="C6259" i="2"/>
  <c r="E6259" i="2" s="1"/>
  <c r="D6258" i="2"/>
  <c r="C6258" i="2"/>
  <c r="E6258" i="2" s="1"/>
  <c r="D6257" i="2"/>
  <c r="C6257" i="2"/>
  <c r="E6257" i="2" s="1"/>
  <c r="D6256" i="2"/>
  <c r="C6256" i="2"/>
  <c r="E6256" i="2" s="1"/>
  <c r="D6255" i="2"/>
  <c r="C6255" i="2"/>
  <c r="E6255" i="2" s="1"/>
  <c r="D6254" i="2"/>
  <c r="C6254" i="2"/>
  <c r="E6254" i="2" s="1"/>
  <c r="D6253" i="2"/>
  <c r="C6253" i="2"/>
  <c r="E6253" i="2" s="1"/>
  <c r="D6252" i="2"/>
  <c r="C6252" i="2"/>
  <c r="E6252" i="2" s="1"/>
  <c r="D6251" i="2"/>
  <c r="C6251" i="2"/>
  <c r="E6251" i="2" s="1"/>
  <c r="D6250" i="2"/>
  <c r="C6250" i="2"/>
  <c r="E6250" i="2" s="1"/>
  <c r="D6249" i="2"/>
  <c r="C6249" i="2"/>
  <c r="E6249" i="2" s="1"/>
  <c r="D6248" i="2"/>
  <c r="C6248" i="2"/>
  <c r="E6248" i="2" s="1"/>
  <c r="D6247" i="2"/>
  <c r="C6247" i="2"/>
  <c r="E6247" i="2" s="1"/>
  <c r="D6246" i="2"/>
  <c r="C6246" i="2"/>
  <c r="E6246" i="2" s="1"/>
  <c r="D6245" i="2"/>
  <c r="C6245" i="2"/>
  <c r="E6245" i="2" s="1"/>
  <c r="D6244" i="2"/>
  <c r="C6244" i="2"/>
  <c r="E6244" i="2" s="1"/>
  <c r="D6243" i="2"/>
  <c r="C6243" i="2"/>
  <c r="E6243" i="2" s="1"/>
  <c r="D6242" i="2"/>
  <c r="C6242" i="2"/>
  <c r="E6242" i="2" s="1"/>
  <c r="D6241" i="2"/>
  <c r="C6241" i="2"/>
  <c r="E6241" i="2" s="1"/>
  <c r="D6240" i="2"/>
  <c r="C6240" i="2"/>
  <c r="E6240" i="2" s="1"/>
  <c r="D6239" i="2"/>
  <c r="C6239" i="2"/>
  <c r="E6239" i="2" s="1"/>
  <c r="D6238" i="2"/>
  <c r="C6238" i="2"/>
  <c r="E6238" i="2" s="1"/>
  <c r="D6237" i="2"/>
  <c r="C6237" i="2"/>
  <c r="E6237" i="2" s="1"/>
  <c r="D6236" i="2"/>
  <c r="C6236" i="2"/>
  <c r="E6236" i="2" s="1"/>
  <c r="D6235" i="2"/>
  <c r="C6235" i="2"/>
  <c r="E6235" i="2" s="1"/>
  <c r="D6234" i="2"/>
  <c r="C6234" i="2"/>
  <c r="E6234" i="2" s="1"/>
  <c r="D6233" i="2"/>
  <c r="C6233" i="2"/>
  <c r="E6233" i="2" s="1"/>
  <c r="D6232" i="2"/>
  <c r="C6232" i="2"/>
  <c r="E6232" i="2" s="1"/>
  <c r="D6231" i="2"/>
  <c r="C6231" i="2"/>
  <c r="E6231" i="2" s="1"/>
  <c r="D6230" i="2"/>
  <c r="C6230" i="2"/>
  <c r="E6230" i="2" s="1"/>
  <c r="D6229" i="2"/>
  <c r="C6229" i="2"/>
  <c r="E6229" i="2" s="1"/>
  <c r="D6228" i="2"/>
  <c r="C6228" i="2"/>
  <c r="E6228" i="2" s="1"/>
  <c r="D6227" i="2"/>
  <c r="C6227" i="2"/>
  <c r="E6227" i="2" s="1"/>
  <c r="D6226" i="2"/>
  <c r="C6226" i="2"/>
  <c r="E6226" i="2" s="1"/>
  <c r="D6225" i="2"/>
  <c r="C6225" i="2"/>
  <c r="E6225" i="2" s="1"/>
  <c r="D6224" i="2"/>
  <c r="C6224" i="2"/>
  <c r="E6224" i="2" s="1"/>
  <c r="D6223" i="2"/>
  <c r="C6223" i="2"/>
  <c r="E6223" i="2" s="1"/>
  <c r="D6222" i="2"/>
  <c r="C6222" i="2"/>
  <c r="E6222" i="2" s="1"/>
  <c r="D6221" i="2"/>
  <c r="C6221" i="2"/>
  <c r="E6221" i="2" s="1"/>
  <c r="D6220" i="2"/>
  <c r="C6220" i="2"/>
  <c r="E6220" i="2" s="1"/>
  <c r="D6219" i="2"/>
  <c r="C6219" i="2"/>
  <c r="E6219" i="2" s="1"/>
  <c r="D6218" i="2"/>
  <c r="C6218" i="2"/>
  <c r="E6218" i="2" s="1"/>
  <c r="D6217" i="2"/>
  <c r="C6217" i="2"/>
  <c r="E6217" i="2" s="1"/>
  <c r="D6216" i="2"/>
  <c r="C6216" i="2"/>
  <c r="E6216" i="2" s="1"/>
  <c r="D6215" i="2"/>
  <c r="C6215" i="2"/>
  <c r="E6215" i="2" s="1"/>
  <c r="D6214" i="2"/>
  <c r="C6214" i="2"/>
  <c r="E6214" i="2" s="1"/>
  <c r="D6213" i="2"/>
  <c r="C6213" i="2"/>
  <c r="E6213" i="2" s="1"/>
  <c r="D6212" i="2"/>
  <c r="C6212" i="2"/>
  <c r="E6212" i="2" s="1"/>
  <c r="D6211" i="2"/>
  <c r="C6211" i="2"/>
  <c r="E6211" i="2" s="1"/>
  <c r="D6210" i="2"/>
  <c r="C6210" i="2"/>
  <c r="E6210" i="2" s="1"/>
  <c r="D6209" i="2"/>
  <c r="C6209" i="2"/>
  <c r="E6209" i="2" s="1"/>
  <c r="D6208" i="2"/>
  <c r="C6208" i="2"/>
  <c r="E6208" i="2" s="1"/>
  <c r="D6207" i="2"/>
  <c r="C6207" i="2"/>
  <c r="E6207" i="2" s="1"/>
  <c r="D6206" i="2"/>
  <c r="C6206" i="2"/>
  <c r="E6206" i="2" s="1"/>
  <c r="D6205" i="2"/>
  <c r="C6205" i="2"/>
  <c r="E6205" i="2" s="1"/>
  <c r="D6204" i="2"/>
  <c r="C6204" i="2"/>
  <c r="E6204" i="2" s="1"/>
  <c r="D6203" i="2"/>
  <c r="C6203" i="2"/>
  <c r="E6203" i="2" s="1"/>
  <c r="D6202" i="2"/>
  <c r="C6202" i="2"/>
  <c r="E6202" i="2" s="1"/>
  <c r="D6201" i="2"/>
  <c r="C6201" i="2"/>
  <c r="E6201" i="2" s="1"/>
  <c r="D6200" i="2"/>
  <c r="C6200" i="2"/>
  <c r="E6200" i="2" s="1"/>
  <c r="D6199" i="2"/>
  <c r="C6199" i="2"/>
  <c r="E6199" i="2" s="1"/>
  <c r="D6198" i="2"/>
  <c r="C6198" i="2"/>
  <c r="E6198" i="2" s="1"/>
  <c r="D6197" i="2"/>
  <c r="C6197" i="2"/>
  <c r="E6197" i="2" s="1"/>
  <c r="D6196" i="2"/>
  <c r="C6196" i="2"/>
  <c r="E6196" i="2" s="1"/>
  <c r="D6195" i="2"/>
  <c r="C6195" i="2"/>
  <c r="E6195" i="2" s="1"/>
  <c r="D6194" i="2"/>
  <c r="C6194" i="2"/>
  <c r="E6194" i="2" s="1"/>
  <c r="D6193" i="2"/>
  <c r="C6193" i="2"/>
  <c r="E6193" i="2" s="1"/>
  <c r="D6192" i="2"/>
  <c r="C6192" i="2"/>
  <c r="E6192" i="2" s="1"/>
  <c r="D6191" i="2"/>
  <c r="C6191" i="2"/>
  <c r="E6191" i="2" s="1"/>
  <c r="D6190" i="2"/>
  <c r="C6190" i="2"/>
  <c r="E6190" i="2" s="1"/>
  <c r="D6189" i="2"/>
  <c r="C6189" i="2"/>
  <c r="E6189" i="2" s="1"/>
  <c r="D6188" i="2"/>
  <c r="C6188" i="2"/>
  <c r="E6188" i="2" s="1"/>
  <c r="D6187" i="2"/>
  <c r="C6187" i="2"/>
  <c r="E6187" i="2" s="1"/>
  <c r="D6186" i="2"/>
  <c r="C6186" i="2"/>
  <c r="E6186" i="2" s="1"/>
  <c r="D6185" i="2"/>
  <c r="C6185" i="2"/>
  <c r="E6185" i="2" s="1"/>
  <c r="D6184" i="2"/>
  <c r="C6184" i="2"/>
  <c r="E6184" i="2" s="1"/>
  <c r="D6183" i="2"/>
  <c r="C6183" i="2"/>
  <c r="E6183" i="2" s="1"/>
  <c r="D6182" i="2"/>
  <c r="C6182" i="2"/>
  <c r="E6182" i="2" s="1"/>
  <c r="D6181" i="2"/>
  <c r="C6181" i="2"/>
  <c r="E6181" i="2" s="1"/>
  <c r="D6180" i="2"/>
  <c r="C6180" i="2"/>
  <c r="E6180" i="2" s="1"/>
  <c r="D6179" i="2"/>
  <c r="C6179" i="2"/>
  <c r="E6179" i="2" s="1"/>
  <c r="D6178" i="2"/>
  <c r="C6178" i="2"/>
  <c r="E6178" i="2" s="1"/>
  <c r="D6177" i="2"/>
  <c r="C6177" i="2"/>
  <c r="E6177" i="2" s="1"/>
  <c r="D6176" i="2"/>
  <c r="C6176" i="2"/>
  <c r="E6176" i="2" s="1"/>
  <c r="D6175" i="2"/>
  <c r="C6175" i="2"/>
  <c r="E6175" i="2" s="1"/>
  <c r="D6174" i="2"/>
  <c r="C6174" i="2"/>
  <c r="E6174" i="2" s="1"/>
  <c r="D6173" i="2"/>
  <c r="C6173" i="2"/>
  <c r="E6173" i="2" s="1"/>
  <c r="D6172" i="2"/>
  <c r="C6172" i="2"/>
  <c r="E6172" i="2" s="1"/>
  <c r="D6171" i="2"/>
  <c r="C6171" i="2"/>
  <c r="E6171" i="2" s="1"/>
  <c r="D6170" i="2"/>
  <c r="C6170" i="2"/>
  <c r="E6170" i="2" s="1"/>
  <c r="D6169" i="2"/>
  <c r="C6169" i="2"/>
  <c r="E6169" i="2" s="1"/>
  <c r="D6168" i="2"/>
  <c r="C6168" i="2"/>
  <c r="E6168" i="2" s="1"/>
  <c r="D6167" i="2"/>
  <c r="C6167" i="2"/>
  <c r="E6167" i="2" s="1"/>
  <c r="D6166" i="2"/>
  <c r="C6166" i="2"/>
  <c r="E6166" i="2" s="1"/>
  <c r="D6165" i="2"/>
  <c r="C6165" i="2"/>
  <c r="E6165" i="2" s="1"/>
  <c r="D6164" i="2"/>
  <c r="C6164" i="2"/>
  <c r="E6164" i="2" s="1"/>
  <c r="D6163" i="2"/>
  <c r="C6163" i="2"/>
  <c r="E6163" i="2" s="1"/>
  <c r="D6162" i="2"/>
  <c r="C6162" i="2"/>
  <c r="E6162" i="2" s="1"/>
  <c r="D6161" i="2"/>
  <c r="C6161" i="2"/>
  <c r="E6161" i="2" s="1"/>
  <c r="D6160" i="2"/>
  <c r="C6160" i="2"/>
  <c r="E6160" i="2" s="1"/>
  <c r="D6159" i="2"/>
  <c r="C6159" i="2"/>
  <c r="E6159" i="2" s="1"/>
  <c r="D6158" i="2"/>
  <c r="C6158" i="2"/>
  <c r="E6158" i="2" s="1"/>
  <c r="D6157" i="2"/>
  <c r="C6157" i="2"/>
  <c r="E6157" i="2" s="1"/>
  <c r="D6156" i="2"/>
  <c r="C6156" i="2"/>
  <c r="E6156" i="2" s="1"/>
  <c r="D6155" i="2"/>
  <c r="C6155" i="2"/>
  <c r="E6155" i="2" s="1"/>
  <c r="D6154" i="2"/>
  <c r="C6154" i="2"/>
  <c r="E6154" i="2" s="1"/>
  <c r="D6153" i="2"/>
  <c r="C6153" i="2"/>
  <c r="E6153" i="2" s="1"/>
  <c r="D6152" i="2"/>
  <c r="C6152" i="2"/>
  <c r="E6152" i="2" s="1"/>
  <c r="D6151" i="2"/>
  <c r="C6151" i="2"/>
  <c r="E6151" i="2" s="1"/>
  <c r="D6150" i="2"/>
  <c r="C6150" i="2"/>
  <c r="E6150" i="2" s="1"/>
  <c r="D6149" i="2"/>
  <c r="C6149" i="2"/>
  <c r="E6149" i="2" s="1"/>
  <c r="D6148" i="2"/>
  <c r="C6148" i="2"/>
  <c r="E6148" i="2" s="1"/>
  <c r="D6147" i="2"/>
  <c r="C6147" i="2"/>
  <c r="E6147" i="2" s="1"/>
  <c r="D6146" i="2"/>
  <c r="C6146" i="2"/>
  <c r="E6146" i="2" s="1"/>
  <c r="D6145" i="2"/>
  <c r="C6145" i="2"/>
  <c r="E6145" i="2" s="1"/>
  <c r="D6144" i="2"/>
  <c r="C6144" i="2"/>
  <c r="E6144" i="2" s="1"/>
  <c r="D6143" i="2"/>
  <c r="C6143" i="2"/>
  <c r="E6143" i="2" s="1"/>
  <c r="D6142" i="2"/>
  <c r="C6142" i="2"/>
  <c r="E6142" i="2" s="1"/>
  <c r="D6141" i="2"/>
  <c r="C6141" i="2"/>
  <c r="E6141" i="2" s="1"/>
  <c r="D6140" i="2"/>
  <c r="C6140" i="2"/>
  <c r="E6140" i="2" s="1"/>
  <c r="D6139" i="2"/>
  <c r="C6139" i="2"/>
  <c r="E6139" i="2" s="1"/>
  <c r="D6138" i="2"/>
  <c r="C6138" i="2"/>
  <c r="E6138" i="2" s="1"/>
  <c r="D6137" i="2"/>
  <c r="C6137" i="2"/>
  <c r="E6137" i="2" s="1"/>
  <c r="D6136" i="2"/>
  <c r="C6136" i="2"/>
  <c r="E6136" i="2" s="1"/>
  <c r="D6135" i="2"/>
  <c r="C6135" i="2"/>
  <c r="E6135" i="2" s="1"/>
  <c r="D6134" i="2"/>
  <c r="C6134" i="2"/>
  <c r="E6134" i="2" s="1"/>
  <c r="D6133" i="2"/>
  <c r="C6133" i="2"/>
  <c r="E6133" i="2" s="1"/>
  <c r="D6132" i="2"/>
  <c r="C6132" i="2"/>
  <c r="E6132" i="2" s="1"/>
  <c r="D6131" i="2"/>
  <c r="C6131" i="2"/>
  <c r="E6131" i="2" s="1"/>
  <c r="D6130" i="2"/>
  <c r="C6130" i="2"/>
  <c r="E6130" i="2" s="1"/>
  <c r="D6129" i="2"/>
  <c r="C6129" i="2"/>
  <c r="E6129" i="2" s="1"/>
  <c r="D6128" i="2"/>
  <c r="C6128" i="2"/>
  <c r="E6128" i="2" s="1"/>
  <c r="D6127" i="2"/>
  <c r="C6127" i="2"/>
  <c r="E6127" i="2" s="1"/>
  <c r="D6126" i="2"/>
  <c r="C6126" i="2"/>
  <c r="E6126" i="2" s="1"/>
  <c r="D6125" i="2"/>
  <c r="C6125" i="2"/>
  <c r="E6125" i="2" s="1"/>
  <c r="D6124" i="2"/>
  <c r="C6124" i="2"/>
  <c r="E6124" i="2" s="1"/>
  <c r="D6123" i="2"/>
  <c r="C6123" i="2"/>
  <c r="E6123" i="2" s="1"/>
  <c r="D6122" i="2"/>
  <c r="C6122" i="2"/>
  <c r="E6122" i="2" s="1"/>
  <c r="D6121" i="2"/>
  <c r="C6121" i="2"/>
  <c r="E6121" i="2" s="1"/>
  <c r="D6120" i="2"/>
  <c r="C6120" i="2"/>
  <c r="E6120" i="2" s="1"/>
  <c r="D6119" i="2"/>
  <c r="C6119" i="2"/>
  <c r="E6119" i="2" s="1"/>
  <c r="D6118" i="2"/>
  <c r="C6118" i="2"/>
  <c r="E6118" i="2" s="1"/>
  <c r="D6117" i="2"/>
  <c r="C6117" i="2"/>
  <c r="E6117" i="2" s="1"/>
  <c r="D6116" i="2"/>
  <c r="C6116" i="2"/>
  <c r="E6116" i="2" s="1"/>
  <c r="D6115" i="2"/>
  <c r="C6115" i="2"/>
  <c r="E6115" i="2" s="1"/>
  <c r="D6114" i="2"/>
  <c r="C6114" i="2"/>
  <c r="E6114" i="2" s="1"/>
  <c r="D6113" i="2"/>
  <c r="C6113" i="2"/>
  <c r="E6113" i="2" s="1"/>
  <c r="D6112" i="2"/>
  <c r="C6112" i="2"/>
  <c r="E6112" i="2" s="1"/>
  <c r="D6111" i="2"/>
  <c r="C6111" i="2"/>
  <c r="E6111" i="2" s="1"/>
  <c r="D6110" i="2"/>
  <c r="C6110" i="2"/>
  <c r="E6110" i="2" s="1"/>
  <c r="D6109" i="2"/>
  <c r="C6109" i="2"/>
  <c r="E6109" i="2" s="1"/>
  <c r="D6108" i="2"/>
  <c r="C6108" i="2"/>
  <c r="E6108" i="2" s="1"/>
  <c r="D6107" i="2"/>
  <c r="C6107" i="2"/>
  <c r="E6107" i="2" s="1"/>
  <c r="D6106" i="2"/>
  <c r="C6106" i="2"/>
  <c r="E6106" i="2" s="1"/>
  <c r="D6105" i="2"/>
  <c r="C6105" i="2"/>
  <c r="E6105" i="2" s="1"/>
  <c r="D6104" i="2"/>
  <c r="C6104" i="2"/>
  <c r="E6104" i="2" s="1"/>
  <c r="D6103" i="2"/>
  <c r="C6103" i="2"/>
  <c r="E6103" i="2" s="1"/>
  <c r="D6102" i="2"/>
  <c r="C6102" i="2"/>
  <c r="E6102" i="2" s="1"/>
  <c r="D6101" i="2"/>
  <c r="C6101" i="2"/>
  <c r="E6101" i="2" s="1"/>
  <c r="D6100" i="2"/>
  <c r="C6100" i="2"/>
  <c r="E6100" i="2" s="1"/>
  <c r="D6099" i="2"/>
  <c r="C6099" i="2"/>
  <c r="E6099" i="2" s="1"/>
  <c r="D6098" i="2"/>
  <c r="C6098" i="2"/>
  <c r="E6098" i="2" s="1"/>
  <c r="D6097" i="2"/>
  <c r="C6097" i="2"/>
  <c r="E6097" i="2" s="1"/>
  <c r="D6096" i="2"/>
  <c r="C6096" i="2"/>
  <c r="E6096" i="2" s="1"/>
  <c r="D6095" i="2"/>
  <c r="C6095" i="2"/>
  <c r="E6095" i="2" s="1"/>
  <c r="D6094" i="2"/>
  <c r="C6094" i="2"/>
  <c r="E6094" i="2" s="1"/>
  <c r="D6093" i="2"/>
  <c r="C6093" i="2"/>
  <c r="E6093" i="2" s="1"/>
  <c r="D6092" i="2"/>
  <c r="C6092" i="2"/>
  <c r="E6092" i="2" s="1"/>
  <c r="D6091" i="2"/>
  <c r="C6091" i="2"/>
  <c r="E6091" i="2" s="1"/>
  <c r="D6090" i="2"/>
  <c r="C6090" i="2"/>
  <c r="E6090" i="2" s="1"/>
  <c r="D6089" i="2"/>
  <c r="C6089" i="2"/>
  <c r="E6089" i="2" s="1"/>
  <c r="D6088" i="2"/>
  <c r="C6088" i="2"/>
  <c r="E6088" i="2" s="1"/>
  <c r="D6087" i="2"/>
  <c r="C6087" i="2"/>
  <c r="E6087" i="2" s="1"/>
  <c r="D6086" i="2"/>
  <c r="C6086" i="2"/>
  <c r="E6086" i="2" s="1"/>
  <c r="D6085" i="2"/>
  <c r="C6085" i="2"/>
  <c r="E6085" i="2" s="1"/>
  <c r="D6084" i="2"/>
  <c r="C6084" i="2"/>
  <c r="E6084" i="2" s="1"/>
  <c r="D6083" i="2"/>
  <c r="C6083" i="2"/>
  <c r="E6083" i="2" s="1"/>
  <c r="D6082" i="2"/>
  <c r="C6082" i="2"/>
  <c r="E6082" i="2" s="1"/>
  <c r="D6081" i="2"/>
  <c r="C6081" i="2"/>
  <c r="E6081" i="2" s="1"/>
  <c r="D6080" i="2"/>
  <c r="C6080" i="2"/>
  <c r="E6080" i="2" s="1"/>
  <c r="D6079" i="2"/>
  <c r="C6079" i="2"/>
  <c r="E6079" i="2" s="1"/>
  <c r="D6078" i="2"/>
  <c r="C6078" i="2"/>
  <c r="E6078" i="2" s="1"/>
  <c r="D6077" i="2"/>
  <c r="C6077" i="2"/>
  <c r="E6077" i="2" s="1"/>
  <c r="D6076" i="2"/>
  <c r="C6076" i="2"/>
  <c r="E6076" i="2" s="1"/>
  <c r="D6075" i="2"/>
  <c r="C6075" i="2"/>
  <c r="E6075" i="2" s="1"/>
  <c r="D6074" i="2"/>
  <c r="C6074" i="2"/>
  <c r="E6074" i="2" s="1"/>
  <c r="D6073" i="2"/>
  <c r="C6073" i="2"/>
  <c r="E6073" i="2" s="1"/>
  <c r="D6072" i="2"/>
  <c r="C6072" i="2"/>
  <c r="E6072" i="2" s="1"/>
  <c r="D6071" i="2"/>
  <c r="C6071" i="2"/>
  <c r="E6071" i="2" s="1"/>
  <c r="D6070" i="2"/>
  <c r="C6070" i="2"/>
  <c r="E6070" i="2" s="1"/>
  <c r="D6069" i="2"/>
  <c r="C6069" i="2"/>
  <c r="E6069" i="2" s="1"/>
  <c r="D6068" i="2"/>
  <c r="C6068" i="2"/>
  <c r="E6068" i="2" s="1"/>
  <c r="D6067" i="2"/>
  <c r="C6067" i="2"/>
  <c r="E6067" i="2" s="1"/>
  <c r="D6066" i="2"/>
  <c r="C6066" i="2"/>
  <c r="E6066" i="2" s="1"/>
  <c r="D6065" i="2"/>
  <c r="C6065" i="2"/>
  <c r="E6065" i="2" s="1"/>
  <c r="D6064" i="2"/>
  <c r="C6064" i="2"/>
  <c r="E6064" i="2" s="1"/>
  <c r="D6063" i="2"/>
  <c r="C6063" i="2"/>
  <c r="E6063" i="2" s="1"/>
  <c r="D6062" i="2"/>
  <c r="C6062" i="2"/>
  <c r="E6062" i="2" s="1"/>
  <c r="D6061" i="2"/>
  <c r="C6061" i="2"/>
  <c r="E6061" i="2" s="1"/>
  <c r="D6060" i="2"/>
  <c r="C6060" i="2"/>
  <c r="E6060" i="2" s="1"/>
  <c r="D6059" i="2"/>
  <c r="C6059" i="2"/>
  <c r="E6059" i="2" s="1"/>
  <c r="D6058" i="2"/>
  <c r="C6058" i="2"/>
  <c r="E6058" i="2" s="1"/>
  <c r="D6057" i="2"/>
  <c r="C6057" i="2"/>
  <c r="E6057" i="2" s="1"/>
  <c r="D6056" i="2"/>
  <c r="C6056" i="2"/>
  <c r="E6056" i="2" s="1"/>
  <c r="D6055" i="2"/>
  <c r="C6055" i="2"/>
  <c r="E6055" i="2" s="1"/>
  <c r="D6054" i="2"/>
  <c r="C6054" i="2"/>
  <c r="E6054" i="2" s="1"/>
  <c r="D6053" i="2"/>
  <c r="C6053" i="2"/>
  <c r="E6053" i="2" s="1"/>
  <c r="D6052" i="2"/>
  <c r="C6052" i="2"/>
  <c r="E6052" i="2" s="1"/>
  <c r="D6051" i="2"/>
  <c r="C6051" i="2"/>
  <c r="E6051" i="2" s="1"/>
  <c r="D6050" i="2"/>
  <c r="C6050" i="2"/>
  <c r="E6050" i="2" s="1"/>
  <c r="D6049" i="2"/>
  <c r="C6049" i="2"/>
  <c r="E6049" i="2" s="1"/>
  <c r="D6048" i="2"/>
  <c r="C6048" i="2"/>
  <c r="E6048" i="2" s="1"/>
  <c r="D6047" i="2"/>
  <c r="C6047" i="2"/>
  <c r="E6047" i="2" s="1"/>
  <c r="D6046" i="2"/>
  <c r="C6046" i="2"/>
  <c r="E6046" i="2" s="1"/>
  <c r="D6045" i="2"/>
  <c r="C6045" i="2"/>
  <c r="E6045" i="2" s="1"/>
  <c r="D6044" i="2"/>
  <c r="C6044" i="2"/>
  <c r="E6044" i="2" s="1"/>
  <c r="D6043" i="2"/>
  <c r="C6043" i="2"/>
  <c r="E6043" i="2" s="1"/>
  <c r="D6042" i="2"/>
  <c r="C6042" i="2"/>
  <c r="E6042" i="2" s="1"/>
  <c r="D6041" i="2"/>
  <c r="C6041" i="2"/>
  <c r="E6041" i="2" s="1"/>
  <c r="D6040" i="2"/>
  <c r="C6040" i="2"/>
  <c r="E6040" i="2" s="1"/>
  <c r="D6039" i="2"/>
  <c r="C6039" i="2"/>
  <c r="E6039" i="2" s="1"/>
  <c r="D6038" i="2"/>
  <c r="C6038" i="2"/>
  <c r="E6038" i="2" s="1"/>
  <c r="D6037" i="2"/>
  <c r="C6037" i="2"/>
  <c r="E6037" i="2" s="1"/>
  <c r="D6036" i="2"/>
  <c r="C6036" i="2"/>
  <c r="E6036" i="2" s="1"/>
  <c r="D6035" i="2"/>
  <c r="C6035" i="2"/>
  <c r="E6035" i="2" s="1"/>
  <c r="D6034" i="2"/>
  <c r="C6034" i="2"/>
  <c r="E6034" i="2" s="1"/>
  <c r="D6033" i="2"/>
  <c r="C6033" i="2"/>
  <c r="E6033" i="2" s="1"/>
  <c r="D6032" i="2"/>
  <c r="C6032" i="2"/>
  <c r="E6032" i="2" s="1"/>
  <c r="D6031" i="2"/>
  <c r="C6031" i="2"/>
  <c r="E6031" i="2" s="1"/>
  <c r="D6030" i="2"/>
  <c r="C6030" i="2"/>
  <c r="E6030" i="2" s="1"/>
  <c r="D6029" i="2"/>
  <c r="C6029" i="2"/>
  <c r="E6029" i="2" s="1"/>
  <c r="D6028" i="2"/>
  <c r="C6028" i="2"/>
  <c r="E6028" i="2" s="1"/>
  <c r="D6027" i="2"/>
  <c r="C6027" i="2"/>
  <c r="E6027" i="2" s="1"/>
  <c r="D6026" i="2"/>
  <c r="C6026" i="2"/>
  <c r="E6026" i="2" s="1"/>
  <c r="D6025" i="2"/>
  <c r="C6025" i="2"/>
  <c r="E6025" i="2" s="1"/>
  <c r="D6024" i="2"/>
  <c r="C6024" i="2"/>
  <c r="E6024" i="2" s="1"/>
  <c r="D6023" i="2"/>
  <c r="C6023" i="2"/>
  <c r="E6023" i="2" s="1"/>
  <c r="D6022" i="2"/>
  <c r="C6022" i="2"/>
  <c r="E6022" i="2" s="1"/>
  <c r="D6021" i="2"/>
  <c r="C6021" i="2"/>
  <c r="E6021" i="2" s="1"/>
  <c r="D6020" i="2"/>
  <c r="C6020" i="2"/>
  <c r="E6020" i="2" s="1"/>
  <c r="D6019" i="2"/>
  <c r="C6019" i="2"/>
  <c r="E6019" i="2" s="1"/>
  <c r="D6018" i="2"/>
  <c r="C6018" i="2"/>
  <c r="E6018" i="2" s="1"/>
  <c r="D6017" i="2"/>
  <c r="C6017" i="2"/>
  <c r="E6017" i="2" s="1"/>
  <c r="D6016" i="2"/>
  <c r="C6016" i="2"/>
  <c r="E6016" i="2" s="1"/>
  <c r="D6015" i="2"/>
  <c r="C6015" i="2"/>
  <c r="E6015" i="2" s="1"/>
  <c r="D6014" i="2"/>
  <c r="C6014" i="2"/>
  <c r="E6014" i="2" s="1"/>
  <c r="D6013" i="2"/>
  <c r="C6013" i="2"/>
  <c r="E6013" i="2" s="1"/>
  <c r="D6012" i="2"/>
  <c r="C6012" i="2"/>
  <c r="E6012" i="2" s="1"/>
  <c r="D6011" i="2"/>
  <c r="C6011" i="2"/>
  <c r="E6011" i="2" s="1"/>
  <c r="D6010" i="2"/>
  <c r="C6010" i="2"/>
  <c r="E6010" i="2" s="1"/>
  <c r="D6009" i="2"/>
  <c r="C6009" i="2"/>
  <c r="E6009" i="2" s="1"/>
  <c r="D6008" i="2"/>
  <c r="C6008" i="2"/>
  <c r="E6008" i="2" s="1"/>
  <c r="D6007" i="2"/>
  <c r="C6007" i="2"/>
  <c r="E6007" i="2" s="1"/>
  <c r="D6006" i="2"/>
  <c r="C6006" i="2"/>
  <c r="E6006" i="2" s="1"/>
  <c r="D6005" i="2"/>
  <c r="C6005" i="2"/>
  <c r="E6005" i="2" s="1"/>
  <c r="D6004" i="2"/>
  <c r="C6004" i="2"/>
  <c r="E6004" i="2" s="1"/>
  <c r="D6003" i="2"/>
  <c r="C6003" i="2"/>
  <c r="E6003" i="2" s="1"/>
  <c r="D6002" i="2"/>
  <c r="C6002" i="2"/>
  <c r="E6002" i="2" s="1"/>
  <c r="D6001" i="2"/>
  <c r="C6001" i="2"/>
  <c r="E6001" i="2" s="1"/>
  <c r="D6000" i="2"/>
  <c r="C6000" i="2"/>
  <c r="E6000" i="2" s="1"/>
  <c r="D5999" i="2"/>
  <c r="C5999" i="2"/>
  <c r="E5999" i="2" s="1"/>
  <c r="D5998" i="2"/>
  <c r="C5998" i="2"/>
  <c r="E5998" i="2" s="1"/>
  <c r="D5997" i="2"/>
  <c r="C5997" i="2"/>
  <c r="E5997" i="2" s="1"/>
  <c r="D5996" i="2"/>
  <c r="C5996" i="2"/>
  <c r="E5996" i="2" s="1"/>
  <c r="D5995" i="2"/>
  <c r="C5995" i="2"/>
  <c r="E5995" i="2" s="1"/>
  <c r="D5994" i="2"/>
  <c r="C5994" i="2"/>
  <c r="E5994" i="2" s="1"/>
  <c r="D5993" i="2"/>
  <c r="C5993" i="2"/>
  <c r="E5993" i="2" s="1"/>
  <c r="D5992" i="2"/>
  <c r="C5992" i="2"/>
  <c r="E5992" i="2" s="1"/>
  <c r="D5991" i="2"/>
  <c r="C5991" i="2"/>
  <c r="E5991" i="2" s="1"/>
  <c r="D5990" i="2"/>
  <c r="C5990" i="2"/>
  <c r="E5990" i="2" s="1"/>
  <c r="D5989" i="2"/>
  <c r="C5989" i="2"/>
  <c r="E5989" i="2" s="1"/>
  <c r="D5988" i="2"/>
  <c r="C5988" i="2"/>
  <c r="E5988" i="2" s="1"/>
  <c r="D5987" i="2"/>
  <c r="C5987" i="2"/>
  <c r="E5987" i="2" s="1"/>
  <c r="D5986" i="2"/>
  <c r="C5986" i="2"/>
  <c r="E5986" i="2" s="1"/>
  <c r="D5985" i="2"/>
  <c r="C5985" i="2"/>
  <c r="E5985" i="2" s="1"/>
  <c r="D5984" i="2"/>
  <c r="C5984" i="2"/>
  <c r="E5984" i="2" s="1"/>
  <c r="D5983" i="2"/>
  <c r="C5983" i="2"/>
  <c r="E5983" i="2" s="1"/>
  <c r="D5982" i="2"/>
  <c r="C5982" i="2"/>
  <c r="E5982" i="2" s="1"/>
  <c r="D5981" i="2"/>
  <c r="C5981" i="2"/>
  <c r="E5981" i="2" s="1"/>
  <c r="D5980" i="2"/>
  <c r="C5980" i="2"/>
  <c r="E5980" i="2" s="1"/>
  <c r="D5979" i="2"/>
  <c r="C5979" i="2"/>
  <c r="E5979" i="2" s="1"/>
  <c r="D5978" i="2"/>
  <c r="C5978" i="2"/>
  <c r="E5978" i="2" s="1"/>
  <c r="D5977" i="2"/>
  <c r="C5977" i="2"/>
  <c r="E5977" i="2" s="1"/>
  <c r="D5976" i="2"/>
  <c r="C5976" i="2"/>
  <c r="E5976" i="2" s="1"/>
  <c r="D5975" i="2"/>
  <c r="C5975" i="2"/>
  <c r="E5975" i="2" s="1"/>
  <c r="D5974" i="2"/>
  <c r="C5974" i="2"/>
  <c r="E5974" i="2" s="1"/>
  <c r="D5973" i="2"/>
  <c r="C5973" i="2"/>
  <c r="E5973" i="2" s="1"/>
  <c r="D5972" i="2"/>
  <c r="C5972" i="2"/>
  <c r="E5972" i="2" s="1"/>
  <c r="D5971" i="2"/>
  <c r="C5971" i="2"/>
  <c r="E5971" i="2" s="1"/>
  <c r="D5970" i="2"/>
  <c r="C5970" i="2"/>
  <c r="E5970" i="2" s="1"/>
  <c r="D5969" i="2"/>
  <c r="C5969" i="2"/>
  <c r="E5969" i="2" s="1"/>
  <c r="D5968" i="2"/>
  <c r="C5968" i="2"/>
  <c r="E5968" i="2" s="1"/>
  <c r="D5967" i="2"/>
  <c r="C5967" i="2"/>
  <c r="E5967" i="2" s="1"/>
  <c r="D5966" i="2"/>
  <c r="C5966" i="2"/>
  <c r="E5966" i="2" s="1"/>
  <c r="D5965" i="2"/>
  <c r="C5965" i="2"/>
  <c r="E5965" i="2" s="1"/>
  <c r="D5964" i="2"/>
  <c r="C5964" i="2"/>
  <c r="E5964" i="2" s="1"/>
  <c r="D5963" i="2"/>
  <c r="C5963" i="2"/>
  <c r="E5963" i="2" s="1"/>
  <c r="D5962" i="2"/>
  <c r="C5962" i="2"/>
  <c r="E5962" i="2" s="1"/>
  <c r="D5961" i="2"/>
  <c r="C5961" i="2"/>
  <c r="E5961" i="2" s="1"/>
  <c r="D5960" i="2"/>
  <c r="C5960" i="2"/>
  <c r="E5960" i="2" s="1"/>
  <c r="D5959" i="2"/>
  <c r="C5959" i="2"/>
  <c r="E5959" i="2" s="1"/>
  <c r="D5958" i="2"/>
  <c r="C5958" i="2"/>
  <c r="E5958" i="2" s="1"/>
  <c r="D5957" i="2"/>
  <c r="C5957" i="2"/>
  <c r="E5957" i="2" s="1"/>
  <c r="D5956" i="2"/>
  <c r="C5956" i="2"/>
  <c r="E5956" i="2" s="1"/>
  <c r="D5955" i="2"/>
  <c r="C5955" i="2"/>
  <c r="E5955" i="2" s="1"/>
  <c r="D5954" i="2"/>
  <c r="C5954" i="2"/>
  <c r="E5954" i="2" s="1"/>
  <c r="D5953" i="2"/>
  <c r="C5953" i="2"/>
  <c r="E5953" i="2" s="1"/>
  <c r="D5952" i="2"/>
  <c r="C5952" i="2"/>
  <c r="E5952" i="2" s="1"/>
  <c r="D5951" i="2"/>
  <c r="C5951" i="2"/>
  <c r="E5951" i="2" s="1"/>
  <c r="D5950" i="2"/>
  <c r="C5950" i="2"/>
  <c r="E5950" i="2" s="1"/>
  <c r="D5949" i="2"/>
  <c r="C5949" i="2"/>
  <c r="E5949" i="2" s="1"/>
  <c r="D5948" i="2"/>
  <c r="C5948" i="2"/>
  <c r="E5948" i="2" s="1"/>
  <c r="D5947" i="2"/>
  <c r="C5947" i="2"/>
  <c r="E5947" i="2" s="1"/>
  <c r="D5946" i="2"/>
  <c r="C5946" i="2"/>
  <c r="E5946" i="2" s="1"/>
  <c r="D5945" i="2"/>
  <c r="C5945" i="2"/>
  <c r="E5945" i="2" s="1"/>
  <c r="D5944" i="2"/>
  <c r="C5944" i="2"/>
  <c r="E5944" i="2" s="1"/>
  <c r="D5943" i="2"/>
  <c r="C5943" i="2"/>
  <c r="E5943" i="2" s="1"/>
  <c r="D5942" i="2"/>
  <c r="C5942" i="2"/>
  <c r="E5942" i="2" s="1"/>
  <c r="D5941" i="2"/>
  <c r="C5941" i="2"/>
  <c r="E5941" i="2" s="1"/>
  <c r="D5940" i="2"/>
  <c r="C5940" i="2"/>
  <c r="E5940" i="2" s="1"/>
  <c r="D5939" i="2"/>
  <c r="C5939" i="2"/>
  <c r="E5939" i="2" s="1"/>
  <c r="D5938" i="2"/>
  <c r="C5938" i="2"/>
  <c r="E5938" i="2" s="1"/>
  <c r="D5937" i="2"/>
  <c r="C5937" i="2"/>
  <c r="E5937" i="2" s="1"/>
  <c r="D5936" i="2"/>
  <c r="C5936" i="2"/>
  <c r="E5936" i="2" s="1"/>
  <c r="D5935" i="2"/>
  <c r="C5935" i="2"/>
  <c r="E5935" i="2" s="1"/>
  <c r="D5934" i="2"/>
  <c r="C5934" i="2"/>
  <c r="E5934" i="2" s="1"/>
  <c r="D5933" i="2"/>
  <c r="C5933" i="2"/>
  <c r="E5933" i="2" s="1"/>
  <c r="D5932" i="2"/>
  <c r="C5932" i="2"/>
  <c r="E5932" i="2" s="1"/>
  <c r="D5931" i="2"/>
  <c r="C5931" i="2"/>
  <c r="E5931" i="2" s="1"/>
  <c r="D5930" i="2"/>
  <c r="C5930" i="2"/>
  <c r="E5930" i="2" s="1"/>
  <c r="D5929" i="2"/>
  <c r="C5929" i="2"/>
  <c r="E5929" i="2" s="1"/>
  <c r="D5928" i="2"/>
  <c r="C5928" i="2"/>
  <c r="E5928" i="2" s="1"/>
  <c r="D5927" i="2"/>
  <c r="C5927" i="2"/>
  <c r="E5927" i="2" s="1"/>
  <c r="D5926" i="2"/>
  <c r="C5926" i="2"/>
  <c r="E5926" i="2" s="1"/>
  <c r="D5925" i="2"/>
  <c r="C5925" i="2"/>
  <c r="E5925" i="2" s="1"/>
  <c r="D5924" i="2"/>
  <c r="C5924" i="2"/>
  <c r="E5924" i="2" s="1"/>
  <c r="D5923" i="2"/>
  <c r="C5923" i="2"/>
  <c r="E5923" i="2" s="1"/>
  <c r="D5922" i="2"/>
  <c r="C5922" i="2"/>
  <c r="E5922" i="2" s="1"/>
  <c r="D5921" i="2"/>
  <c r="C5921" i="2"/>
  <c r="E5921" i="2" s="1"/>
  <c r="D5920" i="2"/>
  <c r="C5920" i="2"/>
  <c r="E5920" i="2" s="1"/>
  <c r="D5919" i="2"/>
  <c r="C5919" i="2"/>
  <c r="E5919" i="2" s="1"/>
  <c r="D5918" i="2"/>
  <c r="C5918" i="2"/>
  <c r="E5918" i="2" s="1"/>
  <c r="D5917" i="2"/>
  <c r="C5917" i="2"/>
  <c r="E5917" i="2" s="1"/>
  <c r="D5916" i="2"/>
  <c r="C5916" i="2"/>
  <c r="E5916" i="2" s="1"/>
  <c r="D5915" i="2"/>
  <c r="C5915" i="2"/>
  <c r="E5915" i="2" s="1"/>
  <c r="D5914" i="2"/>
  <c r="C5914" i="2"/>
  <c r="E5914" i="2" s="1"/>
  <c r="D5913" i="2"/>
  <c r="C5913" i="2"/>
  <c r="E5913" i="2" s="1"/>
  <c r="D5912" i="2"/>
  <c r="C5912" i="2"/>
  <c r="E5912" i="2" s="1"/>
  <c r="D5911" i="2"/>
  <c r="C5911" i="2"/>
  <c r="E5911" i="2" s="1"/>
  <c r="D5910" i="2"/>
  <c r="C5910" i="2"/>
  <c r="E5910" i="2" s="1"/>
  <c r="D5909" i="2"/>
  <c r="C5909" i="2"/>
  <c r="E5909" i="2" s="1"/>
  <c r="D5908" i="2"/>
  <c r="C5908" i="2"/>
  <c r="E5908" i="2" s="1"/>
  <c r="D5907" i="2"/>
  <c r="C5907" i="2"/>
  <c r="E5907" i="2" s="1"/>
  <c r="D5906" i="2"/>
  <c r="C5906" i="2"/>
  <c r="E5906" i="2" s="1"/>
  <c r="D5905" i="2"/>
  <c r="C5905" i="2"/>
  <c r="E5905" i="2" s="1"/>
  <c r="D5904" i="2"/>
  <c r="C5904" i="2"/>
  <c r="E5904" i="2" s="1"/>
  <c r="D5903" i="2"/>
  <c r="C5903" i="2"/>
  <c r="E5903" i="2" s="1"/>
  <c r="D5902" i="2"/>
  <c r="C5902" i="2"/>
  <c r="E5902" i="2" s="1"/>
  <c r="D5901" i="2"/>
  <c r="C5901" i="2"/>
  <c r="E5901" i="2" s="1"/>
  <c r="D5900" i="2"/>
  <c r="C5900" i="2"/>
  <c r="E5900" i="2" s="1"/>
  <c r="D5899" i="2"/>
  <c r="C5899" i="2"/>
  <c r="E5899" i="2" s="1"/>
  <c r="D5898" i="2"/>
  <c r="C5898" i="2"/>
  <c r="E5898" i="2" s="1"/>
  <c r="D5897" i="2"/>
  <c r="C5897" i="2"/>
  <c r="E5897" i="2" s="1"/>
  <c r="D5896" i="2"/>
  <c r="C5896" i="2"/>
  <c r="E5896" i="2" s="1"/>
  <c r="D5895" i="2"/>
  <c r="C5895" i="2"/>
  <c r="E5895" i="2" s="1"/>
  <c r="D5894" i="2"/>
  <c r="C5894" i="2"/>
  <c r="E5894" i="2" s="1"/>
  <c r="D5893" i="2"/>
  <c r="C5893" i="2"/>
  <c r="E5893" i="2" s="1"/>
  <c r="D5892" i="2"/>
  <c r="C5892" i="2"/>
  <c r="E5892" i="2" s="1"/>
  <c r="D5891" i="2"/>
  <c r="C5891" i="2"/>
  <c r="E5891" i="2" s="1"/>
  <c r="D5890" i="2"/>
  <c r="C5890" i="2"/>
  <c r="E5890" i="2" s="1"/>
  <c r="D5889" i="2"/>
  <c r="C5889" i="2"/>
  <c r="E5889" i="2" s="1"/>
  <c r="D5888" i="2"/>
  <c r="C5888" i="2"/>
  <c r="E5888" i="2" s="1"/>
  <c r="D5887" i="2"/>
  <c r="C5887" i="2"/>
  <c r="E5887" i="2" s="1"/>
  <c r="D5886" i="2"/>
  <c r="C5886" i="2"/>
  <c r="E5886" i="2" s="1"/>
  <c r="D5885" i="2"/>
  <c r="C5885" i="2"/>
  <c r="E5885" i="2" s="1"/>
  <c r="D5884" i="2"/>
  <c r="C5884" i="2"/>
  <c r="E5884" i="2" s="1"/>
  <c r="D5883" i="2"/>
  <c r="C5883" i="2"/>
  <c r="E5883" i="2" s="1"/>
  <c r="D5882" i="2"/>
  <c r="C5882" i="2"/>
  <c r="E5882" i="2" s="1"/>
  <c r="D5881" i="2"/>
  <c r="C5881" i="2"/>
  <c r="E5881" i="2" s="1"/>
  <c r="D5880" i="2"/>
  <c r="C5880" i="2"/>
  <c r="E5880" i="2" s="1"/>
  <c r="D5879" i="2"/>
  <c r="C5879" i="2"/>
  <c r="E5879" i="2" s="1"/>
  <c r="D5878" i="2"/>
  <c r="C5878" i="2"/>
  <c r="E5878" i="2" s="1"/>
  <c r="D5877" i="2"/>
  <c r="C5877" i="2"/>
  <c r="E5877" i="2" s="1"/>
  <c r="D5876" i="2"/>
  <c r="C5876" i="2"/>
  <c r="E5876" i="2" s="1"/>
  <c r="D5875" i="2"/>
  <c r="C5875" i="2"/>
  <c r="E5875" i="2" s="1"/>
  <c r="D5874" i="2"/>
  <c r="C5874" i="2"/>
  <c r="E5874" i="2" s="1"/>
  <c r="D5873" i="2"/>
  <c r="C5873" i="2"/>
  <c r="E5873" i="2" s="1"/>
  <c r="D5872" i="2"/>
  <c r="C5872" i="2"/>
  <c r="E5872" i="2" s="1"/>
  <c r="D5871" i="2"/>
  <c r="C5871" i="2"/>
  <c r="E5871" i="2" s="1"/>
  <c r="D5870" i="2"/>
  <c r="C5870" i="2"/>
  <c r="E5870" i="2" s="1"/>
  <c r="D5869" i="2"/>
  <c r="C5869" i="2"/>
  <c r="E5869" i="2" s="1"/>
  <c r="D5868" i="2"/>
  <c r="C5868" i="2"/>
  <c r="E5868" i="2" s="1"/>
  <c r="D5867" i="2"/>
  <c r="C5867" i="2"/>
  <c r="E5867" i="2" s="1"/>
  <c r="D5866" i="2"/>
  <c r="C5866" i="2"/>
  <c r="E5866" i="2" s="1"/>
  <c r="D5865" i="2"/>
  <c r="C5865" i="2"/>
  <c r="E5865" i="2" s="1"/>
  <c r="D5864" i="2"/>
  <c r="C5864" i="2"/>
  <c r="E5864" i="2" s="1"/>
  <c r="D5863" i="2"/>
  <c r="C5863" i="2"/>
  <c r="E5863" i="2" s="1"/>
  <c r="D5862" i="2"/>
  <c r="C5862" i="2"/>
  <c r="E5862" i="2" s="1"/>
  <c r="D5861" i="2"/>
  <c r="C5861" i="2"/>
  <c r="E5861" i="2" s="1"/>
  <c r="D5860" i="2"/>
  <c r="C5860" i="2"/>
  <c r="E5860" i="2" s="1"/>
  <c r="D5859" i="2"/>
  <c r="C5859" i="2"/>
  <c r="E5859" i="2" s="1"/>
  <c r="D5858" i="2"/>
  <c r="C5858" i="2"/>
  <c r="E5858" i="2" s="1"/>
  <c r="D5857" i="2"/>
  <c r="C5857" i="2"/>
  <c r="E5857" i="2" s="1"/>
  <c r="D5856" i="2"/>
  <c r="C5856" i="2"/>
  <c r="E5856" i="2" s="1"/>
  <c r="D5855" i="2"/>
  <c r="C5855" i="2"/>
  <c r="E5855" i="2" s="1"/>
  <c r="D5854" i="2"/>
  <c r="C5854" i="2"/>
  <c r="E5854" i="2" s="1"/>
  <c r="D5853" i="2"/>
  <c r="C5853" i="2"/>
  <c r="E5853" i="2" s="1"/>
  <c r="D5852" i="2"/>
  <c r="C5852" i="2"/>
  <c r="E5852" i="2" s="1"/>
  <c r="D5851" i="2"/>
  <c r="C5851" i="2"/>
  <c r="E5851" i="2" s="1"/>
  <c r="D5850" i="2"/>
  <c r="C5850" i="2"/>
  <c r="E5850" i="2" s="1"/>
  <c r="D5849" i="2"/>
  <c r="C5849" i="2"/>
  <c r="E5849" i="2" s="1"/>
  <c r="D5848" i="2"/>
  <c r="C5848" i="2"/>
  <c r="E5848" i="2" s="1"/>
  <c r="D5847" i="2"/>
  <c r="C5847" i="2"/>
  <c r="E5847" i="2" s="1"/>
  <c r="D5846" i="2"/>
  <c r="C5846" i="2"/>
  <c r="E5846" i="2" s="1"/>
  <c r="D5845" i="2"/>
  <c r="C5845" i="2"/>
  <c r="E5845" i="2" s="1"/>
  <c r="D5844" i="2"/>
  <c r="C5844" i="2"/>
  <c r="E5844" i="2" s="1"/>
  <c r="D5843" i="2"/>
  <c r="C5843" i="2"/>
  <c r="E5843" i="2" s="1"/>
  <c r="D5842" i="2"/>
  <c r="C5842" i="2"/>
  <c r="E5842" i="2" s="1"/>
  <c r="D5841" i="2"/>
  <c r="C5841" i="2"/>
  <c r="E5841" i="2" s="1"/>
  <c r="D5840" i="2"/>
  <c r="C5840" i="2"/>
  <c r="E5840" i="2" s="1"/>
  <c r="D5839" i="2"/>
  <c r="C5839" i="2"/>
  <c r="E5839" i="2" s="1"/>
  <c r="D5838" i="2"/>
  <c r="C5838" i="2"/>
  <c r="E5838" i="2" s="1"/>
  <c r="D5837" i="2"/>
  <c r="C5837" i="2"/>
  <c r="E5837" i="2" s="1"/>
  <c r="D5836" i="2"/>
  <c r="C5836" i="2"/>
  <c r="E5836" i="2" s="1"/>
  <c r="D5835" i="2"/>
  <c r="C5835" i="2"/>
  <c r="E5835" i="2" s="1"/>
  <c r="D5834" i="2"/>
  <c r="C5834" i="2"/>
  <c r="E5834" i="2" s="1"/>
  <c r="D5833" i="2"/>
  <c r="C5833" i="2"/>
  <c r="E5833" i="2" s="1"/>
  <c r="D5832" i="2"/>
  <c r="C5832" i="2"/>
  <c r="E5832" i="2" s="1"/>
  <c r="D5831" i="2"/>
  <c r="C5831" i="2"/>
  <c r="E5831" i="2" s="1"/>
  <c r="D5830" i="2"/>
  <c r="C5830" i="2"/>
  <c r="E5830" i="2" s="1"/>
  <c r="D5829" i="2"/>
  <c r="C5829" i="2"/>
  <c r="E5829" i="2" s="1"/>
  <c r="D5828" i="2"/>
  <c r="C5828" i="2"/>
  <c r="E5828" i="2" s="1"/>
  <c r="D5827" i="2"/>
  <c r="C5827" i="2"/>
  <c r="E5827" i="2" s="1"/>
  <c r="D5826" i="2"/>
  <c r="C5826" i="2"/>
  <c r="E5826" i="2" s="1"/>
  <c r="D5825" i="2"/>
  <c r="C5825" i="2"/>
  <c r="E5825" i="2" s="1"/>
  <c r="D5824" i="2"/>
  <c r="C5824" i="2"/>
  <c r="E5824" i="2" s="1"/>
  <c r="D5823" i="2"/>
  <c r="C5823" i="2"/>
  <c r="E5823" i="2" s="1"/>
  <c r="D5822" i="2"/>
  <c r="C5822" i="2"/>
  <c r="E5822" i="2" s="1"/>
  <c r="D5821" i="2"/>
  <c r="C5821" i="2"/>
  <c r="E5821" i="2" s="1"/>
  <c r="D5820" i="2"/>
  <c r="C5820" i="2"/>
  <c r="E5820" i="2" s="1"/>
  <c r="D5819" i="2"/>
  <c r="C5819" i="2"/>
  <c r="E5819" i="2" s="1"/>
  <c r="D5818" i="2"/>
  <c r="C5818" i="2"/>
  <c r="E5818" i="2" s="1"/>
  <c r="D5817" i="2"/>
  <c r="C5817" i="2"/>
  <c r="E5817" i="2" s="1"/>
  <c r="D5816" i="2"/>
  <c r="C5816" i="2"/>
  <c r="E5816" i="2" s="1"/>
  <c r="D5815" i="2"/>
  <c r="C5815" i="2"/>
  <c r="E5815" i="2" s="1"/>
  <c r="D5814" i="2"/>
  <c r="C5814" i="2"/>
  <c r="E5814" i="2" s="1"/>
  <c r="D5813" i="2"/>
  <c r="C5813" i="2"/>
  <c r="E5813" i="2" s="1"/>
  <c r="D5812" i="2"/>
  <c r="C5812" i="2"/>
  <c r="E5812" i="2" s="1"/>
  <c r="D5811" i="2"/>
  <c r="C5811" i="2"/>
  <c r="E5811" i="2" s="1"/>
  <c r="D5810" i="2"/>
  <c r="C5810" i="2"/>
  <c r="E5810" i="2" s="1"/>
  <c r="D5809" i="2"/>
  <c r="C5809" i="2"/>
  <c r="E5809" i="2" s="1"/>
  <c r="D5808" i="2"/>
  <c r="C5808" i="2"/>
  <c r="E5808" i="2" s="1"/>
  <c r="D5807" i="2"/>
  <c r="C5807" i="2"/>
  <c r="E5807" i="2" s="1"/>
  <c r="D5806" i="2"/>
  <c r="C5806" i="2"/>
  <c r="E5806" i="2" s="1"/>
  <c r="D5805" i="2"/>
  <c r="C5805" i="2"/>
  <c r="E5805" i="2" s="1"/>
  <c r="D5804" i="2"/>
  <c r="C5804" i="2"/>
  <c r="E5804" i="2" s="1"/>
  <c r="D5803" i="2"/>
  <c r="C5803" i="2"/>
  <c r="E5803" i="2" s="1"/>
  <c r="D5802" i="2"/>
  <c r="C5802" i="2"/>
  <c r="E5802" i="2" s="1"/>
  <c r="D5801" i="2"/>
  <c r="C5801" i="2"/>
  <c r="E5801" i="2" s="1"/>
  <c r="D5800" i="2"/>
  <c r="C5800" i="2"/>
  <c r="E5800" i="2" s="1"/>
  <c r="D5799" i="2"/>
  <c r="C5799" i="2"/>
  <c r="E5799" i="2" s="1"/>
  <c r="D5798" i="2"/>
  <c r="C5798" i="2"/>
  <c r="E5798" i="2" s="1"/>
  <c r="D5797" i="2"/>
  <c r="C5797" i="2"/>
  <c r="E5797" i="2" s="1"/>
  <c r="D5796" i="2"/>
  <c r="C5796" i="2"/>
  <c r="E5796" i="2" s="1"/>
  <c r="D5795" i="2"/>
  <c r="C5795" i="2"/>
  <c r="E5795" i="2" s="1"/>
  <c r="D5794" i="2"/>
  <c r="C5794" i="2"/>
  <c r="E5794" i="2" s="1"/>
  <c r="D5793" i="2"/>
  <c r="C5793" i="2"/>
  <c r="E5793" i="2" s="1"/>
  <c r="D5792" i="2"/>
  <c r="C5792" i="2"/>
  <c r="E5792" i="2" s="1"/>
  <c r="D5791" i="2"/>
  <c r="C5791" i="2"/>
  <c r="E5791" i="2" s="1"/>
  <c r="D5790" i="2"/>
  <c r="C5790" i="2"/>
  <c r="E5790" i="2" s="1"/>
  <c r="D5789" i="2"/>
  <c r="C5789" i="2"/>
  <c r="E5789" i="2" s="1"/>
  <c r="D5788" i="2"/>
  <c r="C5788" i="2"/>
  <c r="E5788" i="2" s="1"/>
  <c r="D5787" i="2"/>
  <c r="C5787" i="2"/>
  <c r="E5787" i="2" s="1"/>
  <c r="D5786" i="2"/>
  <c r="C5786" i="2"/>
  <c r="E5786" i="2" s="1"/>
  <c r="D5785" i="2"/>
  <c r="C5785" i="2"/>
  <c r="E5785" i="2" s="1"/>
  <c r="D5784" i="2"/>
  <c r="C5784" i="2"/>
  <c r="E5784" i="2" s="1"/>
  <c r="D5783" i="2"/>
  <c r="C5783" i="2"/>
  <c r="E5783" i="2" s="1"/>
  <c r="D5782" i="2"/>
  <c r="C5782" i="2"/>
  <c r="E5782" i="2" s="1"/>
  <c r="D5781" i="2"/>
  <c r="C5781" i="2"/>
  <c r="E5781" i="2" s="1"/>
  <c r="D5780" i="2"/>
  <c r="C5780" i="2"/>
  <c r="E5780" i="2" s="1"/>
  <c r="D5779" i="2"/>
  <c r="C5779" i="2"/>
  <c r="E5779" i="2" s="1"/>
  <c r="D5778" i="2"/>
  <c r="C5778" i="2"/>
  <c r="E5778" i="2" s="1"/>
  <c r="D5777" i="2"/>
  <c r="C5777" i="2"/>
  <c r="E5777" i="2" s="1"/>
  <c r="D5776" i="2"/>
  <c r="C5776" i="2"/>
  <c r="E5776" i="2" s="1"/>
  <c r="D5775" i="2"/>
  <c r="C5775" i="2"/>
  <c r="E5775" i="2" s="1"/>
  <c r="D5774" i="2"/>
  <c r="C5774" i="2"/>
  <c r="E5774" i="2" s="1"/>
  <c r="D5773" i="2"/>
  <c r="C5773" i="2"/>
  <c r="E5773" i="2" s="1"/>
  <c r="D5772" i="2"/>
  <c r="C5772" i="2"/>
  <c r="E5772" i="2" s="1"/>
  <c r="D5771" i="2"/>
  <c r="C5771" i="2"/>
  <c r="E5771" i="2" s="1"/>
  <c r="D5770" i="2"/>
  <c r="C5770" i="2"/>
  <c r="E5770" i="2" s="1"/>
  <c r="D5769" i="2"/>
  <c r="C5769" i="2"/>
  <c r="E5769" i="2" s="1"/>
  <c r="D5768" i="2"/>
  <c r="C5768" i="2"/>
  <c r="E5768" i="2" s="1"/>
  <c r="D5767" i="2"/>
  <c r="C5767" i="2"/>
  <c r="E5767" i="2" s="1"/>
  <c r="D5766" i="2"/>
  <c r="C5766" i="2"/>
  <c r="E5766" i="2" s="1"/>
  <c r="D5765" i="2"/>
  <c r="C5765" i="2"/>
  <c r="E5765" i="2" s="1"/>
  <c r="D5764" i="2"/>
  <c r="C5764" i="2"/>
  <c r="E5764" i="2" s="1"/>
  <c r="D5763" i="2"/>
  <c r="C5763" i="2"/>
  <c r="E5763" i="2" s="1"/>
  <c r="D5762" i="2"/>
  <c r="C5762" i="2"/>
  <c r="E5762" i="2" s="1"/>
  <c r="D5761" i="2"/>
  <c r="C5761" i="2"/>
  <c r="E5761" i="2" s="1"/>
  <c r="D5760" i="2"/>
  <c r="C5760" i="2"/>
  <c r="E5760" i="2" s="1"/>
  <c r="D5759" i="2"/>
  <c r="C5759" i="2"/>
  <c r="E5759" i="2" s="1"/>
  <c r="D5758" i="2"/>
  <c r="C5758" i="2"/>
  <c r="E5758" i="2" s="1"/>
  <c r="D5757" i="2"/>
  <c r="C5757" i="2"/>
  <c r="E5757" i="2" s="1"/>
  <c r="D5756" i="2"/>
  <c r="C5756" i="2"/>
  <c r="E5756" i="2" s="1"/>
  <c r="D5755" i="2"/>
  <c r="C5755" i="2"/>
  <c r="E5755" i="2" s="1"/>
  <c r="D5754" i="2"/>
  <c r="C5754" i="2"/>
  <c r="E5754" i="2" s="1"/>
  <c r="D5753" i="2"/>
  <c r="C5753" i="2"/>
  <c r="E5753" i="2" s="1"/>
  <c r="D5752" i="2"/>
  <c r="C5752" i="2"/>
  <c r="E5752" i="2" s="1"/>
  <c r="D5751" i="2"/>
  <c r="C5751" i="2"/>
  <c r="E5751" i="2" s="1"/>
  <c r="D5750" i="2"/>
  <c r="C5750" i="2"/>
  <c r="E5750" i="2" s="1"/>
  <c r="D5749" i="2"/>
  <c r="C5749" i="2"/>
  <c r="E5749" i="2" s="1"/>
  <c r="D5748" i="2"/>
  <c r="C5748" i="2"/>
  <c r="E5748" i="2" s="1"/>
  <c r="D5747" i="2"/>
  <c r="C5747" i="2"/>
  <c r="E5747" i="2" s="1"/>
  <c r="D5746" i="2"/>
  <c r="C5746" i="2"/>
  <c r="E5746" i="2" s="1"/>
  <c r="D5745" i="2"/>
  <c r="C5745" i="2"/>
  <c r="E5745" i="2" s="1"/>
  <c r="D5744" i="2"/>
  <c r="C5744" i="2"/>
  <c r="E5744" i="2" s="1"/>
  <c r="D5743" i="2"/>
  <c r="C5743" i="2"/>
  <c r="E5743" i="2" s="1"/>
  <c r="D5742" i="2"/>
  <c r="C5742" i="2"/>
  <c r="E5742" i="2" s="1"/>
  <c r="D5741" i="2"/>
  <c r="C5741" i="2"/>
  <c r="E5741" i="2" s="1"/>
  <c r="D5740" i="2"/>
  <c r="C5740" i="2"/>
  <c r="E5740" i="2" s="1"/>
  <c r="D5739" i="2"/>
  <c r="C5739" i="2"/>
  <c r="E5739" i="2" s="1"/>
  <c r="D5738" i="2"/>
  <c r="C5738" i="2"/>
  <c r="E5738" i="2" s="1"/>
  <c r="D5737" i="2"/>
  <c r="C5737" i="2"/>
  <c r="E5737" i="2" s="1"/>
  <c r="D5736" i="2"/>
  <c r="C5736" i="2"/>
  <c r="E5736" i="2" s="1"/>
  <c r="D5735" i="2"/>
  <c r="C5735" i="2"/>
  <c r="E5735" i="2" s="1"/>
  <c r="D5734" i="2"/>
  <c r="C5734" i="2"/>
  <c r="E5734" i="2" s="1"/>
  <c r="D5733" i="2"/>
  <c r="C5733" i="2"/>
  <c r="E5733" i="2" s="1"/>
  <c r="D5732" i="2"/>
  <c r="C5732" i="2"/>
  <c r="E5732" i="2" s="1"/>
  <c r="D5731" i="2"/>
  <c r="C5731" i="2"/>
  <c r="E5731" i="2" s="1"/>
  <c r="D5730" i="2"/>
  <c r="C5730" i="2"/>
  <c r="E5730" i="2" s="1"/>
  <c r="D5729" i="2"/>
  <c r="C5729" i="2"/>
  <c r="E5729" i="2" s="1"/>
  <c r="D5728" i="2"/>
  <c r="C5728" i="2"/>
  <c r="E5728" i="2" s="1"/>
  <c r="D5727" i="2"/>
  <c r="C5727" i="2"/>
  <c r="E5727" i="2" s="1"/>
  <c r="D5726" i="2"/>
  <c r="C5726" i="2"/>
  <c r="E5726" i="2" s="1"/>
  <c r="D5725" i="2"/>
  <c r="C5725" i="2"/>
  <c r="E5725" i="2" s="1"/>
  <c r="D5724" i="2"/>
  <c r="C5724" i="2"/>
  <c r="E5724" i="2" s="1"/>
  <c r="D5723" i="2"/>
  <c r="C5723" i="2"/>
  <c r="E5723" i="2" s="1"/>
  <c r="D5722" i="2"/>
  <c r="C5722" i="2"/>
  <c r="E5722" i="2" s="1"/>
  <c r="D5721" i="2"/>
  <c r="C5721" i="2"/>
  <c r="E5721" i="2" s="1"/>
  <c r="D5720" i="2"/>
  <c r="C5720" i="2"/>
  <c r="E5720" i="2" s="1"/>
  <c r="D5719" i="2"/>
  <c r="C5719" i="2"/>
  <c r="E5719" i="2" s="1"/>
  <c r="D5718" i="2"/>
  <c r="C5718" i="2"/>
  <c r="E5718" i="2" s="1"/>
  <c r="D5717" i="2"/>
  <c r="C5717" i="2"/>
  <c r="E5717" i="2" s="1"/>
  <c r="D5716" i="2"/>
  <c r="C5716" i="2"/>
  <c r="E5716" i="2" s="1"/>
  <c r="D5715" i="2"/>
  <c r="C5715" i="2"/>
  <c r="E5715" i="2" s="1"/>
  <c r="D5714" i="2"/>
  <c r="C5714" i="2"/>
  <c r="E5714" i="2" s="1"/>
  <c r="D5713" i="2"/>
  <c r="C5713" i="2"/>
  <c r="E5713" i="2" s="1"/>
  <c r="D5712" i="2"/>
  <c r="C5712" i="2"/>
  <c r="E5712" i="2" s="1"/>
  <c r="D5711" i="2"/>
  <c r="C5711" i="2"/>
  <c r="E5711" i="2" s="1"/>
  <c r="D5710" i="2"/>
  <c r="C5710" i="2"/>
  <c r="E5710" i="2" s="1"/>
  <c r="D5709" i="2"/>
  <c r="C5709" i="2"/>
  <c r="E5709" i="2" s="1"/>
  <c r="D5708" i="2"/>
  <c r="C5708" i="2"/>
  <c r="E5708" i="2" s="1"/>
  <c r="D5707" i="2"/>
  <c r="C5707" i="2"/>
  <c r="E5707" i="2" s="1"/>
  <c r="D5706" i="2"/>
  <c r="C5706" i="2"/>
  <c r="E5706" i="2" s="1"/>
  <c r="D5705" i="2"/>
  <c r="C5705" i="2"/>
  <c r="E5705" i="2" s="1"/>
  <c r="D5704" i="2"/>
  <c r="C5704" i="2"/>
  <c r="E5704" i="2" s="1"/>
  <c r="D5703" i="2"/>
  <c r="C5703" i="2"/>
  <c r="E5703" i="2" s="1"/>
  <c r="D5702" i="2"/>
  <c r="C5702" i="2"/>
  <c r="E5702" i="2" s="1"/>
  <c r="D5701" i="2"/>
  <c r="C5701" i="2"/>
  <c r="E5701" i="2" s="1"/>
  <c r="D5700" i="2"/>
  <c r="C5700" i="2"/>
  <c r="E5700" i="2" s="1"/>
  <c r="D5699" i="2"/>
  <c r="C5699" i="2"/>
  <c r="E5699" i="2" s="1"/>
  <c r="D5698" i="2"/>
  <c r="C5698" i="2"/>
  <c r="E5698" i="2" s="1"/>
  <c r="D5697" i="2"/>
  <c r="C5697" i="2"/>
  <c r="E5697" i="2" s="1"/>
  <c r="D5696" i="2"/>
  <c r="C5696" i="2"/>
  <c r="E5696" i="2" s="1"/>
  <c r="D5695" i="2"/>
  <c r="C5695" i="2"/>
  <c r="E5695" i="2" s="1"/>
  <c r="D5694" i="2"/>
  <c r="C5694" i="2"/>
  <c r="E5694" i="2" s="1"/>
  <c r="D5693" i="2"/>
  <c r="C5693" i="2"/>
  <c r="E5693" i="2" s="1"/>
  <c r="D5692" i="2"/>
  <c r="C5692" i="2"/>
  <c r="E5692" i="2" s="1"/>
  <c r="D5691" i="2"/>
  <c r="C5691" i="2"/>
  <c r="E5691" i="2" s="1"/>
  <c r="D5690" i="2"/>
  <c r="C5690" i="2"/>
  <c r="E5690" i="2" s="1"/>
  <c r="D5689" i="2"/>
  <c r="C5689" i="2"/>
  <c r="E5689" i="2" s="1"/>
  <c r="D5688" i="2"/>
  <c r="C5688" i="2"/>
  <c r="E5688" i="2" s="1"/>
  <c r="D5687" i="2"/>
  <c r="C5687" i="2"/>
  <c r="E5687" i="2" s="1"/>
  <c r="D5686" i="2"/>
  <c r="C5686" i="2"/>
  <c r="E5686" i="2" s="1"/>
  <c r="D5685" i="2"/>
  <c r="C5685" i="2"/>
  <c r="E5685" i="2" s="1"/>
  <c r="D5684" i="2"/>
  <c r="C5684" i="2"/>
  <c r="E5684" i="2" s="1"/>
  <c r="D5683" i="2"/>
  <c r="C5683" i="2"/>
  <c r="E5683" i="2" s="1"/>
  <c r="D5682" i="2"/>
  <c r="C5682" i="2"/>
  <c r="E5682" i="2" s="1"/>
  <c r="D5681" i="2"/>
  <c r="C5681" i="2"/>
  <c r="E5681" i="2" s="1"/>
  <c r="D5680" i="2"/>
  <c r="C5680" i="2"/>
  <c r="E5680" i="2" s="1"/>
  <c r="D5679" i="2"/>
  <c r="C5679" i="2"/>
  <c r="E5679" i="2" s="1"/>
  <c r="D5678" i="2"/>
  <c r="C5678" i="2"/>
  <c r="E5678" i="2" s="1"/>
  <c r="D5677" i="2"/>
  <c r="C5677" i="2"/>
  <c r="E5677" i="2" s="1"/>
  <c r="D5676" i="2"/>
  <c r="C5676" i="2"/>
  <c r="E5676" i="2" s="1"/>
  <c r="D5675" i="2"/>
  <c r="C5675" i="2"/>
  <c r="E5675" i="2" s="1"/>
  <c r="D5674" i="2"/>
  <c r="C5674" i="2"/>
  <c r="E5674" i="2" s="1"/>
  <c r="D5673" i="2"/>
  <c r="C5673" i="2"/>
  <c r="E5673" i="2" s="1"/>
  <c r="D5672" i="2"/>
  <c r="C5672" i="2"/>
  <c r="E5672" i="2" s="1"/>
  <c r="D5671" i="2"/>
  <c r="C5671" i="2"/>
  <c r="E5671" i="2" s="1"/>
  <c r="D5670" i="2"/>
  <c r="C5670" i="2"/>
  <c r="E5670" i="2" s="1"/>
  <c r="D5669" i="2"/>
  <c r="C5669" i="2"/>
  <c r="E5669" i="2" s="1"/>
  <c r="D5668" i="2"/>
  <c r="C5668" i="2"/>
  <c r="E5668" i="2" s="1"/>
  <c r="D5667" i="2"/>
  <c r="C5667" i="2"/>
  <c r="E5667" i="2" s="1"/>
  <c r="D5666" i="2"/>
  <c r="C5666" i="2"/>
  <c r="E5666" i="2" s="1"/>
  <c r="D5665" i="2"/>
  <c r="C5665" i="2"/>
  <c r="E5665" i="2" s="1"/>
  <c r="D5664" i="2"/>
  <c r="C5664" i="2"/>
  <c r="E5664" i="2" s="1"/>
  <c r="D5663" i="2"/>
  <c r="C5663" i="2"/>
  <c r="E5663" i="2" s="1"/>
  <c r="D5662" i="2"/>
  <c r="C5662" i="2"/>
  <c r="E5662" i="2" s="1"/>
  <c r="D5661" i="2"/>
  <c r="C5661" i="2"/>
  <c r="E5661" i="2" s="1"/>
  <c r="D5660" i="2"/>
  <c r="C5660" i="2"/>
  <c r="E5660" i="2" s="1"/>
  <c r="D5659" i="2"/>
  <c r="C5659" i="2"/>
  <c r="E5659" i="2" s="1"/>
  <c r="D5658" i="2"/>
  <c r="C5658" i="2"/>
  <c r="E5658" i="2" s="1"/>
  <c r="D5657" i="2"/>
  <c r="C5657" i="2"/>
  <c r="E5657" i="2" s="1"/>
  <c r="D5656" i="2"/>
  <c r="C5656" i="2"/>
  <c r="E5656" i="2" s="1"/>
  <c r="D5655" i="2"/>
  <c r="C5655" i="2"/>
  <c r="E5655" i="2" s="1"/>
  <c r="D5654" i="2"/>
  <c r="C5654" i="2"/>
  <c r="E5654" i="2" s="1"/>
  <c r="D5653" i="2"/>
  <c r="C5653" i="2"/>
  <c r="E5653" i="2" s="1"/>
  <c r="D5652" i="2"/>
  <c r="C5652" i="2"/>
  <c r="E5652" i="2" s="1"/>
  <c r="D5651" i="2"/>
  <c r="C5651" i="2"/>
  <c r="E5651" i="2" s="1"/>
  <c r="D5650" i="2"/>
  <c r="C5650" i="2"/>
  <c r="E5650" i="2" s="1"/>
  <c r="D5649" i="2"/>
  <c r="C5649" i="2"/>
  <c r="E5649" i="2" s="1"/>
  <c r="D5648" i="2"/>
  <c r="C5648" i="2"/>
  <c r="E5648" i="2" s="1"/>
  <c r="D5647" i="2"/>
  <c r="C5647" i="2"/>
  <c r="E5647" i="2" s="1"/>
  <c r="D5646" i="2"/>
  <c r="C5646" i="2"/>
  <c r="E5646" i="2" s="1"/>
  <c r="D5645" i="2"/>
  <c r="C5645" i="2"/>
  <c r="E5645" i="2" s="1"/>
  <c r="D5644" i="2"/>
  <c r="C5644" i="2"/>
  <c r="E5644" i="2" s="1"/>
  <c r="D5643" i="2"/>
  <c r="C5643" i="2"/>
  <c r="E5643" i="2" s="1"/>
  <c r="D5642" i="2"/>
  <c r="C5642" i="2"/>
  <c r="E5642" i="2" s="1"/>
  <c r="D5641" i="2"/>
  <c r="C5641" i="2"/>
  <c r="E5641" i="2" s="1"/>
  <c r="D5640" i="2"/>
  <c r="C5640" i="2"/>
  <c r="E5640" i="2" s="1"/>
  <c r="D5639" i="2"/>
  <c r="C5639" i="2"/>
  <c r="E5639" i="2" s="1"/>
  <c r="D5638" i="2"/>
  <c r="C5638" i="2"/>
  <c r="E5638" i="2" s="1"/>
  <c r="D5637" i="2"/>
  <c r="C5637" i="2"/>
  <c r="E5637" i="2" s="1"/>
  <c r="D5636" i="2"/>
  <c r="C5636" i="2"/>
  <c r="E5636" i="2" s="1"/>
  <c r="D5635" i="2"/>
  <c r="C5635" i="2"/>
  <c r="E5635" i="2" s="1"/>
  <c r="D5634" i="2"/>
  <c r="C5634" i="2"/>
  <c r="E5634" i="2" s="1"/>
  <c r="D5633" i="2"/>
  <c r="C5633" i="2"/>
  <c r="E5633" i="2" s="1"/>
  <c r="D5632" i="2"/>
  <c r="C5632" i="2"/>
  <c r="E5632" i="2" s="1"/>
  <c r="D5631" i="2"/>
  <c r="C5631" i="2"/>
  <c r="E5631" i="2" s="1"/>
  <c r="D5630" i="2"/>
  <c r="C5630" i="2"/>
  <c r="E5630" i="2" s="1"/>
  <c r="D5629" i="2"/>
  <c r="C5629" i="2"/>
  <c r="E5629" i="2" s="1"/>
  <c r="D5628" i="2"/>
  <c r="C5628" i="2"/>
  <c r="E5628" i="2" s="1"/>
  <c r="D5627" i="2"/>
  <c r="C5627" i="2"/>
  <c r="E5627" i="2" s="1"/>
  <c r="D5626" i="2"/>
  <c r="C5626" i="2"/>
  <c r="E5626" i="2" s="1"/>
  <c r="D5625" i="2"/>
  <c r="C5625" i="2"/>
  <c r="E5625" i="2" s="1"/>
  <c r="D5624" i="2"/>
  <c r="C5624" i="2"/>
  <c r="E5624" i="2" s="1"/>
  <c r="D5623" i="2"/>
  <c r="C5623" i="2"/>
  <c r="E5623" i="2" s="1"/>
  <c r="D5622" i="2"/>
  <c r="C5622" i="2"/>
  <c r="E5622" i="2" s="1"/>
  <c r="D5621" i="2"/>
  <c r="C5621" i="2"/>
  <c r="E5621" i="2" s="1"/>
  <c r="D5620" i="2"/>
  <c r="C5620" i="2"/>
  <c r="E5620" i="2" s="1"/>
  <c r="D5619" i="2"/>
  <c r="C5619" i="2"/>
  <c r="E5619" i="2" s="1"/>
  <c r="D5618" i="2"/>
  <c r="C5618" i="2"/>
  <c r="E5618" i="2" s="1"/>
  <c r="D5617" i="2"/>
  <c r="C5617" i="2"/>
  <c r="E5617" i="2" s="1"/>
  <c r="D5616" i="2"/>
  <c r="C5616" i="2"/>
  <c r="E5616" i="2" s="1"/>
  <c r="D5615" i="2"/>
  <c r="C5615" i="2"/>
  <c r="E5615" i="2" s="1"/>
  <c r="D5614" i="2"/>
  <c r="C5614" i="2"/>
  <c r="E5614" i="2" s="1"/>
  <c r="D5613" i="2"/>
  <c r="C5613" i="2"/>
  <c r="E5613" i="2" s="1"/>
  <c r="D5612" i="2"/>
  <c r="C5612" i="2"/>
  <c r="E5612" i="2" s="1"/>
  <c r="D5611" i="2"/>
  <c r="C5611" i="2"/>
  <c r="E5611" i="2" s="1"/>
  <c r="D5610" i="2"/>
  <c r="C5610" i="2"/>
  <c r="E5610" i="2" s="1"/>
  <c r="D5609" i="2"/>
  <c r="C5609" i="2"/>
  <c r="E5609" i="2" s="1"/>
  <c r="D5608" i="2"/>
  <c r="C5608" i="2"/>
  <c r="E5608" i="2" s="1"/>
  <c r="D5607" i="2"/>
  <c r="C5607" i="2"/>
  <c r="E5607" i="2" s="1"/>
  <c r="D5606" i="2"/>
  <c r="C5606" i="2"/>
  <c r="E5606" i="2" s="1"/>
  <c r="D5605" i="2"/>
  <c r="C5605" i="2"/>
  <c r="E5605" i="2" s="1"/>
  <c r="D5604" i="2"/>
  <c r="C5604" i="2"/>
  <c r="E5604" i="2" s="1"/>
  <c r="D5603" i="2"/>
  <c r="C5603" i="2"/>
  <c r="E5603" i="2" s="1"/>
  <c r="D5602" i="2"/>
  <c r="C5602" i="2"/>
  <c r="E5602" i="2" s="1"/>
  <c r="D5601" i="2"/>
  <c r="C5601" i="2"/>
  <c r="E5601" i="2" s="1"/>
  <c r="D5600" i="2"/>
  <c r="C5600" i="2"/>
  <c r="E5600" i="2" s="1"/>
  <c r="D5599" i="2"/>
  <c r="C5599" i="2"/>
  <c r="E5599" i="2" s="1"/>
  <c r="D5598" i="2"/>
  <c r="C5598" i="2"/>
  <c r="E5598" i="2" s="1"/>
  <c r="D5597" i="2"/>
  <c r="C5597" i="2"/>
  <c r="E5597" i="2" s="1"/>
  <c r="D5596" i="2"/>
  <c r="C5596" i="2"/>
  <c r="E5596" i="2" s="1"/>
  <c r="D5595" i="2"/>
  <c r="C5595" i="2"/>
  <c r="E5595" i="2" s="1"/>
  <c r="D5594" i="2"/>
  <c r="C5594" i="2"/>
  <c r="E5594" i="2" s="1"/>
  <c r="D5593" i="2"/>
  <c r="C5593" i="2"/>
  <c r="E5593" i="2" s="1"/>
  <c r="D5592" i="2"/>
  <c r="C5592" i="2"/>
  <c r="E5592" i="2" s="1"/>
  <c r="D5591" i="2"/>
  <c r="C5591" i="2"/>
  <c r="E5591" i="2" s="1"/>
  <c r="D5590" i="2"/>
  <c r="C5590" i="2"/>
  <c r="E5590" i="2" s="1"/>
  <c r="D5589" i="2"/>
  <c r="C5589" i="2"/>
  <c r="E5589" i="2" s="1"/>
  <c r="D5588" i="2"/>
  <c r="C5588" i="2"/>
  <c r="E5588" i="2" s="1"/>
  <c r="D5587" i="2"/>
  <c r="C5587" i="2"/>
  <c r="E5587" i="2" s="1"/>
  <c r="D5586" i="2"/>
  <c r="C5586" i="2"/>
  <c r="E5586" i="2" s="1"/>
  <c r="D5585" i="2"/>
  <c r="C5585" i="2"/>
  <c r="E5585" i="2" s="1"/>
  <c r="D5584" i="2"/>
  <c r="C5584" i="2"/>
  <c r="E5584" i="2" s="1"/>
  <c r="D5583" i="2"/>
  <c r="C5583" i="2"/>
  <c r="E5583" i="2" s="1"/>
  <c r="D5582" i="2"/>
  <c r="C5582" i="2"/>
  <c r="E5582" i="2" s="1"/>
  <c r="D5581" i="2"/>
  <c r="C5581" i="2"/>
  <c r="E5581" i="2" s="1"/>
  <c r="D5580" i="2"/>
  <c r="C5580" i="2"/>
  <c r="E5580" i="2" s="1"/>
  <c r="D5579" i="2"/>
  <c r="C5579" i="2"/>
  <c r="E5579" i="2" s="1"/>
  <c r="D5578" i="2"/>
  <c r="C5578" i="2"/>
  <c r="E5578" i="2" s="1"/>
  <c r="D5577" i="2"/>
  <c r="C5577" i="2"/>
  <c r="E5577" i="2" s="1"/>
  <c r="D5576" i="2"/>
  <c r="C5576" i="2"/>
  <c r="E5576" i="2" s="1"/>
  <c r="D5575" i="2"/>
  <c r="C5575" i="2"/>
  <c r="E5575" i="2" s="1"/>
  <c r="D5574" i="2"/>
  <c r="C5574" i="2"/>
  <c r="E5574" i="2" s="1"/>
  <c r="D5573" i="2"/>
  <c r="C5573" i="2"/>
  <c r="E5573" i="2" s="1"/>
  <c r="D5572" i="2"/>
  <c r="C5572" i="2"/>
  <c r="E5572" i="2" s="1"/>
  <c r="D5571" i="2"/>
  <c r="C5571" i="2"/>
  <c r="E5571" i="2" s="1"/>
  <c r="D5570" i="2"/>
  <c r="C5570" i="2"/>
  <c r="E5570" i="2" s="1"/>
  <c r="D5569" i="2"/>
  <c r="C5569" i="2"/>
  <c r="E5569" i="2" s="1"/>
  <c r="D5568" i="2"/>
  <c r="C5568" i="2"/>
  <c r="E5568" i="2" s="1"/>
  <c r="D5567" i="2"/>
  <c r="C5567" i="2"/>
  <c r="E5567" i="2" s="1"/>
  <c r="D5566" i="2"/>
  <c r="C5566" i="2"/>
  <c r="E5566" i="2" s="1"/>
  <c r="D5565" i="2"/>
  <c r="C5565" i="2"/>
  <c r="E5565" i="2" s="1"/>
  <c r="D5564" i="2"/>
  <c r="C5564" i="2"/>
  <c r="E5564" i="2" s="1"/>
  <c r="D5563" i="2"/>
  <c r="C5563" i="2"/>
  <c r="E5563" i="2" s="1"/>
  <c r="D5562" i="2"/>
  <c r="C5562" i="2"/>
  <c r="E5562" i="2" s="1"/>
  <c r="D5561" i="2"/>
  <c r="C5561" i="2"/>
  <c r="E5561" i="2" s="1"/>
  <c r="D5560" i="2"/>
  <c r="C5560" i="2"/>
  <c r="E5560" i="2" s="1"/>
  <c r="D5559" i="2"/>
  <c r="C5559" i="2"/>
  <c r="E5559" i="2" s="1"/>
  <c r="D5558" i="2"/>
  <c r="C5558" i="2"/>
  <c r="E5558" i="2" s="1"/>
  <c r="D5557" i="2"/>
  <c r="C5557" i="2"/>
  <c r="E5557" i="2" s="1"/>
  <c r="D5556" i="2"/>
  <c r="C5556" i="2"/>
  <c r="E5556" i="2" s="1"/>
  <c r="D5555" i="2"/>
  <c r="C5555" i="2"/>
  <c r="E5555" i="2" s="1"/>
  <c r="D5554" i="2"/>
  <c r="C5554" i="2"/>
  <c r="E5554" i="2" s="1"/>
  <c r="D5553" i="2"/>
  <c r="C5553" i="2"/>
  <c r="E5553" i="2" s="1"/>
  <c r="D5552" i="2"/>
  <c r="C5552" i="2"/>
  <c r="E5552" i="2" s="1"/>
  <c r="D5551" i="2"/>
  <c r="C5551" i="2"/>
  <c r="E5551" i="2" s="1"/>
  <c r="D5550" i="2"/>
  <c r="C5550" i="2"/>
  <c r="E5550" i="2" s="1"/>
  <c r="D5549" i="2"/>
  <c r="C5549" i="2"/>
  <c r="E5549" i="2" s="1"/>
  <c r="D5548" i="2"/>
  <c r="C5548" i="2"/>
  <c r="E5548" i="2" s="1"/>
  <c r="D5547" i="2"/>
  <c r="C5547" i="2"/>
  <c r="E5547" i="2" s="1"/>
  <c r="D5546" i="2"/>
  <c r="C5546" i="2"/>
  <c r="E5546" i="2" s="1"/>
  <c r="D5545" i="2"/>
  <c r="C5545" i="2"/>
  <c r="E5545" i="2" s="1"/>
  <c r="D5544" i="2"/>
  <c r="C5544" i="2"/>
  <c r="E5544" i="2" s="1"/>
  <c r="D5543" i="2"/>
  <c r="C5543" i="2"/>
  <c r="E5543" i="2" s="1"/>
  <c r="D5542" i="2"/>
  <c r="C5542" i="2"/>
  <c r="E5542" i="2" s="1"/>
  <c r="D5541" i="2"/>
  <c r="C5541" i="2"/>
  <c r="E5541" i="2" s="1"/>
  <c r="D5540" i="2"/>
  <c r="C5540" i="2"/>
  <c r="E5540" i="2" s="1"/>
  <c r="D5539" i="2"/>
  <c r="C5539" i="2"/>
  <c r="E5539" i="2" s="1"/>
  <c r="D5538" i="2"/>
  <c r="C5538" i="2"/>
  <c r="E5538" i="2" s="1"/>
  <c r="D5537" i="2"/>
  <c r="C5537" i="2"/>
  <c r="E5537" i="2" s="1"/>
  <c r="D5536" i="2"/>
  <c r="C5536" i="2"/>
  <c r="E5536" i="2" s="1"/>
  <c r="D5535" i="2"/>
  <c r="C5535" i="2"/>
  <c r="E5535" i="2" s="1"/>
  <c r="D5534" i="2"/>
  <c r="C5534" i="2"/>
  <c r="E5534" i="2" s="1"/>
  <c r="D5533" i="2"/>
  <c r="C5533" i="2"/>
  <c r="E5533" i="2" s="1"/>
  <c r="D5532" i="2"/>
  <c r="C5532" i="2"/>
  <c r="E5532" i="2" s="1"/>
  <c r="D5531" i="2"/>
  <c r="C5531" i="2"/>
  <c r="E5531" i="2" s="1"/>
  <c r="D5530" i="2"/>
  <c r="C5530" i="2"/>
  <c r="E5530" i="2" s="1"/>
  <c r="D5529" i="2"/>
  <c r="C5529" i="2"/>
  <c r="E5529" i="2" s="1"/>
  <c r="D5528" i="2"/>
  <c r="C5528" i="2"/>
  <c r="E5528" i="2" s="1"/>
  <c r="D5527" i="2"/>
  <c r="C5527" i="2"/>
  <c r="E5527" i="2" s="1"/>
  <c r="D5526" i="2"/>
  <c r="C5526" i="2"/>
  <c r="E5526" i="2" s="1"/>
  <c r="D5525" i="2"/>
  <c r="C5525" i="2"/>
  <c r="E5525" i="2" s="1"/>
  <c r="D5524" i="2"/>
  <c r="C5524" i="2"/>
  <c r="E5524" i="2" s="1"/>
  <c r="D5523" i="2"/>
  <c r="C5523" i="2"/>
  <c r="E5523" i="2" s="1"/>
  <c r="D5522" i="2"/>
  <c r="C5522" i="2"/>
  <c r="E5522" i="2" s="1"/>
  <c r="D5521" i="2"/>
  <c r="C5521" i="2"/>
  <c r="E5521" i="2" s="1"/>
  <c r="D5520" i="2"/>
  <c r="C5520" i="2"/>
  <c r="E5520" i="2" s="1"/>
  <c r="D5519" i="2"/>
  <c r="C5519" i="2"/>
  <c r="E5519" i="2" s="1"/>
  <c r="D5518" i="2"/>
  <c r="C5518" i="2"/>
  <c r="E5518" i="2" s="1"/>
  <c r="D5517" i="2"/>
  <c r="C5517" i="2"/>
  <c r="E5517" i="2" s="1"/>
  <c r="D5516" i="2"/>
  <c r="C5516" i="2"/>
  <c r="E5516" i="2" s="1"/>
  <c r="D5515" i="2"/>
  <c r="C5515" i="2"/>
  <c r="E5515" i="2" s="1"/>
  <c r="D5514" i="2"/>
  <c r="C5514" i="2"/>
  <c r="E5514" i="2" s="1"/>
  <c r="D5513" i="2"/>
  <c r="C5513" i="2"/>
  <c r="E5513" i="2" s="1"/>
  <c r="D5512" i="2"/>
  <c r="C5512" i="2"/>
  <c r="E5512" i="2" s="1"/>
  <c r="D5511" i="2"/>
  <c r="C5511" i="2"/>
  <c r="E5511" i="2" s="1"/>
  <c r="D5510" i="2"/>
  <c r="C5510" i="2"/>
  <c r="E5510" i="2" s="1"/>
  <c r="D5509" i="2"/>
  <c r="C5509" i="2"/>
  <c r="E5509" i="2" s="1"/>
  <c r="D5508" i="2"/>
  <c r="C5508" i="2"/>
  <c r="E5508" i="2" s="1"/>
  <c r="D5507" i="2"/>
  <c r="C5507" i="2"/>
  <c r="E5507" i="2" s="1"/>
  <c r="D5506" i="2"/>
  <c r="C5506" i="2"/>
  <c r="E5506" i="2" s="1"/>
  <c r="D5505" i="2"/>
  <c r="C5505" i="2"/>
  <c r="E5505" i="2" s="1"/>
  <c r="D5504" i="2"/>
  <c r="C5504" i="2"/>
  <c r="E5504" i="2" s="1"/>
  <c r="D5503" i="2"/>
  <c r="C5503" i="2"/>
  <c r="E5503" i="2" s="1"/>
  <c r="D5502" i="2"/>
  <c r="C5502" i="2"/>
  <c r="E5502" i="2" s="1"/>
  <c r="D5501" i="2"/>
  <c r="C5501" i="2"/>
  <c r="E5501" i="2" s="1"/>
  <c r="D5500" i="2"/>
  <c r="C5500" i="2"/>
  <c r="E5500" i="2" s="1"/>
  <c r="D5499" i="2"/>
  <c r="C5499" i="2"/>
  <c r="E5499" i="2" s="1"/>
  <c r="D5498" i="2"/>
  <c r="C5498" i="2"/>
  <c r="E5498" i="2" s="1"/>
  <c r="D5497" i="2"/>
  <c r="C5497" i="2"/>
  <c r="E5497" i="2" s="1"/>
  <c r="D5496" i="2"/>
  <c r="C5496" i="2"/>
  <c r="E5496" i="2" s="1"/>
  <c r="D5495" i="2"/>
  <c r="C5495" i="2"/>
  <c r="E5495" i="2" s="1"/>
  <c r="D5494" i="2"/>
  <c r="C5494" i="2"/>
  <c r="E5494" i="2" s="1"/>
  <c r="D5493" i="2"/>
  <c r="C5493" i="2"/>
  <c r="E5493" i="2" s="1"/>
  <c r="D5492" i="2"/>
  <c r="C5492" i="2"/>
  <c r="E5492" i="2" s="1"/>
  <c r="D5491" i="2"/>
  <c r="C5491" i="2"/>
  <c r="E5491" i="2" s="1"/>
  <c r="D5490" i="2"/>
  <c r="C5490" i="2"/>
  <c r="E5490" i="2" s="1"/>
  <c r="D5489" i="2"/>
  <c r="C5489" i="2"/>
  <c r="E5489" i="2" s="1"/>
  <c r="D5488" i="2"/>
  <c r="C5488" i="2"/>
  <c r="E5488" i="2" s="1"/>
  <c r="D5487" i="2"/>
  <c r="C5487" i="2"/>
  <c r="E5487" i="2" s="1"/>
  <c r="D5486" i="2"/>
  <c r="C5486" i="2"/>
  <c r="E5486" i="2" s="1"/>
  <c r="D5485" i="2"/>
  <c r="C5485" i="2"/>
  <c r="E5485" i="2" s="1"/>
  <c r="D5484" i="2"/>
  <c r="C5484" i="2"/>
  <c r="E5484" i="2" s="1"/>
  <c r="D5483" i="2"/>
  <c r="C5483" i="2"/>
  <c r="E5483" i="2" s="1"/>
  <c r="D5482" i="2"/>
  <c r="C5482" i="2"/>
  <c r="E5482" i="2" s="1"/>
  <c r="D5481" i="2"/>
  <c r="C5481" i="2"/>
  <c r="E5481" i="2" s="1"/>
  <c r="D5480" i="2"/>
  <c r="C5480" i="2"/>
  <c r="E5480" i="2" s="1"/>
  <c r="D5479" i="2"/>
  <c r="C5479" i="2"/>
  <c r="E5479" i="2" s="1"/>
  <c r="D5478" i="2"/>
  <c r="C5478" i="2"/>
  <c r="E5478" i="2" s="1"/>
  <c r="D5477" i="2"/>
  <c r="C5477" i="2"/>
  <c r="E5477" i="2" s="1"/>
  <c r="D5476" i="2"/>
  <c r="C5476" i="2"/>
  <c r="E5476" i="2" s="1"/>
  <c r="D5475" i="2"/>
  <c r="C5475" i="2"/>
  <c r="E5475" i="2" s="1"/>
  <c r="D5474" i="2"/>
  <c r="C5474" i="2"/>
  <c r="E5474" i="2" s="1"/>
  <c r="D5473" i="2"/>
  <c r="C5473" i="2"/>
  <c r="E5473" i="2" s="1"/>
  <c r="D5472" i="2"/>
  <c r="C5472" i="2"/>
  <c r="E5472" i="2" s="1"/>
  <c r="D5471" i="2"/>
  <c r="C5471" i="2"/>
  <c r="E5471" i="2" s="1"/>
  <c r="D5470" i="2"/>
  <c r="C5470" i="2"/>
  <c r="E5470" i="2" s="1"/>
  <c r="D5469" i="2"/>
  <c r="C5469" i="2"/>
  <c r="E5469" i="2" s="1"/>
  <c r="D5468" i="2"/>
  <c r="C5468" i="2"/>
  <c r="E5468" i="2" s="1"/>
  <c r="D5467" i="2"/>
  <c r="C5467" i="2"/>
  <c r="E5467" i="2" s="1"/>
  <c r="D5466" i="2"/>
  <c r="C5466" i="2"/>
  <c r="E5466" i="2" s="1"/>
  <c r="D5465" i="2"/>
  <c r="C5465" i="2"/>
  <c r="E5465" i="2" s="1"/>
  <c r="D5464" i="2"/>
  <c r="C5464" i="2"/>
  <c r="E5464" i="2" s="1"/>
  <c r="D5463" i="2"/>
  <c r="C5463" i="2"/>
  <c r="E5463" i="2" s="1"/>
  <c r="D5462" i="2"/>
  <c r="C5462" i="2"/>
  <c r="E5462" i="2" s="1"/>
  <c r="D5461" i="2"/>
  <c r="C5461" i="2"/>
  <c r="E5461" i="2" s="1"/>
  <c r="D5460" i="2"/>
  <c r="C5460" i="2"/>
  <c r="E5460" i="2" s="1"/>
  <c r="D5459" i="2"/>
  <c r="C5459" i="2"/>
  <c r="E5459" i="2" s="1"/>
  <c r="D5458" i="2"/>
  <c r="C5458" i="2"/>
  <c r="E5458" i="2" s="1"/>
  <c r="D5457" i="2"/>
  <c r="C5457" i="2"/>
  <c r="E5457" i="2" s="1"/>
  <c r="D5456" i="2"/>
  <c r="C5456" i="2"/>
  <c r="E5456" i="2" s="1"/>
  <c r="D5455" i="2"/>
  <c r="C5455" i="2"/>
  <c r="E5455" i="2" s="1"/>
  <c r="D5454" i="2"/>
  <c r="C5454" i="2"/>
  <c r="E5454" i="2" s="1"/>
  <c r="D5453" i="2"/>
  <c r="C5453" i="2"/>
  <c r="E5453" i="2" s="1"/>
  <c r="D5452" i="2"/>
  <c r="C5452" i="2"/>
  <c r="E5452" i="2" s="1"/>
  <c r="D5451" i="2"/>
  <c r="C5451" i="2"/>
  <c r="E5451" i="2" s="1"/>
  <c r="D5450" i="2"/>
  <c r="C5450" i="2"/>
  <c r="E5450" i="2" s="1"/>
  <c r="D5449" i="2"/>
  <c r="C5449" i="2"/>
  <c r="E5449" i="2" s="1"/>
  <c r="D5448" i="2"/>
  <c r="C5448" i="2"/>
  <c r="E5448" i="2" s="1"/>
  <c r="D5447" i="2"/>
  <c r="C5447" i="2"/>
  <c r="E5447" i="2" s="1"/>
  <c r="D5446" i="2"/>
  <c r="C5446" i="2"/>
  <c r="E5446" i="2" s="1"/>
  <c r="D5445" i="2"/>
  <c r="C5445" i="2"/>
  <c r="E5445" i="2" s="1"/>
  <c r="D5444" i="2"/>
  <c r="C5444" i="2"/>
  <c r="E5444" i="2" s="1"/>
  <c r="D5443" i="2"/>
  <c r="C5443" i="2"/>
  <c r="E5443" i="2" s="1"/>
  <c r="D5442" i="2"/>
  <c r="C5442" i="2"/>
  <c r="E5442" i="2" s="1"/>
  <c r="D5441" i="2"/>
  <c r="C5441" i="2"/>
  <c r="E5441" i="2" s="1"/>
  <c r="D5440" i="2"/>
  <c r="C5440" i="2"/>
  <c r="E5440" i="2" s="1"/>
  <c r="D5439" i="2"/>
  <c r="C5439" i="2"/>
  <c r="E5439" i="2" s="1"/>
  <c r="D5438" i="2"/>
  <c r="C5438" i="2"/>
  <c r="E5438" i="2" s="1"/>
  <c r="D5437" i="2"/>
  <c r="C5437" i="2"/>
  <c r="E5437" i="2" s="1"/>
  <c r="D5436" i="2"/>
  <c r="C5436" i="2"/>
  <c r="E5436" i="2" s="1"/>
  <c r="D5435" i="2"/>
  <c r="C5435" i="2"/>
  <c r="E5435" i="2" s="1"/>
  <c r="D5434" i="2"/>
  <c r="C5434" i="2"/>
  <c r="E5434" i="2" s="1"/>
  <c r="D5433" i="2"/>
  <c r="C5433" i="2"/>
  <c r="E5433" i="2" s="1"/>
  <c r="D5432" i="2"/>
  <c r="C5432" i="2"/>
  <c r="E5432" i="2" s="1"/>
  <c r="D5431" i="2"/>
  <c r="C5431" i="2"/>
  <c r="E5431" i="2" s="1"/>
  <c r="D5430" i="2"/>
  <c r="C5430" i="2"/>
  <c r="E5430" i="2" s="1"/>
  <c r="D5429" i="2"/>
  <c r="C5429" i="2"/>
  <c r="E5429" i="2" s="1"/>
  <c r="D5428" i="2"/>
  <c r="C5428" i="2"/>
  <c r="E5428" i="2" s="1"/>
  <c r="D5427" i="2"/>
  <c r="C5427" i="2"/>
  <c r="E5427" i="2" s="1"/>
  <c r="D5426" i="2"/>
  <c r="C5426" i="2"/>
  <c r="E5426" i="2" s="1"/>
  <c r="D5425" i="2"/>
  <c r="C5425" i="2"/>
  <c r="E5425" i="2" s="1"/>
  <c r="D5424" i="2"/>
  <c r="C5424" i="2"/>
  <c r="E5424" i="2" s="1"/>
  <c r="D5423" i="2"/>
  <c r="C5423" i="2"/>
  <c r="E5423" i="2" s="1"/>
  <c r="D5422" i="2"/>
  <c r="C5422" i="2"/>
  <c r="E5422" i="2" s="1"/>
  <c r="D5421" i="2"/>
  <c r="C5421" i="2"/>
  <c r="E5421" i="2" s="1"/>
  <c r="D5420" i="2"/>
  <c r="C5420" i="2"/>
  <c r="E5420" i="2" s="1"/>
  <c r="D5419" i="2"/>
  <c r="C5419" i="2"/>
  <c r="E5419" i="2" s="1"/>
  <c r="D5418" i="2"/>
  <c r="C5418" i="2"/>
  <c r="E5418" i="2" s="1"/>
  <c r="D5417" i="2"/>
  <c r="C5417" i="2"/>
  <c r="E5417" i="2" s="1"/>
  <c r="D5416" i="2"/>
  <c r="C5416" i="2"/>
  <c r="E5416" i="2" s="1"/>
  <c r="D5415" i="2"/>
  <c r="C5415" i="2"/>
  <c r="E5415" i="2" s="1"/>
  <c r="D5414" i="2"/>
  <c r="C5414" i="2"/>
  <c r="E5414" i="2" s="1"/>
  <c r="D5413" i="2"/>
  <c r="C5413" i="2"/>
  <c r="E5413" i="2" s="1"/>
  <c r="D5412" i="2"/>
  <c r="C5412" i="2"/>
  <c r="E5412" i="2" s="1"/>
  <c r="D5411" i="2"/>
  <c r="C5411" i="2"/>
  <c r="E5411" i="2" s="1"/>
  <c r="D5410" i="2"/>
  <c r="C5410" i="2"/>
  <c r="E5410" i="2" s="1"/>
  <c r="D5409" i="2"/>
  <c r="C5409" i="2"/>
  <c r="E5409" i="2" s="1"/>
  <c r="D5408" i="2"/>
  <c r="C5408" i="2"/>
  <c r="E5408" i="2" s="1"/>
  <c r="D5407" i="2"/>
  <c r="C5407" i="2"/>
  <c r="E5407" i="2" s="1"/>
  <c r="D5406" i="2"/>
  <c r="C5406" i="2"/>
  <c r="E5406" i="2" s="1"/>
  <c r="D5405" i="2"/>
  <c r="C5405" i="2"/>
  <c r="E5405" i="2" s="1"/>
  <c r="D5404" i="2"/>
  <c r="C5404" i="2"/>
  <c r="E5404" i="2" s="1"/>
  <c r="D5403" i="2"/>
  <c r="C5403" i="2"/>
  <c r="E5403" i="2" s="1"/>
  <c r="D5402" i="2"/>
  <c r="C5402" i="2"/>
  <c r="E5402" i="2" s="1"/>
  <c r="D5401" i="2"/>
  <c r="C5401" i="2"/>
  <c r="E5401" i="2" s="1"/>
  <c r="D5400" i="2"/>
  <c r="C5400" i="2"/>
  <c r="E5400" i="2" s="1"/>
  <c r="D5399" i="2"/>
  <c r="C5399" i="2"/>
  <c r="E5399" i="2" s="1"/>
  <c r="D5398" i="2"/>
  <c r="C5398" i="2"/>
  <c r="E5398" i="2" s="1"/>
  <c r="D5397" i="2"/>
  <c r="C5397" i="2"/>
  <c r="E5397" i="2" s="1"/>
  <c r="D5396" i="2"/>
  <c r="C5396" i="2"/>
  <c r="E5396" i="2" s="1"/>
  <c r="D5395" i="2"/>
  <c r="C5395" i="2"/>
  <c r="E5395" i="2" s="1"/>
  <c r="D5394" i="2"/>
  <c r="C5394" i="2"/>
  <c r="E5394" i="2" s="1"/>
  <c r="D5393" i="2"/>
  <c r="C5393" i="2"/>
  <c r="E5393" i="2" s="1"/>
  <c r="D5392" i="2"/>
  <c r="C5392" i="2"/>
  <c r="E5392" i="2" s="1"/>
  <c r="D5391" i="2"/>
  <c r="C5391" i="2"/>
  <c r="E5391" i="2" s="1"/>
  <c r="D5390" i="2"/>
  <c r="C5390" i="2"/>
  <c r="E5390" i="2" s="1"/>
  <c r="D5389" i="2"/>
  <c r="C5389" i="2"/>
  <c r="E5389" i="2" s="1"/>
  <c r="D5388" i="2"/>
  <c r="C5388" i="2"/>
  <c r="E5388" i="2" s="1"/>
  <c r="D5387" i="2"/>
  <c r="C5387" i="2"/>
  <c r="E5387" i="2" s="1"/>
  <c r="D5386" i="2"/>
  <c r="C5386" i="2"/>
  <c r="E5386" i="2" s="1"/>
  <c r="D5385" i="2"/>
  <c r="C5385" i="2"/>
  <c r="E5385" i="2" s="1"/>
  <c r="D5384" i="2"/>
  <c r="C5384" i="2"/>
  <c r="E5384" i="2" s="1"/>
  <c r="D5383" i="2"/>
  <c r="C5383" i="2"/>
  <c r="E5383" i="2" s="1"/>
  <c r="D5382" i="2"/>
  <c r="C5382" i="2"/>
  <c r="E5382" i="2" s="1"/>
  <c r="D5381" i="2"/>
  <c r="C5381" i="2"/>
  <c r="E5381" i="2" s="1"/>
  <c r="D5380" i="2"/>
  <c r="C5380" i="2"/>
  <c r="E5380" i="2" s="1"/>
  <c r="D5379" i="2"/>
  <c r="C5379" i="2"/>
  <c r="E5379" i="2" s="1"/>
  <c r="D5378" i="2"/>
  <c r="C5378" i="2"/>
  <c r="E5378" i="2" s="1"/>
  <c r="D5377" i="2"/>
  <c r="C5377" i="2"/>
  <c r="E5377" i="2" s="1"/>
  <c r="D5376" i="2"/>
  <c r="C5376" i="2"/>
  <c r="E5376" i="2" s="1"/>
  <c r="D5375" i="2"/>
  <c r="C5375" i="2"/>
  <c r="E5375" i="2" s="1"/>
  <c r="D5374" i="2"/>
  <c r="C5374" i="2"/>
  <c r="E5374" i="2" s="1"/>
  <c r="D5373" i="2"/>
  <c r="C5373" i="2"/>
  <c r="E5373" i="2" s="1"/>
  <c r="D5372" i="2"/>
  <c r="C5372" i="2"/>
  <c r="E5372" i="2" s="1"/>
  <c r="D5371" i="2"/>
  <c r="C5371" i="2"/>
  <c r="E5371" i="2" s="1"/>
  <c r="D5370" i="2"/>
  <c r="C5370" i="2"/>
  <c r="E5370" i="2" s="1"/>
  <c r="D5369" i="2"/>
  <c r="C5369" i="2"/>
  <c r="E5369" i="2" s="1"/>
  <c r="D5368" i="2"/>
  <c r="C5368" i="2"/>
  <c r="E5368" i="2" s="1"/>
  <c r="D5367" i="2"/>
  <c r="C5367" i="2"/>
  <c r="E5367" i="2" s="1"/>
  <c r="D5366" i="2"/>
  <c r="C5366" i="2"/>
  <c r="E5366" i="2" s="1"/>
  <c r="D5365" i="2"/>
  <c r="C5365" i="2"/>
  <c r="E5365" i="2" s="1"/>
  <c r="D5364" i="2"/>
  <c r="C5364" i="2"/>
  <c r="E5364" i="2" s="1"/>
  <c r="D5363" i="2"/>
  <c r="C5363" i="2"/>
  <c r="E5363" i="2" s="1"/>
  <c r="D5362" i="2"/>
  <c r="C5362" i="2"/>
  <c r="E5362" i="2" s="1"/>
  <c r="D5361" i="2"/>
  <c r="C5361" i="2"/>
  <c r="E5361" i="2" s="1"/>
  <c r="D5360" i="2"/>
  <c r="C5360" i="2"/>
  <c r="E5360" i="2" s="1"/>
  <c r="D5359" i="2"/>
  <c r="C5359" i="2"/>
  <c r="E5359" i="2" s="1"/>
  <c r="D5358" i="2"/>
  <c r="C5358" i="2"/>
  <c r="E5358" i="2" s="1"/>
  <c r="D5357" i="2"/>
  <c r="C5357" i="2"/>
  <c r="E5357" i="2" s="1"/>
  <c r="D5356" i="2"/>
  <c r="C5356" i="2"/>
  <c r="E5356" i="2" s="1"/>
  <c r="D5355" i="2"/>
  <c r="C5355" i="2"/>
  <c r="E5355" i="2" s="1"/>
  <c r="D5354" i="2"/>
  <c r="C5354" i="2"/>
  <c r="E5354" i="2" s="1"/>
  <c r="D5353" i="2"/>
  <c r="C5353" i="2"/>
  <c r="E5353" i="2" s="1"/>
  <c r="D5352" i="2"/>
  <c r="C5352" i="2"/>
  <c r="E5352" i="2" s="1"/>
  <c r="D5351" i="2"/>
  <c r="C5351" i="2"/>
  <c r="E5351" i="2" s="1"/>
  <c r="D5350" i="2"/>
  <c r="C5350" i="2"/>
  <c r="E5350" i="2" s="1"/>
  <c r="D5349" i="2"/>
  <c r="C5349" i="2"/>
  <c r="E5349" i="2" s="1"/>
  <c r="D5348" i="2"/>
  <c r="C5348" i="2"/>
  <c r="E5348" i="2" s="1"/>
  <c r="D5347" i="2"/>
  <c r="C5347" i="2"/>
  <c r="E5347" i="2" s="1"/>
  <c r="D5346" i="2"/>
  <c r="C5346" i="2"/>
  <c r="E5346" i="2" s="1"/>
  <c r="D5345" i="2"/>
  <c r="C5345" i="2"/>
  <c r="E5345" i="2" s="1"/>
  <c r="D5344" i="2"/>
  <c r="C5344" i="2"/>
  <c r="E5344" i="2" s="1"/>
  <c r="D5343" i="2"/>
  <c r="C5343" i="2"/>
  <c r="E5343" i="2" s="1"/>
  <c r="D5342" i="2"/>
  <c r="C5342" i="2"/>
  <c r="E5342" i="2" s="1"/>
  <c r="D5341" i="2"/>
  <c r="C5341" i="2"/>
  <c r="E5341" i="2" s="1"/>
  <c r="D5340" i="2"/>
  <c r="C5340" i="2"/>
  <c r="E5340" i="2" s="1"/>
  <c r="D5339" i="2"/>
  <c r="C5339" i="2"/>
  <c r="E5339" i="2" s="1"/>
  <c r="D5338" i="2"/>
  <c r="C5338" i="2"/>
  <c r="E5338" i="2" s="1"/>
  <c r="D5337" i="2"/>
  <c r="C5337" i="2"/>
  <c r="E5337" i="2" s="1"/>
  <c r="D5336" i="2"/>
  <c r="C5336" i="2"/>
  <c r="E5336" i="2" s="1"/>
  <c r="D5335" i="2"/>
  <c r="C5335" i="2"/>
  <c r="E5335" i="2" s="1"/>
  <c r="D5334" i="2"/>
  <c r="C5334" i="2"/>
  <c r="E5334" i="2" s="1"/>
  <c r="D5333" i="2"/>
  <c r="C5333" i="2"/>
  <c r="E5333" i="2" s="1"/>
  <c r="D5332" i="2"/>
  <c r="C5332" i="2"/>
  <c r="E5332" i="2" s="1"/>
  <c r="D5331" i="2"/>
  <c r="C5331" i="2"/>
  <c r="E5331" i="2" s="1"/>
  <c r="D5330" i="2"/>
  <c r="C5330" i="2"/>
  <c r="E5330" i="2" s="1"/>
  <c r="D5329" i="2"/>
  <c r="C5329" i="2"/>
  <c r="E5329" i="2" s="1"/>
  <c r="D5328" i="2"/>
  <c r="C5328" i="2"/>
  <c r="E5328" i="2" s="1"/>
  <c r="D5327" i="2"/>
  <c r="C5327" i="2"/>
  <c r="E5327" i="2" s="1"/>
  <c r="D5326" i="2"/>
  <c r="C5326" i="2"/>
  <c r="E5326" i="2" s="1"/>
  <c r="D5325" i="2"/>
  <c r="C5325" i="2"/>
  <c r="E5325" i="2" s="1"/>
  <c r="D5324" i="2"/>
  <c r="C5324" i="2"/>
  <c r="E5324" i="2" s="1"/>
  <c r="D5323" i="2"/>
  <c r="C5323" i="2"/>
  <c r="E5323" i="2" s="1"/>
  <c r="D5322" i="2"/>
  <c r="C5322" i="2"/>
  <c r="E5322" i="2" s="1"/>
  <c r="D5321" i="2"/>
  <c r="C5321" i="2"/>
  <c r="E5321" i="2" s="1"/>
  <c r="D5320" i="2"/>
  <c r="C5320" i="2"/>
  <c r="E5320" i="2" s="1"/>
  <c r="D5319" i="2"/>
  <c r="C5319" i="2"/>
  <c r="E5319" i="2" s="1"/>
  <c r="D5318" i="2"/>
  <c r="C5318" i="2"/>
  <c r="E5318" i="2" s="1"/>
  <c r="D5317" i="2"/>
  <c r="C5317" i="2"/>
  <c r="E5317" i="2" s="1"/>
  <c r="D5316" i="2"/>
  <c r="C5316" i="2"/>
  <c r="E5316" i="2" s="1"/>
  <c r="D5315" i="2"/>
  <c r="C5315" i="2"/>
  <c r="E5315" i="2" s="1"/>
  <c r="D5314" i="2"/>
  <c r="C5314" i="2"/>
  <c r="E5314" i="2" s="1"/>
  <c r="D5313" i="2"/>
  <c r="C5313" i="2"/>
  <c r="E5313" i="2" s="1"/>
  <c r="D5312" i="2"/>
  <c r="C5312" i="2"/>
  <c r="E5312" i="2" s="1"/>
  <c r="D5311" i="2"/>
  <c r="C5311" i="2"/>
  <c r="E5311" i="2" s="1"/>
  <c r="D5310" i="2"/>
  <c r="C5310" i="2"/>
  <c r="E5310" i="2" s="1"/>
  <c r="D5309" i="2"/>
  <c r="C5309" i="2"/>
  <c r="E5309" i="2" s="1"/>
  <c r="D5308" i="2"/>
  <c r="C5308" i="2"/>
  <c r="E5308" i="2" s="1"/>
  <c r="D5307" i="2"/>
  <c r="C5307" i="2"/>
  <c r="E5307" i="2" s="1"/>
  <c r="D5306" i="2"/>
  <c r="C5306" i="2"/>
  <c r="E5306" i="2" s="1"/>
  <c r="D5305" i="2"/>
  <c r="C5305" i="2"/>
  <c r="E5305" i="2" s="1"/>
  <c r="D5304" i="2"/>
  <c r="C5304" i="2"/>
  <c r="E5304" i="2" s="1"/>
  <c r="D5303" i="2"/>
  <c r="C5303" i="2"/>
  <c r="E5303" i="2" s="1"/>
  <c r="D5302" i="2"/>
  <c r="C5302" i="2"/>
  <c r="E5302" i="2" s="1"/>
  <c r="D5301" i="2"/>
  <c r="C5301" i="2"/>
  <c r="E5301" i="2" s="1"/>
  <c r="D5300" i="2"/>
  <c r="C5300" i="2"/>
  <c r="E5300" i="2" s="1"/>
  <c r="D5299" i="2"/>
  <c r="C5299" i="2"/>
  <c r="E5299" i="2" s="1"/>
  <c r="D5298" i="2"/>
  <c r="C5298" i="2"/>
  <c r="E5298" i="2" s="1"/>
  <c r="D5297" i="2"/>
  <c r="C5297" i="2"/>
  <c r="E5297" i="2" s="1"/>
  <c r="D5296" i="2"/>
  <c r="C5296" i="2"/>
  <c r="E5296" i="2" s="1"/>
  <c r="D5295" i="2"/>
  <c r="C5295" i="2"/>
  <c r="E5295" i="2" s="1"/>
  <c r="D5294" i="2"/>
  <c r="C5294" i="2"/>
  <c r="E5294" i="2" s="1"/>
  <c r="D5293" i="2"/>
  <c r="C5293" i="2"/>
  <c r="E5293" i="2" s="1"/>
  <c r="D5292" i="2"/>
  <c r="C5292" i="2"/>
  <c r="E5292" i="2" s="1"/>
  <c r="D5291" i="2"/>
  <c r="C5291" i="2"/>
  <c r="E5291" i="2" s="1"/>
  <c r="D5290" i="2"/>
  <c r="C5290" i="2"/>
  <c r="E5290" i="2" s="1"/>
  <c r="D5289" i="2"/>
  <c r="C5289" i="2"/>
  <c r="E5289" i="2" s="1"/>
  <c r="D5288" i="2"/>
  <c r="C5288" i="2"/>
  <c r="E5288" i="2" s="1"/>
  <c r="D5287" i="2"/>
  <c r="C5287" i="2"/>
  <c r="E5287" i="2" s="1"/>
  <c r="D5286" i="2"/>
  <c r="C5286" i="2"/>
  <c r="E5286" i="2" s="1"/>
  <c r="D5285" i="2"/>
  <c r="C5285" i="2"/>
  <c r="E5285" i="2" s="1"/>
  <c r="D5284" i="2"/>
  <c r="C5284" i="2"/>
  <c r="E5284" i="2" s="1"/>
  <c r="D5283" i="2"/>
  <c r="C5283" i="2"/>
  <c r="E5283" i="2" s="1"/>
  <c r="D5282" i="2"/>
  <c r="C5282" i="2"/>
  <c r="E5282" i="2" s="1"/>
  <c r="D5281" i="2"/>
  <c r="C5281" i="2"/>
  <c r="E5281" i="2" s="1"/>
  <c r="D5280" i="2"/>
  <c r="C5280" i="2"/>
  <c r="E5280" i="2" s="1"/>
  <c r="D5279" i="2"/>
  <c r="C5279" i="2"/>
  <c r="E5279" i="2" s="1"/>
  <c r="D5278" i="2"/>
  <c r="C5278" i="2"/>
  <c r="E5278" i="2" s="1"/>
  <c r="D5277" i="2"/>
  <c r="C5277" i="2"/>
  <c r="E5277" i="2" s="1"/>
  <c r="D5276" i="2"/>
  <c r="C5276" i="2"/>
  <c r="E5276" i="2" s="1"/>
  <c r="D5275" i="2"/>
  <c r="C5275" i="2"/>
  <c r="E5275" i="2" s="1"/>
  <c r="D5274" i="2"/>
  <c r="C5274" i="2"/>
  <c r="E5274" i="2" s="1"/>
  <c r="D5273" i="2"/>
  <c r="C5273" i="2"/>
  <c r="E5273" i="2" s="1"/>
  <c r="D5272" i="2"/>
  <c r="C5272" i="2"/>
  <c r="E5272" i="2" s="1"/>
  <c r="D5271" i="2"/>
  <c r="C5271" i="2"/>
  <c r="E5271" i="2" s="1"/>
  <c r="D5270" i="2"/>
  <c r="C5270" i="2"/>
  <c r="E5270" i="2" s="1"/>
  <c r="D5269" i="2"/>
  <c r="C5269" i="2"/>
  <c r="E5269" i="2" s="1"/>
  <c r="D5268" i="2"/>
  <c r="C5268" i="2"/>
  <c r="E5268" i="2" s="1"/>
  <c r="D5267" i="2"/>
  <c r="C5267" i="2"/>
  <c r="E5267" i="2" s="1"/>
  <c r="D5266" i="2"/>
  <c r="C5266" i="2"/>
  <c r="E5266" i="2" s="1"/>
  <c r="D5265" i="2"/>
  <c r="C5265" i="2"/>
  <c r="E5265" i="2" s="1"/>
  <c r="D5264" i="2"/>
  <c r="C5264" i="2"/>
  <c r="E5264" i="2" s="1"/>
  <c r="D5263" i="2"/>
  <c r="C5263" i="2"/>
  <c r="E5263" i="2" s="1"/>
  <c r="D5262" i="2"/>
  <c r="C5262" i="2"/>
  <c r="E5262" i="2" s="1"/>
  <c r="D5261" i="2"/>
  <c r="C5261" i="2"/>
  <c r="E5261" i="2" s="1"/>
  <c r="D5260" i="2"/>
  <c r="C5260" i="2"/>
  <c r="E5260" i="2" s="1"/>
  <c r="D5259" i="2"/>
  <c r="C5259" i="2"/>
  <c r="E5259" i="2" s="1"/>
  <c r="D5258" i="2"/>
  <c r="C5258" i="2"/>
  <c r="E5258" i="2" s="1"/>
  <c r="D5257" i="2"/>
  <c r="C5257" i="2"/>
  <c r="E5257" i="2" s="1"/>
  <c r="D5256" i="2"/>
  <c r="C5256" i="2"/>
  <c r="E5256" i="2" s="1"/>
  <c r="D5255" i="2"/>
  <c r="C5255" i="2"/>
  <c r="E5255" i="2" s="1"/>
  <c r="D5254" i="2"/>
  <c r="C5254" i="2"/>
  <c r="E5254" i="2" s="1"/>
  <c r="D5253" i="2"/>
  <c r="C5253" i="2"/>
  <c r="E5253" i="2" s="1"/>
  <c r="D5252" i="2"/>
  <c r="C5252" i="2"/>
  <c r="E5252" i="2" s="1"/>
  <c r="D5251" i="2"/>
  <c r="C5251" i="2"/>
  <c r="E5251" i="2" s="1"/>
  <c r="D5250" i="2"/>
  <c r="C5250" i="2"/>
  <c r="E5250" i="2" s="1"/>
  <c r="D5249" i="2"/>
  <c r="C5249" i="2"/>
  <c r="E5249" i="2" s="1"/>
  <c r="D5248" i="2"/>
  <c r="C5248" i="2"/>
  <c r="E5248" i="2" s="1"/>
  <c r="D5247" i="2"/>
  <c r="C5247" i="2"/>
  <c r="E5247" i="2" s="1"/>
  <c r="D5246" i="2"/>
  <c r="C5246" i="2"/>
  <c r="E5246" i="2" s="1"/>
  <c r="D5245" i="2"/>
  <c r="C5245" i="2"/>
  <c r="E5245" i="2" s="1"/>
  <c r="D5244" i="2"/>
  <c r="C5244" i="2"/>
  <c r="E5244" i="2" s="1"/>
  <c r="D5243" i="2"/>
  <c r="C5243" i="2"/>
  <c r="E5243" i="2" s="1"/>
  <c r="D5242" i="2"/>
  <c r="C5242" i="2"/>
  <c r="E5242" i="2" s="1"/>
  <c r="D5241" i="2"/>
  <c r="C5241" i="2"/>
  <c r="E5241" i="2" s="1"/>
  <c r="D5240" i="2"/>
  <c r="C5240" i="2"/>
  <c r="E5240" i="2" s="1"/>
  <c r="D5239" i="2"/>
  <c r="C5239" i="2"/>
  <c r="E5239" i="2" s="1"/>
  <c r="D5238" i="2"/>
  <c r="C5238" i="2"/>
  <c r="E5238" i="2" s="1"/>
  <c r="D5237" i="2"/>
  <c r="C5237" i="2"/>
  <c r="E5237" i="2" s="1"/>
  <c r="D5236" i="2"/>
  <c r="C5236" i="2"/>
  <c r="E5236" i="2" s="1"/>
  <c r="D5235" i="2"/>
  <c r="C5235" i="2"/>
  <c r="E5235" i="2" s="1"/>
  <c r="D5234" i="2"/>
  <c r="C5234" i="2"/>
  <c r="E5234" i="2" s="1"/>
  <c r="D5233" i="2"/>
  <c r="C5233" i="2"/>
  <c r="E5233" i="2" s="1"/>
  <c r="D5232" i="2"/>
  <c r="C5232" i="2"/>
  <c r="E5232" i="2" s="1"/>
  <c r="D5231" i="2"/>
  <c r="C5231" i="2"/>
  <c r="E5231" i="2" s="1"/>
  <c r="D5230" i="2"/>
  <c r="C5230" i="2"/>
  <c r="E5230" i="2" s="1"/>
  <c r="D5229" i="2"/>
  <c r="C5229" i="2"/>
  <c r="E5229" i="2" s="1"/>
  <c r="D5228" i="2"/>
  <c r="C5228" i="2"/>
  <c r="E5228" i="2" s="1"/>
  <c r="D5227" i="2"/>
  <c r="C5227" i="2"/>
  <c r="E5227" i="2" s="1"/>
  <c r="D5226" i="2"/>
  <c r="C5226" i="2"/>
  <c r="E5226" i="2" s="1"/>
  <c r="D5225" i="2"/>
  <c r="C5225" i="2"/>
  <c r="E5225" i="2" s="1"/>
  <c r="D5224" i="2"/>
  <c r="C5224" i="2"/>
  <c r="E5224" i="2" s="1"/>
  <c r="D5223" i="2"/>
  <c r="C5223" i="2"/>
  <c r="E5223" i="2" s="1"/>
  <c r="D5222" i="2"/>
  <c r="C5222" i="2"/>
  <c r="E5222" i="2" s="1"/>
  <c r="D5221" i="2"/>
  <c r="C5221" i="2"/>
  <c r="E5221" i="2" s="1"/>
  <c r="D5220" i="2"/>
  <c r="C5220" i="2"/>
  <c r="E5220" i="2" s="1"/>
  <c r="D5219" i="2"/>
  <c r="C5219" i="2"/>
  <c r="E5219" i="2" s="1"/>
  <c r="D5218" i="2"/>
  <c r="C5218" i="2"/>
  <c r="E5218" i="2" s="1"/>
  <c r="D5217" i="2"/>
  <c r="C5217" i="2"/>
  <c r="E5217" i="2" s="1"/>
  <c r="D5216" i="2"/>
  <c r="C5216" i="2"/>
  <c r="E5216" i="2" s="1"/>
  <c r="D5215" i="2"/>
  <c r="C5215" i="2"/>
  <c r="E5215" i="2" s="1"/>
  <c r="D5214" i="2"/>
  <c r="C5214" i="2"/>
  <c r="E5214" i="2" s="1"/>
  <c r="D5213" i="2"/>
  <c r="C5213" i="2"/>
  <c r="E5213" i="2" s="1"/>
  <c r="D5212" i="2"/>
  <c r="C5212" i="2"/>
  <c r="E5212" i="2" s="1"/>
  <c r="D5211" i="2"/>
  <c r="C5211" i="2"/>
  <c r="E5211" i="2" s="1"/>
  <c r="D5210" i="2"/>
  <c r="C5210" i="2"/>
  <c r="E5210" i="2" s="1"/>
  <c r="D5209" i="2"/>
  <c r="C5209" i="2"/>
  <c r="E5209" i="2" s="1"/>
  <c r="D5208" i="2"/>
  <c r="C5208" i="2"/>
  <c r="E5208" i="2" s="1"/>
  <c r="D5207" i="2"/>
  <c r="C5207" i="2"/>
  <c r="E5207" i="2" s="1"/>
  <c r="D5206" i="2"/>
  <c r="C5206" i="2"/>
  <c r="E5206" i="2" s="1"/>
  <c r="D5205" i="2"/>
  <c r="C5205" i="2"/>
  <c r="E5205" i="2" s="1"/>
  <c r="D5204" i="2"/>
  <c r="C5204" i="2"/>
  <c r="E5204" i="2" s="1"/>
  <c r="D5203" i="2"/>
  <c r="C5203" i="2"/>
  <c r="E5203" i="2" s="1"/>
  <c r="D5202" i="2"/>
  <c r="C5202" i="2"/>
  <c r="E5202" i="2" s="1"/>
  <c r="D5201" i="2"/>
  <c r="C5201" i="2"/>
  <c r="E5201" i="2" s="1"/>
  <c r="D5200" i="2"/>
  <c r="C5200" i="2"/>
  <c r="E5200" i="2" s="1"/>
  <c r="D5199" i="2"/>
  <c r="C5199" i="2"/>
  <c r="E5199" i="2" s="1"/>
  <c r="D5198" i="2"/>
  <c r="C5198" i="2"/>
  <c r="E5198" i="2" s="1"/>
  <c r="D5197" i="2"/>
  <c r="C5197" i="2"/>
  <c r="E5197" i="2" s="1"/>
  <c r="D5196" i="2"/>
  <c r="C5196" i="2"/>
  <c r="E5196" i="2" s="1"/>
  <c r="D5195" i="2"/>
  <c r="C5195" i="2"/>
  <c r="E5195" i="2" s="1"/>
  <c r="D5194" i="2"/>
  <c r="C5194" i="2"/>
  <c r="E5194" i="2" s="1"/>
  <c r="D5193" i="2"/>
  <c r="C5193" i="2"/>
  <c r="E5193" i="2" s="1"/>
  <c r="D5192" i="2"/>
  <c r="C5192" i="2"/>
  <c r="E5192" i="2" s="1"/>
  <c r="D5191" i="2"/>
  <c r="C5191" i="2"/>
  <c r="E5191" i="2" s="1"/>
  <c r="D5190" i="2"/>
  <c r="C5190" i="2"/>
  <c r="E5190" i="2" s="1"/>
  <c r="D5189" i="2"/>
  <c r="C5189" i="2"/>
  <c r="E5189" i="2" s="1"/>
  <c r="D5188" i="2"/>
  <c r="C5188" i="2"/>
  <c r="E5188" i="2" s="1"/>
  <c r="D5187" i="2"/>
  <c r="C5187" i="2"/>
  <c r="E5187" i="2" s="1"/>
  <c r="D5186" i="2"/>
  <c r="C5186" i="2"/>
  <c r="E5186" i="2" s="1"/>
  <c r="D5185" i="2"/>
  <c r="C5185" i="2"/>
  <c r="E5185" i="2" s="1"/>
  <c r="D5184" i="2"/>
  <c r="C5184" i="2"/>
  <c r="E5184" i="2" s="1"/>
  <c r="D5183" i="2"/>
  <c r="C5183" i="2"/>
  <c r="E5183" i="2" s="1"/>
  <c r="D5182" i="2"/>
  <c r="C5182" i="2"/>
  <c r="E5182" i="2" s="1"/>
  <c r="D5181" i="2"/>
  <c r="C5181" i="2"/>
  <c r="E5181" i="2" s="1"/>
  <c r="D5180" i="2"/>
  <c r="C5180" i="2"/>
  <c r="E5180" i="2" s="1"/>
  <c r="D5179" i="2"/>
  <c r="C5179" i="2"/>
  <c r="E5179" i="2" s="1"/>
  <c r="D5178" i="2"/>
  <c r="C5178" i="2"/>
  <c r="E5178" i="2" s="1"/>
  <c r="D5177" i="2"/>
  <c r="C5177" i="2"/>
  <c r="E5177" i="2" s="1"/>
  <c r="D5176" i="2"/>
  <c r="C5176" i="2"/>
  <c r="E5176" i="2" s="1"/>
  <c r="D5175" i="2"/>
  <c r="C5175" i="2"/>
  <c r="E5175" i="2" s="1"/>
  <c r="D5174" i="2"/>
  <c r="C5174" i="2"/>
  <c r="E5174" i="2" s="1"/>
  <c r="D5173" i="2"/>
  <c r="C5173" i="2"/>
  <c r="E5173" i="2" s="1"/>
  <c r="D5172" i="2"/>
  <c r="C5172" i="2"/>
  <c r="E5172" i="2" s="1"/>
  <c r="D5171" i="2"/>
  <c r="C5171" i="2"/>
  <c r="E5171" i="2" s="1"/>
  <c r="D5170" i="2"/>
  <c r="C5170" i="2"/>
  <c r="E5170" i="2" s="1"/>
  <c r="D5169" i="2"/>
  <c r="C5169" i="2"/>
  <c r="E5169" i="2" s="1"/>
  <c r="D5168" i="2"/>
  <c r="C5168" i="2"/>
  <c r="E5168" i="2" s="1"/>
  <c r="D5167" i="2"/>
  <c r="C5167" i="2"/>
  <c r="E5167" i="2" s="1"/>
  <c r="D5166" i="2"/>
  <c r="C5166" i="2"/>
  <c r="E5166" i="2" s="1"/>
  <c r="D5165" i="2"/>
  <c r="C5165" i="2"/>
  <c r="E5165" i="2" s="1"/>
  <c r="D5164" i="2"/>
  <c r="C5164" i="2"/>
  <c r="E5164" i="2" s="1"/>
  <c r="D5163" i="2"/>
  <c r="C5163" i="2"/>
  <c r="E5163" i="2" s="1"/>
  <c r="D5162" i="2"/>
  <c r="C5162" i="2"/>
  <c r="E5162" i="2" s="1"/>
  <c r="D5161" i="2"/>
  <c r="C5161" i="2"/>
  <c r="E5161" i="2" s="1"/>
  <c r="D5160" i="2"/>
  <c r="C5160" i="2"/>
  <c r="E5160" i="2" s="1"/>
  <c r="D5159" i="2"/>
  <c r="C5159" i="2"/>
  <c r="E5159" i="2" s="1"/>
  <c r="D5158" i="2"/>
  <c r="C5158" i="2"/>
  <c r="E5158" i="2" s="1"/>
  <c r="D5157" i="2"/>
  <c r="C5157" i="2"/>
  <c r="E5157" i="2" s="1"/>
  <c r="D5156" i="2"/>
  <c r="C5156" i="2"/>
  <c r="E5156" i="2" s="1"/>
  <c r="D5155" i="2"/>
  <c r="C5155" i="2"/>
  <c r="E5155" i="2" s="1"/>
  <c r="D5154" i="2"/>
  <c r="C5154" i="2"/>
  <c r="E5154" i="2" s="1"/>
  <c r="D5153" i="2"/>
  <c r="C5153" i="2"/>
  <c r="E5153" i="2" s="1"/>
  <c r="D5152" i="2"/>
  <c r="C5152" i="2"/>
  <c r="E5152" i="2" s="1"/>
  <c r="D5151" i="2"/>
  <c r="C5151" i="2"/>
  <c r="E5151" i="2" s="1"/>
  <c r="D5150" i="2"/>
  <c r="C5150" i="2"/>
  <c r="E5150" i="2" s="1"/>
  <c r="D5149" i="2"/>
  <c r="C5149" i="2"/>
  <c r="E5149" i="2" s="1"/>
  <c r="D5148" i="2"/>
  <c r="C5148" i="2"/>
  <c r="E5148" i="2" s="1"/>
  <c r="D5147" i="2"/>
  <c r="C5147" i="2"/>
  <c r="E5147" i="2" s="1"/>
  <c r="D5146" i="2"/>
  <c r="C5146" i="2"/>
  <c r="E5146" i="2" s="1"/>
  <c r="D5145" i="2"/>
  <c r="C5145" i="2"/>
  <c r="E5145" i="2" s="1"/>
  <c r="D5144" i="2"/>
  <c r="C5144" i="2"/>
  <c r="E5144" i="2" s="1"/>
  <c r="D5143" i="2"/>
  <c r="C5143" i="2"/>
  <c r="E5143" i="2" s="1"/>
  <c r="D5142" i="2"/>
  <c r="C5142" i="2"/>
  <c r="E5142" i="2" s="1"/>
  <c r="D5141" i="2"/>
  <c r="C5141" i="2"/>
  <c r="E5141" i="2" s="1"/>
  <c r="D5140" i="2"/>
  <c r="C5140" i="2"/>
  <c r="E5140" i="2" s="1"/>
  <c r="D5139" i="2"/>
  <c r="C5139" i="2"/>
  <c r="E5139" i="2" s="1"/>
  <c r="D5138" i="2"/>
  <c r="C5138" i="2"/>
  <c r="E5138" i="2" s="1"/>
  <c r="D5137" i="2"/>
  <c r="C5137" i="2"/>
  <c r="E5137" i="2" s="1"/>
  <c r="D5136" i="2"/>
  <c r="C5136" i="2"/>
  <c r="E5136" i="2" s="1"/>
  <c r="D5135" i="2"/>
  <c r="C5135" i="2"/>
  <c r="E5135" i="2" s="1"/>
  <c r="D5134" i="2"/>
  <c r="C5134" i="2"/>
  <c r="E5134" i="2" s="1"/>
  <c r="D5133" i="2"/>
  <c r="C5133" i="2"/>
  <c r="E5133" i="2" s="1"/>
  <c r="D5132" i="2"/>
  <c r="C5132" i="2"/>
  <c r="E5132" i="2" s="1"/>
  <c r="D5131" i="2"/>
  <c r="C5131" i="2"/>
  <c r="E5131" i="2" s="1"/>
  <c r="D5130" i="2"/>
  <c r="C5130" i="2"/>
  <c r="E5130" i="2" s="1"/>
  <c r="D5129" i="2"/>
  <c r="C5129" i="2"/>
  <c r="E5129" i="2" s="1"/>
  <c r="D5128" i="2"/>
  <c r="C5128" i="2"/>
  <c r="E5128" i="2" s="1"/>
  <c r="D5127" i="2"/>
  <c r="C5127" i="2"/>
  <c r="E5127" i="2" s="1"/>
  <c r="D5126" i="2"/>
  <c r="C5126" i="2"/>
  <c r="E5126" i="2" s="1"/>
  <c r="D5125" i="2"/>
  <c r="C5125" i="2"/>
  <c r="E5125" i="2" s="1"/>
  <c r="D5124" i="2"/>
  <c r="C5124" i="2"/>
  <c r="E5124" i="2" s="1"/>
  <c r="D5123" i="2"/>
  <c r="C5123" i="2"/>
  <c r="E5123" i="2" s="1"/>
  <c r="D5122" i="2"/>
  <c r="C5122" i="2"/>
  <c r="E5122" i="2" s="1"/>
  <c r="D5121" i="2"/>
  <c r="C5121" i="2"/>
  <c r="E5121" i="2" s="1"/>
  <c r="D5120" i="2"/>
  <c r="C5120" i="2"/>
  <c r="E5120" i="2" s="1"/>
  <c r="D5119" i="2"/>
  <c r="C5119" i="2"/>
  <c r="E5119" i="2" s="1"/>
  <c r="D5118" i="2"/>
  <c r="C5118" i="2"/>
  <c r="E5118" i="2" s="1"/>
  <c r="D5117" i="2"/>
  <c r="C5117" i="2"/>
  <c r="E5117" i="2" s="1"/>
  <c r="D5116" i="2"/>
  <c r="C5116" i="2"/>
  <c r="E5116" i="2" s="1"/>
  <c r="D5115" i="2"/>
  <c r="C5115" i="2"/>
  <c r="E5115" i="2" s="1"/>
  <c r="D5114" i="2"/>
  <c r="C5114" i="2"/>
  <c r="E5114" i="2" s="1"/>
  <c r="D5113" i="2"/>
  <c r="C5113" i="2"/>
  <c r="E5113" i="2" s="1"/>
  <c r="D5112" i="2"/>
  <c r="C5112" i="2"/>
  <c r="E5112" i="2" s="1"/>
  <c r="D5111" i="2"/>
  <c r="C5111" i="2"/>
  <c r="E5111" i="2" s="1"/>
  <c r="D5110" i="2"/>
  <c r="C5110" i="2"/>
  <c r="E5110" i="2" s="1"/>
  <c r="D5109" i="2"/>
  <c r="C5109" i="2"/>
  <c r="E5109" i="2" s="1"/>
  <c r="D5108" i="2"/>
  <c r="C5108" i="2"/>
  <c r="E5108" i="2" s="1"/>
  <c r="D5107" i="2"/>
  <c r="C5107" i="2"/>
  <c r="E5107" i="2" s="1"/>
  <c r="D5106" i="2"/>
  <c r="C5106" i="2"/>
  <c r="E5106" i="2" s="1"/>
  <c r="D5105" i="2"/>
  <c r="C5105" i="2"/>
  <c r="E5105" i="2" s="1"/>
  <c r="D5104" i="2"/>
  <c r="C5104" i="2"/>
  <c r="E5104" i="2" s="1"/>
  <c r="D5103" i="2"/>
  <c r="C5103" i="2"/>
  <c r="E5103" i="2" s="1"/>
  <c r="D5102" i="2"/>
  <c r="C5102" i="2"/>
  <c r="E5102" i="2" s="1"/>
  <c r="D5101" i="2"/>
  <c r="C5101" i="2"/>
  <c r="E5101" i="2" s="1"/>
  <c r="D5100" i="2"/>
  <c r="C5100" i="2"/>
  <c r="E5100" i="2" s="1"/>
  <c r="D5099" i="2"/>
  <c r="C5099" i="2"/>
  <c r="E5099" i="2" s="1"/>
  <c r="D5098" i="2"/>
  <c r="C5098" i="2"/>
  <c r="E5098" i="2" s="1"/>
  <c r="D5097" i="2"/>
  <c r="C5097" i="2"/>
  <c r="E5097" i="2" s="1"/>
  <c r="D5096" i="2"/>
  <c r="C5096" i="2"/>
  <c r="E5096" i="2" s="1"/>
  <c r="D5095" i="2"/>
  <c r="C5095" i="2"/>
  <c r="E5095" i="2" s="1"/>
  <c r="D5094" i="2"/>
  <c r="C5094" i="2"/>
  <c r="E5094" i="2" s="1"/>
  <c r="D5093" i="2"/>
  <c r="C5093" i="2"/>
  <c r="E5093" i="2" s="1"/>
  <c r="D5092" i="2"/>
  <c r="C5092" i="2"/>
  <c r="E5092" i="2" s="1"/>
  <c r="D5091" i="2"/>
  <c r="C5091" i="2"/>
  <c r="E5091" i="2" s="1"/>
  <c r="D5090" i="2"/>
  <c r="C5090" i="2"/>
  <c r="E5090" i="2" s="1"/>
  <c r="D5089" i="2"/>
  <c r="C5089" i="2"/>
  <c r="E5089" i="2" s="1"/>
  <c r="D5088" i="2"/>
  <c r="C5088" i="2"/>
  <c r="E5088" i="2" s="1"/>
  <c r="D5087" i="2"/>
  <c r="C5087" i="2"/>
  <c r="E5087" i="2" s="1"/>
  <c r="D5086" i="2"/>
  <c r="C5086" i="2"/>
  <c r="E5086" i="2" s="1"/>
  <c r="D5085" i="2"/>
  <c r="C5085" i="2"/>
  <c r="E5085" i="2" s="1"/>
  <c r="D5084" i="2"/>
  <c r="C5084" i="2"/>
  <c r="E5084" i="2" s="1"/>
  <c r="D5083" i="2"/>
  <c r="C5083" i="2"/>
  <c r="E5083" i="2" s="1"/>
  <c r="D5082" i="2"/>
  <c r="C5082" i="2"/>
  <c r="E5082" i="2" s="1"/>
  <c r="D5081" i="2"/>
  <c r="C5081" i="2"/>
  <c r="E5081" i="2" s="1"/>
  <c r="D5080" i="2"/>
  <c r="C5080" i="2"/>
  <c r="E5080" i="2" s="1"/>
  <c r="D5079" i="2"/>
  <c r="C5079" i="2"/>
  <c r="E5079" i="2" s="1"/>
  <c r="D5078" i="2"/>
  <c r="C5078" i="2"/>
  <c r="E5078" i="2" s="1"/>
  <c r="D5077" i="2"/>
  <c r="C5077" i="2"/>
  <c r="E5077" i="2" s="1"/>
  <c r="D5076" i="2"/>
  <c r="C5076" i="2"/>
  <c r="E5076" i="2" s="1"/>
  <c r="D5075" i="2"/>
  <c r="C5075" i="2"/>
  <c r="E5075" i="2" s="1"/>
  <c r="D5074" i="2"/>
  <c r="C5074" i="2"/>
  <c r="E5074" i="2" s="1"/>
  <c r="D5073" i="2"/>
  <c r="C5073" i="2"/>
  <c r="E5073" i="2" s="1"/>
  <c r="D5072" i="2"/>
  <c r="C5072" i="2"/>
  <c r="E5072" i="2" s="1"/>
  <c r="D5071" i="2"/>
  <c r="C5071" i="2"/>
  <c r="E5071" i="2" s="1"/>
  <c r="D5070" i="2"/>
  <c r="C5070" i="2"/>
  <c r="E5070" i="2" s="1"/>
  <c r="D5069" i="2"/>
  <c r="C5069" i="2"/>
  <c r="E5069" i="2" s="1"/>
  <c r="D5068" i="2"/>
  <c r="C5068" i="2"/>
  <c r="E5068" i="2" s="1"/>
  <c r="D5067" i="2"/>
  <c r="C5067" i="2"/>
  <c r="E5067" i="2" s="1"/>
  <c r="D5066" i="2"/>
  <c r="C5066" i="2"/>
  <c r="E5066" i="2" s="1"/>
  <c r="D5065" i="2"/>
  <c r="C5065" i="2"/>
  <c r="E5065" i="2" s="1"/>
  <c r="D5064" i="2"/>
  <c r="C5064" i="2"/>
  <c r="E5064" i="2" s="1"/>
  <c r="D5063" i="2"/>
  <c r="C5063" i="2"/>
  <c r="E5063" i="2" s="1"/>
  <c r="D5062" i="2"/>
  <c r="C5062" i="2"/>
  <c r="E5062" i="2" s="1"/>
  <c r="D5061" i="2"/>
  <c r="C5061" i="2"/>
  <c r="E5061" i="2" s="1"/>
  <c r="D5060" i="2"/>
  <c r="C5060" i="2"/>
  <c r="E5060" i="2" s="1"/>
  <c r="D5059" i="2"/>
  <c r="C5059" i="2"/>
  <c r="E5059" i="2" s="1"/>
  <c r="D5058" i="2"/>
  <c r="C5058" i="2"/>
  <c r="E5058" i="2" s="1"/>
  <c r="D5057" i="2"/>
  <c r="C5057" i="2"/>
  <c r="E5057" i="2" s="1"/>
  <c r="D5056" i="2"/>
  <c r="C5056" i="2"/>
  <c r="E5056" i="2" s="1"/>
  <c r="D5055" i="2"/>
  <c r="C5055" i="2"/>
  <c r="E5055" i="2" s="1"/>
  <c r="D5054" i="2"/>
  <c r="C5054" i="2"/>
  <c r="E5054" i="2" s="1"/>
  <c r="D5053" i="2"/>
  <c r="C5053" i="2"/>
  <c r="E5053" i="2" s="1"/>
  <c r="D5052" i="2"/>
  <c r="C5052" i="2"/>
  <c r="E5052" i="2" s="1"/>
  <c r="D5051" i="2"/>
  <c r="C5051" i="2"/>
  <c r="E5051" i="2" s="1"/>
  <c r="D5050" i="2"/>
  <c r="C5050" i="2"/>
  <c r="E5050" i="2" s="1"/>
  <c r="D5049" i="2"/>
  <c r="C5049" i="2"/>
  <c r="E5049" i="2" s="1"/>
  <c r="D5048" i="2"/>
  <c r="C5048" i="2"/>
  <c r="E5048" i="2" s="1"/>
  <c r="D5047" i="2"/>
  <c r="C5047" i="2"/>
  <c r="E5047" i="2" s="1"/>
  <c r="D5046" i="2"/>
  <c r="C5046" i="2"/>
  <c r="E5046" i="2" s="1"/>
  <c r="D5045" i="2"/>
  <c r="C5045" i="2"/>
  <c r="E5045" i="2" s="1"/>
  <c r="D5044" i="2"/>
  <c r="C5044" i="2"/>
  <c r="E5044" i="2" s="1"/>
  <c r="D5043" i="2"/>
  <c r="C5043" i="2"/>
  <c r="E5043" i="2" s="1"/>
  <c r="D5042" i="2"/>
  <c r="C5042" i="2"/>
  <c r="E5042" i="2" s="1"/>
  <c r="D5041" i="2"/>
  <c r="C5041" i="2"/>
  <c r="E5041" i="2" s="1"/>
  <c r="D5040" i="2"/>
  <c r="C5040" i="2"/>
  <c r="E5040" i="2" s="1"/>
  <c r="D5039" i="2"/>
  <c r="C5039" i="2"/>
  <c r="E5039" i="2" s="1"/>
  <c r="D5038" i="2"/>
  <c r="C5038" i="2"/>
  <c r="E5038" i="2" s="1"/>
  <c r="D5037" i="2"/>
  <c r="C5037" i="2"/>
  <c r="E5037" i="2" s="1"/>
  <c r="D5036" i="2"/>
  <c r="C5036" i="2"/>
  <c r="E5036" i="2" s="1"/>
  <c r="D5035" i="2"/>
  <c r="C5035" i="2"/>
  <c r="E5035" i="2" s="1"/>
  <c r="D5034" i="2"/>
  <c r="C5034" i="2"/>
  <c r="E5034" i="2" s="1"/>
  <c r="D5033" i="2"/>
  <c r="C5033" i="2"/>
  <c r="E5033" i="2" s="1"/>
  <c r="D5032" i="2"/>
  <c r="C5032" i="2"/>
  <c r="E5032" i="2" s="1"/>
  <c r="D5031" i="2"/>
  <c r="C5031" i="2"/>
  <c r="E5031" i="2" s="1"/>
  <c r="D5030" i="2"/>
  <c r="C5030" i="2"/>
  <c r="E5030" i="2" s="1"/>
  <c r="D5029" i="2"/>
  <c r="C5029" i="2"/>
  <c r="E5029" i="2" s="1"/>
  <c r="D5028" i="2"/>
  <c r="C5028" i="2"/>
  <c r="E5028" i="2" s="1"/>
  <c r="D5027" i="2"/>
  <c r="C5027" i="2"/>
  <c r="E5027" i="2" s="1"/>
  <c r="D5026" i="2"/>
  <c r="C5026" i="2"/>
  <c r="E5026" i="2" s="1"/>
  <c r="D5025" i="2"/>
  <c r="C5025" i="2"/>
  <c r="E5025" i="2" s="1"/>
  <c r="D5024" i="2"/>
  <c r="C5024" i="2"/>
  <c r="E5024" i="2" s="1"/>
  <c r="D5023" i="2"/>
  <c r="C5023" i="2"/>
  <c r="E5023" i="2" s="1"/>
  <c r="D5022" i="2"/>
  <c r="C5022" i="2"/>
  <c r="E5022" i="2" s="1"/>
  <c r="D5021" i="2"/>
  <c r="C5021" i="2"/>
  <c r="E5021" i="2" s="1"/>
  <c r="D5020" i="2"/>
  <c r="C5020" i="2"/>
  <c r="E5020" i="2" s="1"/>
  <c r="D5019" i="2"/>
  <c r="C5019" i="2"/>
  <c r="E5019" i="2" s="1"/>
  <c r="D5018" i="2"/>
  <c r="C5018" i="2"/>
  <c r="E5018" i="2" s="1"/>
  <c r="D5017" i="2"/>
  <c r="C5017" i="2"/>
  <c r="E5017" i="2" s="1"/>
  <c r="D5016" i="2"/>
  <c r="C5016" i="2"/>
  <c r="E5016" i="2" s="1"/>
  <c r="D5015" i="2"/>
  <c r="C5015" i="2"/>
  <c r="E5015" i="2" s="1"/>
  <c r="D5014" i="2"/>
  <c r="C5014" i="2"/>
  <c r="E5014" i="2" s="1"/>
  <c r="D5013" i="2"/>
  <c r="C5013" i="2"/>
  <c r="E5013" i="2" s="1"/>
  <c r="D5012" i="2"/>
  <c r="C5012" i="2"/>
  <c r="E5012" i="2" s="1"/>
  <c r="D5011" i="2"/>
  <c r="C5011" i="2"/>
  <c r="E5011" i="2" s="1"/>
  <c r="D5010" i="2"/>
  <c r="C5010" i="2"/>
  <c r="E5010" i="2" s="1"/>
  <c r="D5009" i="2"/>
  <c r="C5009" i="2"/>
  <c r="E5009" i="2" s="1"/>
  <c r="D5008" i="2"/>
  <c r="C5008" i="2"/>
  <c r="E5008" i="2" s="1"/>
  <c r="D5007" i="2"/>
  <c r="C5007" i="2"/>
  <c r="E5007" i="2" s="1"/>
  <c r="D5006" i="2"/>
  <c r="C5006" i="2"/>
  <c r="E5006" i="2" s="1"/>
  <c r="D5005" i="2"/>
  <c r="C5005" i="2"/>
  <c r="E5005" i="2" s="1"/>
  <c r="D5004" i="2"/>
  <c r="C5004" i="2"/>
  <c r="E5004" i="2" s="1"/>
  <c r="D5003" i="2"/>
  <c r="C5003" i="2"/>
  <c r="E5003" i="2" s="1"/>
  <c r="D5002" i="2"/>
  <c r="C5002" i="2"/>
  <c r="E5002" i="2" s="1"/>
  <c r="D5001" i="2"/>
  <c r="C5001" i="2"/>
  <c r="E5001" i="2" s="1"/>
  <c r="D5000" i="2"/>
  <c r="C5000" i="2"/>
  <c r="E5000" i="2" s="1"/>
  <c r="D4999" i="2"/>
  <c r="C4999" i="2"/>
  <c r="E4999" i="2" s="1"/>
  <c r="D4998" i="2"/>
  <c r="C4998" i="2"/>
  <c r="E4998" i="2" s="1"/>
  <c r="D4997" i="2"/>
  <c r="C4997" i="2"/>
  <c r="E4997" i="2" s="1"/>
  <c r="D4996" i="2"/>
  <c r="C4996" i="2"/>
  <c r="E4996" i="2" s="1"/>
  <c r="D4995" i="2"/>
  <c r="C4995" i="2"/>
  <c r="E4995" i="2" s="1"/>
  <c r="D4994" i="2"/>
  <c r="C4994" i="2"/>
  <c r="E4994" i="2" s="1"/>
  <c r="D4993" i="2"/>
  <c r="C4993" i="2"/>
  <c r="E4993" i="2" s="1"/>
  <c r="D4992" i="2"/>
  <c r="C4992" i="2"/>
  <c r="E4992" i="2" s="1"/>
  <c r="D4991" i="2"/>
  <c r="C4991" i="2"/>
  <c r="E4991" i="2" s="1"/>
  <c r="D4990" i="2"/>
  <c r="C4990" i="2"/>
  <c r="E4990" i="2" s="1"/>
  <c r="D4989" i="2"/>
  <c r="C4989" i="2"/>
  <c r="E4989" i="2" s="1"/>
  <c r="D4988" i="2"/>
  <c r="C4988" i="2"/>
  <c r="E4988" i="2" s="1"/>
  <c r="D4987" i="2"/>
  <c r="C4987" i="2"/>
  <c r="E4987" i="2" s="1"/>
  <c r="D4986" i="2"/>
  <c r="C4986" i="2"/>
  <c r="E4986" i="2" s="1"/>
  <c r="D4985" i="2"/>
  <c r="C4985" i="2"/>
  <c r="E4985" i="2" s="1"/>
  <c r="D4984" i="2"/>
  <c r="C4984" i="2"/>
  <c r="E4984" i="2" s="1"/>
  <c r="D4983" i="2"/>
  <c r="C4983" i="2"/>
  <c r="E4983" i="2" s="1"/>
  <c r="D4982" i="2"/>
  <c r="C4982" i="2"/>
  <c r="E4982" i="2" s="1"/>
  <c r="D4981" i="2"/>
  <c r="C4981" i="2"/>
  <c r="E4981" i="2" s="1"/>
  <c r="D4980" i="2"/>
  <c r="C4980" i="2"/>
  <c r="E4980" i="2" s="1"/>
  <c r="D4979" i="2"/>
  <c r="C4979" i="2"/>
  <c r="E4979" i="2" s="1"/>
  <c r="D4978" i="2"/>
  <c r="C4978" i="2"/>
  <c r="E4978" i="2" s="1"/>
  <c r="D4977" i="2"/>
  <c r="C4977" i="2"/>
  <c r="E4977" i="2" s="1"/>
  <c r="D4976" i="2"/>
  <c r="C4976" i="2"/>
  <c r="E4976" i="2" s="1"/>
  <c r="D4975" i="2"/>
  <c r="C4975" i="2"/>
  <c r="E4975" i="2" s="1"/>
  <c r="D4974" i="2"/>
  <c r="C4974" i="2"/>
  <c r="E4974" i="2" s="1"/>
  <c r="D4973" i="2"/>
  <c r="C4973" i="2"/>
  <c r="E4973" i="2" s="1"/>
  <c r="D4972" i="2"/>
  <c r="C4972" i="2"/>
  <c r="E4972" i="2" s="1"/>
  <c r="D4971" i="2"/>
  <c r="C4971" i="2"/>
  <c r="E4971" i="2" s="1"/>
  <c r="D4970" i="2"/>
  <c r="C4970" i="2"/>
  <c r="E4970" i="2" s="1"/>
  <c r="D4969" i="2"/>
  <c r="C4969" i="2"/>
  <c r="E4969" i="2" s="1"/>
  <c r="D4968" i="2"/>
  <c r="C4968" i="2"/>
  <c r="E4968" i="2" s="1"/>
  <c r="D4967" i="2"/>
  <c r="C4967" i="2"/>
  <c r="E4967" i="2" s="1"/>
  <c r="D4966" i="2"/>
  <c r="C4966" i="2"/>
  <c r="E4966" i="2" s="1"/>
  <c r="D4965" i="2"/>
  <c r="C4965" i="2"/>
  <c r="E4965" i="2" s="1"/>
  <c r="D4964" i="2"/>
  <c r="C4964" i="2"/>
  <c r="E4964" i="2" s="1"/>
  <c r="D4963" i="2"/>
  <c r="C4963" i="2"/>
  <c r="E4963" i="2" s="1"/>
  <c r="D4962" i="2"/>
  <c r="C4962" i="2"/>
  <c r="E4962" i="2" s="1"/>
  <c r="D4961" i="2"/>
  <c r="C4961" i="2"/>
  <c r="E4961" i="2" s="1"/>
  <c r="D4960" i="2"/>
  <c r="C4960" i="2"/>
  <c r="E4960" i="2" s="1"/>
  <c r="D4959" i="2"/>
  <c r="C4959" i="2"/>
  <c r="E4959" i="2" s="1"/>
  <c r="D4958" i="2"/>
  <c r="C4958" i="2"/>
  <c r="E4958" i="2" s="1"/>
  <c r="D4957" i="2"/>
  <c r="C4957" i="2"/>
  <c r="E4957" i="2" s="1"/>
  <c r="D4956" i="2"/>
  <c r="C4956" i="2"/>
  <c r="E4956" i="2" s="1"/>
  <c r="D4955" i="2"/>
  <c r="C4955" i="2"/>
  <c r="E4955" i="2" s="1"/>
  <c r="D4954" i="2"/>
  <c r="C4954" i="2"/>
  <c r="E4954" i="2" s="1"/>
  <c r="D4953" i="2"/>
  <c r="C4953" i="2"/>
  <c r="E4953" i="2" s="1"/>
  <c r="D4952" i="2"/>
  <c r="C4952" i="2"/>
  <c r="E4952" i="2" s="1"/>
  <c r="D4951" i="2"/>
  <c r="C4951" i="2"/>
  <c r="E4951" i="2" s="1"/>
  <c r="D4950" i="2"/>
  <c r="C4950" i="2"/>
  <c r="E4950" i="2" s="1"/>
  <c r="D4949" i="2"/>
  <c r="C4949" i="2"/>
  <c r="E4949" i="2" s="1"/>
  <c r="D4948" i="2"/>
  <c r="C4948" i="2"/>
  <c r="E4948" i="2" s="1"/>
  <c r="D4947" i="2"/>
  <c r="C4947" i="2"/>
  <c r="E4947" i="2" s="1"/>
  <c r="D4946" i="2"/>
  <c r="C4946" i="2"/>
  <c r="E4946" i="2" s="1"/>
  <c r="D4945" i="2"/>
  <c r="C4945" i="2"/>
  <c r="E4945" i="2" s="1"/>
  <c r="D4944" i="2"/>
  <c r="C4944" i="2"/>
  <c r="E4944" i="2" s="1"/>
  <c r="D4943" i="2"/>
  <c r="C4943" i="2"/>
  <c r="E4943" i="2" s="1"/>
  <c r="D4942" i="2"/>
  <c r="C4942" i="2"/>
  <c r="E4942" i="2" s="1"/>
  <c r="D4941" i="2"/>
  <c r="C4941" i="2"/>
  <c r="E4941" i="2" s="1"/>
  <c r="D4940" i="2"/>
  <c r="C4940" i="2"/>
  <c r="E4940" i="2" s="1"/>
  <c r="D4939" i="2"/>
  <c r="C4939" i="2"/>
  <c r="E4939" i="2" s="1"/>
  <c r="D4938" i="2"/>
  <c r="C4938" i="2"/>
  <c r="E4938" i="2" s="1"/>
  <c r="D4937" i="2"/>
  <c r="C4937" i="2"/>
  <c r="E4937" i="2" s="1"/>
  <c r="D4936" i="2"/>
  <c r="C4936" i="2"/>
  <c r="E4936" i="2" s="1"/>
  <c r="D4935" i="2"/>
  <c r="C4935" i="2"/>
  <c r="E4935" i="2" s="1"/>
  <c r="D4934" i="2"/>
  <c r="C4934" i="2"/>
  <c r="E4934" i="2" s="1"/>
  <c r="D4933" i="2"/>
  <c r="C4933" i="2"/>
  <c r="E4933" i="2" s="1"/>
  <c r="D4932" i="2"/>
  <c r="C4932" i="2"/>
  <c r="E4932" i="2" s="1"/>
  <c r="D4931" i="2"/>
  <c r="C4931" i="2"/>
  <c r="E4931" i="2" s="1"/>
  <c r="D4930" i="2"/>
  <c r="C4930" i="2"/>
  <c r="E4930" i="2" s="1"/>
  <c r="D4929" i="2"/>
  <c r="C4929" i="2"/>
  <c r="E4929" i="2" s="1"/>
  <c r="D4928" i="2"/>
  <c r="C4928" i="2"/>
  <c r="E4928" i="2" s="1"/>
  <c r="D4927" i="2"/>
  <c r="C4927" i="2"/>
  <c r="E4927" i="2" s="1"/>
  <c r="D4926" i="2"/>
  <c r="C4926" i="2"/>
  <c r="E4926" i="2" s="1"/>
  <c r="D4925" i="2"/>
  <c r="C4925" i="2"/>
  <c r="E4925" i="2" s="1"/>
  <c r="D4924" i="2"/>
  <c r="C4924" i="2"/>
  <c r="E4924" i="2" s="1"/>
  <c r="D4923" i="2"/>
  <c r="C4923" i="2"/>
  <c r="E4923" i="2" s="1"/>
  <c r="D4922" i="2"/>
  <c r="C4922" i="2"/>
  <c r="E4922" i="2" s="1"/>
  <c r="D4921" i="2"/>
  <c r="C4921" i="2"/>
  <c r="E4921" i="2" s="1"/>
  <c r="D4920" i="2"/>
  <c r="C4920" i="2"/>
  <c r="E4920" i="2" s="1"/>
  <c r="D4919" i="2"/>
  <c r="C4919" i="2"/>
  <c r="E4919" i="2" s="1"/>
  <c r="D4918" i="2"/>
  <c r="C4918" i="2"/>
  <c r="E4918" i="2" s="1"/>
  <c r="D4917" i="2"/>
  <c r="C4917" i="2"/>
  <c r="E4917" i="2" s="1"/>
  <c r="D4916" i="2"/>
  <c r="C4916" i="2"/>
  <c r="E4916" i="2" s="1"/>
  <c r="D4915" i="2"/>
  <c r="C4915" i="2"/>
  <c r="E4915" i="2" s="1"/>
  <c r="D4914" i="2"/>
  <c r="C4914" i="2"/>
  <c r="E4914" i="2" s="1"/>
  <c r="D4913" i="2"/>
  <c r="C4913" i="2"/>
  <c r="E4913" i="2" s="1"/>
  <c r="D4912" i="2"/>
  <c r="C4912" i="2"/>
  <c r="E4912" i="2" s="1"/>
  <c r="D4911" i="2"/>
  <c r="C4911" i="2"/>
  <c r="E4911" i="2" s="1"/>
  <c r="D4910" i="2"/>
  <c r="C4910" i="2"/>
  <c r="E4910" i="2" s="1"/>
  <c r="D4909" i="2"/>
  <c r="C4909" i="2"/>
  <c r="E4909" i="2" s="1"/>
  <c r="D4908" i="2"/>
  <c r="C4908" i="2"/>
  <c r="E4908" i="2" s="1"/>
  <c r="D4907" i="2"/>
  <c r="C4907" i="2"/>
  <c r="E4907" i="2" s="1"/>
  <c r="D4906" i="2"/>
  <c r="C4906" i="2"/>
  <c r="E4906" i="2" s="1"/>
  <c r="D4905" i="2"/>
  <c r="C4905" i="2"/>
  <c r="E4905" i="2" s="1"/>
  <c r="D4904" i="2"/>
  <c r="C4904" i="2"/>
  <c r="E4904" i="2" s="1"/>
  <c r="D4903" i="2"/>
  <c r="C4903" i="2"/>
  <c r="E4903" i="2" s="1"/>
  <c r="D4902" i="2"/>
  <c r="C4902" i="2"/>
  <c r="E4902" i="2" s="1"/>
  <c r="D4901" i="2"/>
  <c r="C4901" i="2"/>
  <c r="E4901" i="2" s="1"/>
  <c r="D4900" i="2"/>
  <c r="C4900" i="2"/>
  <c r="E4900" i="2" s="1"/>
  <c r="D4899" i="2"/>
  <c r="C4899" i="2"/>
  <c r="E4899" i="2" s="1"/>
  <c r="D4898" i="2"/>
  <c r="C4898" i="2"/>
  <c r="E4898" i="2" s="1"/>
  <c r="D4897" i="2"/>
  <c r="C4897" i="2"/>
  <c r="E4897" i="2" s="1"/>
  <c r="D4896" i="2"/>
  <c r="C4896" i="2"/>
  <c r="E4896" i="2" s="1"/>
  <c r="D4895" i="2"/>
  <c r="C4895" i="2"/>
  <c r="E4895" i="2" s="1"/>
  <c r="D4894" i="2"/>
  <c r="C4894" i="2"/>
  <c r="E4894" i="2" s="1"/>
  <c r="D4893" i="2"/>
  <c r="C4893" i="2"/>
  <c r="E4893" i="2" s="1"/>
  <c r="D4892" i="2"/>
  <c r="C4892" i="2"/>
  <c r="E4892" i="2" s="1"/>
  <c r="D4891" i="2"/>
  <c r="C4891" i="2"/>
  <c r="E4891" i="2" s="1"/>
  <c r="D4890" i="2"/>
  <c r="C4890" i="2"/>
  <c r="E4890" i="2" s="1"/>
  <c r="D4889" i="2"/>
  <c r="C4889" i="2"/>
  <c r="E4889" i="2" s="1"/>
  <c r="D4888" i="2"/>
  <c r="C4888" i="2"/>
  <c r="E4888" i="2" s="1"/>
  <c r="D4887" i="2"/>
  <c r="C4887" i="2"/>
  <c r="E4887" i="2" s="1"/>
  <c r="D4886" i="2"/>
  <c r="C4886" i="2"/>
  <c r="E4886" i="2" s="1"/>
  <c r="D4885" i="2"/>
  <c r="C4885" i="2"/>
  <c r="E4885" i="2" s="1"/>
  <c r="D4884" i="2"/>
  <c r="C4884" i="2"/>
  <c r="E4884" i="2" s="1"/>
  <c r="D4883" i="2"/>
  <c r="C4883" i="2"/>
  <c r="E4883" i="2" s="1"/>
  <c r="D4882" i="2"/>
  <c r="C4882" i="2"/>
  <c r="E4882" i="2" s="1"/>
  <c r="D4881" i="2"/>
  <c r="C4881" i="2"/>
  <c r="E4881" i="2" s="1"/>
  <c r="D4880" i="2"/>
  <c r="C4880" i="2"/>
  <c r="E4880" i="2" s="1"/>
  <c r="D4879" i="2"/>
  <c r="C4879" i="2"/>
  <c r="E4879" i="2" s="1"/>
  <c r="D4878" i="2"/>
  <c r="C4878" i="2"/>
  <c r="E4878" i="2" s="1"/>
  <c r="D4877" i="2"/>
  <c r="C4877" i="2"/>
  <c r="E4877" i="2" s="1"/>
  <c r="D4876" i="2"/>
  <c r="C4876" i="2"/>
  <c r="E4876" i="2" s="1"/>
  <c r="D4875" i="2"/>
  <c r="C4875" i="2"/>
  <c r="E4875" i="2" s="1"/>
  <c r="D4874" i="2"/>
  <c r="C4874" i="2"/>
  <c r="E4874" i="2" s="1"/>
  <c r="D4873" i="2"/>
  <c r="C4873" i="2"/>
  <c r="E4873" i="2" s="1"/>
  <c r="D4872" i="2"/>
  <c r="C4872" i="2"/>
  <c r="E4872" i="2" s="1"/>
  <c r="D4871" i="2"/>
  <c r="C4871" i="2"/>
  <c r="E4871" i="2" s="1"/>
  <c r="D4870" i="2"/>
  <c r="C4870" i="2"/>
  <c r="E4870" i="2" s="1"/>
  <c r="D4869" i="2"/>
  <c r="C4869" i="2"/>
  <c r="E4869" i="2" s="1"/>
  <c r="D4868" i="2"/>
  <c r="C4868" i="2"/>
  <c r="E4868" i="2" s="1"/>
  <c r="D4867" i="2"/>
  <c r="C4867" i="2"/>
  <c r="E4867" i="2" s="1"/>
  <c r="D4866" i="2"/>
  <c r="C4866" i="2"/>
  <c r="E4866" i="2" s="1"/>
  <c r="D4865" i="2"/>
  <c r="C4865" i="2"/>
  <c r="E4865" i="2" s="1"/>
  <c r="D4864" i="2"/>
  <c r="C4864" i="2"/>
  <c r="E4864" i="2" s="1"/>
  <c r="D4863" i="2"/>
  <c r="C4863" i="2"/>
  <c r="E4863" i="2" s="1"/>
  <c r="D4862" i="2"/>
  <c r="C4862" i="2"/>
  <c r="E4862" i="2" s="1"/>
  <c r="D4861" i="2"/>
  <c r="C4861" i="2"/>
  <c r="E4861" i="2" s="1"/>
  <c r="D4860" i="2"/>
  <c r="C4860" i="2"/>
  <c r="E4860" i="2" s="1"/>
  <c r="D4859" i="2"/>
  <c r="C4859" i="2"/>
  <c r="E4859" i="2" s="1"/>
  <c r="D4858" i="2"/>
  <c r="C4858" i="2"/>
  <c r="E4858" i="2" s="1"/>
  <c r="D4857" i="2"/>
  <c r="C4857" i="2"/>
  <c r="E4857" i="2" s="1"/>
  <c r="D4856" i="2"/>
  <c r="C4856" i="2"/>
  <c r="E4856" i="2" s="1"/>
  <c r="D4855" i="2"/>
  <c r="C4855" i="2"/>
  <c r="E4855" i="2" s="1"/>
  <c r="D4854" i="2"/>
  <c r="C4854" i="2"/>
  <c r="E4854" i="2" s="1"/>
  <c r="D4853" i="2"/>
  <c r="C4853" i="2"/>
  <c r="E4853" i="2" s="1"/>
  <c r="D4852" i="2"/>
  <c r="C4852" i="2"/>
  <c r="E4852" i="2" s="1"/>
  <c r="D4851" i="2"/>
  <c r="C4851" i="2"/>
  <c r="E4851" i="2" s="1"/>
  <c r="D4850" i="2"/>
  <c r="C4850" i="2"/>
  <c r="E4850" i="2" s="1"/>
  <c r="D4849" i="2"/>
  <c r="C4849" i="2"/>
  <c r="E4849" i="2" s="1"/>
  <c r="D4848" i="2"/>
  <c r="C4848" i="2"/>
  <c r="E4848" i="2" s="1"/>
  <c r="D4847" i="2"/>
  <c r="C4847" i="2"/>
  <c r="E4847" i="2" s="1"/>
  <c r="D4846" i="2"/>
  <c r="C4846" i="2"/>
  <c r="E4846" i="2" s="1"/>
  <c r="D4845" i="2"/>
  <c r="C4845" i="2"/>
  <c r="E4845" i="2" s="1"/>
  <c r="D4844" i="2"/>
  <c r="C4844" i="2"/>
  <c r="E4844" i="2" s="1"/>
  <c r="D4843" i="2"/>
  <c r="C4843" i="2"/>
  <c r="E4843" i="2" s="1"/>
  <c r="D4842" i="2"/>
  <c r="C4842" i="2"/>
  <c r="E4842" i="2" s="1"/>
  <c r="D4841" i="2"/>
  <c r="C4841" i="2"/>
  <c r="E4841" i="2" s="1"/>
  <c r="D4840" i="2"/>
  <c r="C4840" i="2"/>
  <c r="E4840" i="2" s="1"/>
  <c r="D4839" i="2"/>
  <c r="C4839" i="2"/>
  <c r="E4839" i="2" s="1"/>
  <c r="D4838" i="2"/>
  <c r="C4838" i="2"/>
  <c r="E4838" i="2" s="1"/>
  <c r="D4837" i="2"/>
  <c r="C4837" i="2"/>
  <c r="E4837" i="2" s="1"/>
  <c r="D4836" i="2"/>
  <c r="C4836" i="2"/>
  <c r="E4836" i="2" s="1"/>
  <c r="D4835" i="2"/>
  <c r="C4835" i="2"/>
  <c r="E4835" i="2" s="1"/>
  <c r="D4834" i="2"/>
  <c r="C4834" i="2"/>
  <c r="E4834" i="2" s="1"/>
  <c r="D4833" i="2"/>
  <c r="C4833" i="2"/>
  <c r="E4833" i="2" s="1"/>
  <c r="D4832" i="2"/>
  <c r="C4832" i="2"/>
  <c r="E4832" i="2" s="1"/>
  <c r="D4831" i="2"/>
  <c r="C4831" i="2"/>
  <c r="E4831" i="2" s="1"/>
  <c r="D4830" i="2"/>
  <c r="C4830" i="2"/>
  <c r="E4830" i="2" s="1"/>
  <c r="D4829" i="2"/>
  <c r="C4829" i="2"/>
  <c r="E4829" i="2" s="1"/>
  <c r="D4828" i="2"/>
  <c r="C4828" i="2"/>
  <c r="E4828" i="2" s="1"/>
  <c r="D4827" i="2"/>
  <c r="C4827" i="2"/>
  <c r="E4827" i="2" s="1"/>
  <c r="D4826" i="2"/>
  <c r="C4826" i="2"/>
  <c r="E4826" i="2" s="1"/>
  <c r="D4825" i="2"/>
  <c r="C4825" i="2"/>
  <c r="E4825" i="2" s="1"/>
  <c r="D4824" i="2"/>
  <c r="C4824" i="2"/>
  <c r="E4824" i="2" s="1"/>
  <c r="D4823" i="2"/>
  <c r="C4823" i="2"/>
  <c r="E4823" i="2" s="1"/>
  <c r="D4822" i="2"/>
  <c r="C4822" i="2"/>
  <c r="E4822" i="2" s="1"/>
  <c r="D4821" i="2"/>
  <c r="C4821" i="2"/>
  <c r="E4821" i="2" s="1"/>
  <c r="D4820" i="2"/>
  <c r="C4820" i="2"/>
  <c r="E4820" i="2" s="1"/>
  <c r="D4819" i="2"/>
  <c r="C4819" i="2"/>
  <c r="E4819" i="2" s="1"/>
  <c r="D4818" i="2"/>
  <c r="C4818" i="2"/>
  <c r="E4818" i="2" s="1"/>
  <c r="D4817" i="2"/>
  <c r="C4817" i="2"/>
  <c r="E4817" i="2" s="1"/>
  <c r="D4816" i="2"/>
  <c r="C4816" i="2"/>
  <c r="E4816" i="2" s="1"/>
  <c r="D4815" i="2"/>
  <c r="C4815" i="2"/>
  <c r="E4815" i="2" s="1"/>
  <c r="D4814" i="2"/>
  <c r="C4814" i="2"/>
  <c r="E4814" i="2" s="1"/>
  <c r="D4813" i="2"/>
  <c r="C4813" i="2"/>
  <c r="E4813" i="2" s="1"/>
  <c r="D4812" i="2"/>
  <c r="C4812" i="2"/>
  <c r="E4812" i="2" s="1"/>
  <c r="D4811" i="2"/>
  <c r="C4811" i="2"/>
  <c r="E4811" i="2" s="1"/>
  <c r="D4810" i="2"/>
  <c r="C4810" i="2"/>
  <c r="E4810" i="2" s="1"/>
  <c r="D4809" i="2"/>
  <c r="C4809" i="2"/>
  <c r="E4809" i="2" s="1"/>
  <c r="D4808" i="2"/>
  <c r="C4808" i="2"/>
  <c r="E4808" i="2" s="1"/>
  <c r="D4807" i="2"/>
  <c r="C4807" i="2"/>
  <c r="E4807" i="2" s="1"/>
  <c r="D4806" i="2"/>
  <c r="C4806" i="2"/>
  <c r="E4806" i="2" s="1"/>
  <c r="D4805" i="2"/>
  <c r="C4805" i="2"/>
  <c r="E4805" i="2" s="1"/>
  <c r="D4804" i="2"/>
  <c r="C4804" i="2"/>
  <c r="E4804" i="2" s="1"/>
  <c r="D4803" i="2"/>
  <c r="C4803" i="2"/>
  <c r="E4803" i="2" s="1"/>
  <c r="D4802" i="2"/>
  <c r="C4802" i="2"/>
  <c r="E4802" i="2" s="1"/>
  <c r="D4801" i="2"/>
  <c r="C4801" i="2"/>
  <c r="E4801" i="2" s="1"/>
  <c r="D4800" i="2"/>
  <c r="C4800" i="2"/>
  <c r="E4800" i="2" s="1"/>
  <c r="D4799" i="2"/>
  <c r="C4799" i="2"/>
  <c r="E4799" i="2" s="1"/>
  <c r="D4798" i="2"/>
  <c r="C4798" i="2"/>
  <c r="E4798" i="2" s="1"/>
  <c r="D4797" i="2"/>
  <c r="C4797" i="2"/>
  <c r="E4797" i="2" s="1"/>
  <c r="D4796" i="2"/>
  <c r="C4796" i="2"/>
  <c r="E4796" i="2" s="1"/>
  <c r="D4795" i="2"/>
  <c r="C4795" i="2"/>
  <c r="E4795" i="2" s="1"/>
  <c r="D4794" i="2"/>
  <c r="C4794" i="2"/>
  <c r="E4794" i="2" s="1"/>
  <c r="D4793" i="2"/>
  <c r="C4793" i="2"/>
  <c r="E4793" i="2" s="1"/>
  <c r="D4792" i="2"/>
  <c r="C4792" i="2"/>
  <c r="E4792" i="2" s="1"/>
  <c r="D4791" i="2"/>
  <c r="C4791" i="2"/>
  <c r="E4791" i="2" s="1"/>
  <c r="D4790" i="2"/>
  <c r="C4790" i="2"/>
  <c r="E4790" i="2" s="1"/>
  <c r="D4789" i="2"/>
  <c r="C4789" i="2"/>
  <c r="E4789" i="2" s="1"/>
  <c r="D4788" i="2"/>
  <c r="C4788" i="2"/>
  <c r="E4788" i="2" s="1"/>
  <c r="D4787" i="2"/>
  <c r="C4787" i="2"/>
  <c r="E4787" i="2" s="1"/>
  <c r="D4786" i="2"/>
  <c r="C4786" i="2"/>
  <c r="E4786" i="2" s="1"/>
  <c r="D4785" i="2"/>
  <c r="C4785" i="2"/>
  <c r="E4785" i="2" s="1"/>
  <c r="D4784" i="2"/>
  <c r="C4784" i="2"/>
  <c r="E4784" i="2" s="1"/>
  <c r="D4783" i="2"/>
  <c r="C4783" i="2"/>
  <c r="E4783" i="2" s="1"/>
  <c r="D4782" i="2"/>
  <c r="C4782" i="2"/>
  <c r="E4782" i="2" s="1"/>
  <c r="D4781" i="2"/>
  <c r="C4781" i="2"/>
  <c r="E4781" i="2" s="1"/>
  <c r="D4780" i="2"/>
  <c r="C4780" i="2"/>
  <c r="E4780" i="2" s="1"/>
  <c r="D4779" i="2"/>
  <c r="C4779" i="2"/>
  <c r="E4779" i="2" s="1"/>
  <c r="D4778" i="2"/>
  <c r="C4778" i="2"/>
  <c r="E4778" i="2" s="1"/>
  <c r="D4777" i="2"/>
  <c r="C4777" i="2"/>
  <c r="E4777" i="2" s="1"/>
  <c r="D4776" i="2"/>
  <c r="C4776" i="2"/>
  <c r="E4776" i="2" s="1"/>
  <c r="D4775" i="2"/>
  <c r="C4775" i="2"/>
  <c r="E4775" i="2" s="1"/>
  <c r="D4774" i="2"/>
  <c r="C4774" i="2"/>
  <c r="E4774" i="2" s="1"/>
  <c r="D4773" i="2"/>
  <c r="C4773" i="2"/>
  <c r="E4773" i="2" s="1"/>
  <c r="D4772" i="2"/>
  <c r="C4772" i="2"/>
  <c r="E4772" i="2" s="1"/>
  <c r="D4771" i="2"/>
  <c r="C4771" i="2"/>
  <c r="E4771" i="2" s="1"/>
  <c r="D4770" i="2"/>
  <c r="C4770" i="2"/>
  <c r="E4770" i="2" s="1"/>
  <c r="D4769" i="2"/>
  <c r="C4769" i="2"/>
  <c r="E4769" i="2" s="1"/>
  <c r="D4768" i="2"/>
  <c r="C4768" i="2"/>
  <c r="E4768" i="2" s="1"/>
  <c r="D4767" i="2"/>
  <c r="C4767" i="2"/>
  <c r="E4767" i="2" s="1"/>
  <c r="D4766" i="2"/>
  <c r="C4766" i="2"/>
  <c r="E4766" i="2" s="1"/>
  <c r="D4765" i="2"/>
  <c r="C4765" i="2"/>
  <c r="E4765" i="2" s="1"/>
  <c r="D4764" i="2"/>
  <c r="C4764" i="2"/>
  <c r="E4764" i="2" s="1"/>
  <c r="D4763" i="2"/>
  <c r="C4763" i="2"/>
  <c r="E4763" i="2" s="1"/>
  <c r="D4762" i="2"/>
  <c r="C4762" i="2"/>
  <c r="E4762" i="2" s="1"/>
  <c r="D4761" i="2"/>
  <c r="C4761" i="2"/>
  <c r="E4761" i="2" s="1"/>
  <c r="D4760" i="2"/>
  <c r="C4760" i="2"/>
  <c r="E4760" i="2" s="1"/>
  <c r="D4759" i="2"/>
  <c r="C4759" i="2"/>
  <c r="E4759" i="2" s="1"/>
  <c r="D4758" i="2"/>
  <c r="C4758" i="2"/>
  <c r="E4758" i="2" s="1"/>
  <c r="D4757" i="2"/>
  <c r="C4757" i="2"/>
  <c r="E4757" i="2" s="1"/>
  <c r="D4756" i="2"/>
  <c r="C4756" i="2"/>
  <c r="E4756" i="2" s="1"/>
  <c r="D4755" i="2"/>
  <c r="C4755" i="2"/>
  <c r="E4755" i="2" s="1"/>
  <c r="D4754" i="2"/>
  <c r="C4754" i="2"/>
  <c r="E4754" i="2" s="1"/>
  <c r="D4753" i="2"/>
  <c r="C4753" i="2"/>
  <c r="E4753" i="2" s="1"/>
  <c r="D4752" i="2"/>
  <c r="C4752" i="2"/>
  <c r="E4752" i="2" s="1"/>
  <c r="D4751" i="2"/>
  <c r="C4751" i="2"/>
  <c r="E4751" i="2" s="1"/>
  <c r="D4750" i="2"/>
  <c r="C4750" i="2"/>
  <c r="E4750" i="2" s="1"/>
  <c r="D4749" i="2"/>
  <c r="C4749" i="2"/>
  <c r="E4749" i="2" s="1"/>
  <c r="D4748" i="2"/>
  <c r="C4748" i="2"/>
  <c r="E4748" i="2" s="1"/>
  <c r="D4747" i="2"/>
  <c r="C4747" i="2"/>
  <c r="E4747" i="2" s="1"/>
  <c r="D4746" i="2"/>
  <c r="C4746" i="2"/>
  <c r="E4746" i="2" s="1"/>
  <c r="D4745" i="2"/>
  <c r="C4745" i="2"/>
  <c r="E4745" i="2" s="1"/>
  <c r="D4744" i="2"/>
  <c r="C4744" i="2"/>
  <c r="E4744" i="2" s="1"/>
  <c r="D4743" i="2"/>
  <c r="C4743" i="2"/>
  <c r="E4743" i="2" s="1"/>
  <c r="D4742" i="2"/>
  <c r="C4742" i="2"/>
  <c r="E4742" i="2" s="1"/>
  <c r="D4741" i="2"/>
  <c r="C4741" i="2"/>
  <c r="E4741" i="2" s="1"/>
  <c r="D4740" i="2"/>
  <c r="C4740" i="2"/>
  <c r="E4740" i="2" s="1"/>
  <c r="D4739" i="2"/>
  <c r="C4739" i="2"/>
  <c r="E4739" i="2" s="1"/>
  <c r="D4738" i="2"/>
  <c r="C4738" i="2"/>
  <c r="E4738" i="2" s="1"/>
  <c r="D4737" i="2"/>
  <c r="C4737" i="2"/>
  <c r="E4737" i="2" s="1"/>
  <c r="D4736" i="2"/>
  <c r="C4736" i="2"/>
  <c r="E4736" i="2" s="1"/>
  <c r="D4735" i="2"/>
  <c r="C4735" i="2"/>
  <c r="E4735" i="2" s="1"/>
  <c r="D4734" i="2"/>
  <c r="C4734" i="2"/>
  <c r="E4734" i="2" s="1"/>
  <c r="D4733" i="2"/>
  <c r="C4733" i="2"/>
  <c r="E4733" i="2" s="1"/>
  <c r="D4732" i="2"/>
  <c r="C4732" i="2"/>
  <c r="E4732" i="2" s="1"/>
  <c r="D4731" i="2"/>
  <c r="C4731" i="2"/>
  <c r="E4731" i="2" s="1"/>
  <c r="D4730" i="2"/>
  <c r="C4730" i="2"/>
  <c r="E4730" i="2" s="1"/>
  <c r="D4729" i="2"/>
  <c r="C4729" i="2"/>
  <c r="E4729" i="2" s="1"/>
  <c r="D4728" i="2"/>
  <c r="C4728" i="2"/>
  <c r="E4728" i="2" s="1"/>
  <c r="D4727" i="2"/>
  <c r="C4727" i="2"/>
  <c r="E4727" i="2" s="1"/>
  <c r="D4726" i="2"/>
  <c r="C4726" i="2"/>
  <c r="E4726" i="2" s="1"/>
  <c r="D4725" i="2"/>
  <c r="C4725" i="2"/>
  <c r="E4725" i="2" s="1"/>
  <c r="D4724" i="2"/>
  <c r="C4724" i="2"/>
  <c r="E4724" i="2" s="1"/>
  <c r="D4723" i="2"/>
  <c r="C4723" i="2"/>
  <c r="E4723" i="2" s="1"/>
  <c r="D4722" i="2"/>
  <c r="C4722" i="2"/>
  <c r="E4722" i="2" s="1"/>
  <c r="D4721" i="2"/>
  <c r="C4721" i="2"/>
  <c r="E4721" i="2" s="1"/>
  <c r="D4720" i="2"/>
  <c r="C4720" i="2"/>
  <c r="E4720" i="2" s="1"/>
  <c r="D4719" i="2"/>
  <c r="C4719" i="2"/>
  <c r="E4719" i="2" s="1"/>
  <c r="D4718" i="2"/>
  <c r="C4718" i="2"/>
  <c r="E4718" i="2" s="1"/>
  <c r="D4717" i="2"/>
  <c r="C4717" i="2"/>
  <c r="E4717" i="2" s="1"/>
  <c r="D4716" i="2"/>
  <c r="C4716" i="2"/>
  <c r="E4716" i="2" s="1"/>
  <c r="D4715" i="2"/>
  <c r="C4715" i="2"/>
  <c r="E4715" i="2" s="1"/>
  <c r="D4714" i="2"/>
  <c r="C4714" i="2"/>
  <c r="E4714" i="2" s="1"/>
  <c r="D4713" i="2"/>
  <c r="C4713" i="2"/>
  <c r="E4713" i="2" s="1"/>
  <c r="D4712" i="2"/>
  <c r="C4712" i="2"/>
  <c r="E4712" i="2" s="1"/>
  <c r="D4711" i="2"/>
  <c r="C4711" i="2"/>
  <c r="E4711" i="2" s="1"/>
  <c r="D4710" i="2"/>
  <c r="C4710" i="2"/>
  <c r="E4710" i="2" s="1"/>
  <c r="D4709" i="2"/>
  <c r="C4709" i="2"/>
  <c r="E4709" i="2" s="1"/>
  <c r="D4708" i="2"/>
  <c r="C4708" i="2"/>
  <c r="E4708" i="2" s="1"/>
  <c r="D4707" i="2"/>
  <c r="C4707" i="2"/>
  <c r="E4707" i="2" s="1"/>
  <c r="D4706" i="2"/>
  <c r="C4706" i="2"/>
  <c r="E4706" i="2" s="1"/>
  <c r="D4705" i="2"/>
  <c r="C4705" i="2"/>
  <c r="E4705" i="2" s="1"/>
  <c r="D4704" i="2"/>
  <c r="C4704" i="2"/>
  <c r="E4704" i="2" s="1"/>
  <c r="D4703" i="2"/>
  <c r="C4703" i="2"/>
  <c r="E4703" i="2" s="1"/>
  <c r="D4702" i="2"/>
  <c r="C4702" i="2"/>
  <c r="E4702" i="2" s="1"/>
  <c r="D4701" i="2"/>
  <c r="C4701" i="2"/>
  <c r="E4701" i="2" s="1"/>
  <c r="D4700" i="2"/>
  <c r="C4700" i="2"/>
  <c r="E4700" i="2" s="1"/>
  <c r="D4699" i="2"/>
  <c r="C4699" i="2"/>
  <c r="E4699" i="2" s="1"/>
  <c r="D4698" i="2"/>
  <c r="C4698" i="2"/>
  <c r="E4698" i="2" s="1"/>
  <c r="D4697" i="2"/>
  <c r="C4697" i="2"/>
  <c r="E4697" i="2" s="1"/>
  <c r="D4696" i="2"/>
  <c r="C4696" i="2"/>
  <c r="E4696" i="2" s="1"/>
  <c r="D4695" i="2"/>
  <c r="C4695" i="2"/>
  <c r="E4695" i="2" s="1"/>
  <c r="D4694" i="2"/>
  <c r="C4694" i="2"/>
  <c r="E4694" i="2" s="1"/>
  <c r="D4693" i="2"/>
  <c r="C4693" i="2"/>
  <c r="E4693" i="2" s="1"/>
  <c r="D4692" i="2"/>
  <c r="C4692" i="2"/>
  <c r="E4692" i="2" s="1"/>
  <c r="D4691" i="2"/>
  <c r="C4691" i="2"/>
  <c r="E4691" i="2" s="1"/>
  <c r="D4690" i="2"/>
  <c r="C4690" i="2"/>
  <c r="E4690" i="2" s="1"/>
  <c r="D4689" i="2"/>
  <c r="C4689" i="2"/>
  <c r="E4689" i="2" s="1"/>
  <c r="D4688" i="2"/>
  <c r="C4688" i="2"/>
  <c r="E4688" i="2" s="1"/>
  <c r="D4687" i="2"/>
  <c r="C4687" i="2"/>
  <c r="E4687" i="2" s="1"/>
  <c r="D4686" i="2"/>
  <c r="C4686" i="2"/>
  <c r="E4686" i="2" s="1"/>
  <c r="D4685" i="2"/>
  <c r="C4685" i="2"/>
  <c r="E4685" i="2" s="1"/>
  <c r="D4684" i="2"/>
  <c r="C4684" i="2"/>
  <c r="E4684" i="2" s="1"/>
  <c r="D4683" i="2"/>
  <c r="C4683" i="2"/>
  <c r="E4683" i="2" s="1"/>
  <c r="D4682" i="2"/>
  <c r="C4682" i="2"/>
  <c r="E4682" i="2" s="1"/>
  <c r="D4681" i="2"/>
  <c r="C4681" i="2"/>
  <c r="E4681" i="2" s="1"/>
  <c r="D4680" i="2"/>
  <c r="C4680" i="2"/>
  <c r="E4680" i="2" s="1"/>
  <c r="D4679" i="2"/>
  <c r="C4679" i="2"/>
  <c r="E4679" i="2" s="1"/>
  <c r="D4678" i="2"/>
  <c r="C4678" i="2"/>
  <c r="E4678" i="2" s="1"/>
  <c r="D4677" i="2"/>
  <c r="C4677" i="2"/>
  <c r="E4677" i="2" s="1"/>
  <c r="D4676" i="2"/>
  <c r="C4676" i="2"/>
  <c r="E4676" i="2" s="1"/>
  <c r="D4675" i="2"/>
  <c r="C4675" i="2"/>
  <c r="E4675" i="2" s="1"/>
  <c r="D4674" i="2"/>
  <c r="C4674" i="2"/>
  <c r="E4674" i="2" s="1"/>
  <c r="D4673" i="2"/>
  <c r="C4673" i="2"/>
  <c r="E4673" i="2" s="1"/>
  <c r="D4672" i="2"/>
  <c r="C4672" i="2"/>
  <c r="E4672" i="2" s="1"/>
  <c r="D4671" i="2"/>
  <c r="C4671" i="2"/>
  <c r="E4671" i="2" s="1"/>
  <c r="D4670" i="2"/>
  <c r="C4670" i="2"/>
  <c r="E4670" i="2" s="1"/>
  <c r="D4669" i="2"/>
  <c r="C4669" i="2"/>
  <c r="E4669" i="2" s="1"/>
  <c r="D4668" i="2"/>
  <c r="C4668" i="2"/>
  <c r="E4668" i="2" s="1"/>
  <c r="D4667" i="2"/>
  <c r="C4667" i="2"/>
  <c r="E4667" i="2" s="1"/>
  <c r="D4666" i="2"/>
  <c r="C4666" i="2"/>
  <c r="E4666" i="2" s="1"/>
  <c r="D4665" i="2"/>
  <c r="C4665" i="2"/>
  <c r="E4665" i="2" s="1"/>
  <c r="D4664" i="2"/>
  <c r="C4664" i="2"/>
  <c r="E4664" i="2" s="1"/>
  <c r="D4663" i="2"/>
  <c r="C4663" i="2"/>
  <c r="E4663" i="2" s="1"/>
  <c r="D4662" i="2"/>
  <c r="C4662" i="2"/>
  <c r="E4662" i="2" s="1"/>
  <c r="D4661" i="2"/>
  <c r="C4661" i="2"/>
  <c r="E4661" i="2" s="1"/>
  <c r="D4660" i="2"/>
  <c r="C4660" i="2"/>
  <c r="E4660" i="2" s="1"/>
  <c r="D4659" i="2"/>
  <c r="C4659" i="2"/>
  <c r="E4659" i="2" s="1"/>
  <c r="D4658" i="2"/>
  <c r="C4658" i="2"/>
  <c r="E4658" i="2" s="1"/>
  <c r="D4657" i="2"/>
  <c r="C4657" i="2"/>
  <c r="E4657" i="2" s="1"/>
  <c r="D4656" i="2"/>
  <c r="C4656" i="2"/>
  <c r="E4656" i="2" s="1"/>
  <c r="D4655" i="2"/>
  <c r="C4655" i="2"/>
  <c r="E4655" i="2" s="1"/>
  <c r="D4654" i="2"/>
  <c r="C4654" i="2"/>
  <c r="E4654" i="2" s="1"/>
  <c r="D4653" i="2"/>
  <c r="C4653" i="2"/>
  <c r="E4653" i="2" s="1"/>
  <c r="D4652" i="2"/>
  <c r="C4652" i="2"/>
  <c r="E4652" i="2" s="1"/>
  <c r="D4651" i="2"/>
  <c r="C4651" i="2"/>
  <c r="E4651" i="2" s="1"/>
  <c r="D4650" i="2"/>
  <c r="C4650" i="2"/>
  <c r="E4650" i="2" s="1"/>
  <c r="D4649" i="2"/>
  <c r="C4649" i="2"/>
  <c r="E4649" i="2" s="1"/>
  <c r="D4648" i="2"/>
  <c r="C4648" i="2"/>
  <c r="E4648" i="2" s="1"/>
  <c r="D4647" i="2"/>
  <c r="C4647" i="2"/>
  <c r="E4647" i="2" s="1"/>
  <c r="D4646" i="2"/>
  <c r="C4646" i="2"/>
  <c r="E4646" i="2" s="1"/>
  <c r="D4645" i="2"/>
  <c r="C4645" i="2"/>
  <c r="E4645" i="2" s="1"/>
  <c r="D4644" i="2"/>
  <c r="C4644" i="2"/>
  <c r="E4644" i="2" s="1"/>
  <c r="D4643" i="2"/>
  <c r="C4643" i="2"/>
  <c r="E4643" i="2" s="1"/>
  <c r="D4642" i="2"/>
  <c r="C4642" i="2"/>
  <c r="E4642" i="2" s="1"/>
  <c r="D4641" i="2"/>
  <c r="C4641" i="2"/>
  <c r="E4641" i="2" s="1"/>
  <c r="D4640" i="2"/>
  <c r="C4640" i="2"/>
  <c r="E4640" i="2" s="1"/>
  <c r="D4639" i="2"/>
  <c r="C4639" i="2"/>
  <c r="E4639" i="2" s="1"/>
  <c r="D4638" i="2"/>
  <c r="C4638" i="2"/>
  <c r="E4638" i="2" s="1"/>
  <c r="D4637" i="2"/>
  <c r="C4637" i="2"/>
  <c r="E4637" i="2" s="1"/>
  <c r="D4636" i="2"/>
  <c r="C4636" i="2"/>
  <c r="E4636" i="2" s="1"/>
  <c r="D4635" i="2"/>
  <c r="C4635" i="2"/>
  <c r="E4635" i="2" s="1"/>
  <c r="D4634" i="2"/>
  <c r="C4634" i="2"/>
  <c r="E4634" i="2" s="1"/>
  <c r="D4633" i="2"/>
  <c r="C4633" i="2"/>
  <c r="E4633" i="2" s="1"/>
  <c r="D4632" i="2"/>
  <c r="C4632" i="2"/>
  <c r="E4632" i="2" s="1"/>
  <c r="D4631" i="2"/>
  <c r="C4631" i="2"/>
  <c r="E4631" i="2" s="1"/>
  <c r="D4630" i="2"/>
  <c r="C4630" i="2"/>
  <c r="E4630" i="2" s="1"/>
  <c r="D4629" i="2"/>
  <c r="C4629" i="2"/>
  <c r="E4629" i="2" s="1"/>
  <c r="D4628" i="2"/>
  <c r="C4628" i="2"/>
  <c r="E4628" i="2" s="1"/>
  <c r="D4627" i="2"/>
  <c r="C4627" i="2"/>
  <c r="E4627" i="2" s="1"/>
  <c r="D4626" i="2"/>
  <c r="C4626" i="2"/>
  <c r="E4626" i="2" s="1"/>
  <c r="D4625" i="2"/>
  <c r="C4625" i="2"/>
  <c r="E4625" i="2" s="1"/>
  <c r="D4624" i="2"/>
  <c r="C4624" i="2"/>
  <c r="E4624" i="2" s="1"/>
  <c r="D4623" i="2"/>
  <c r="C4623" i="2"/>
  <c r="E4623" i="2" s="1"/>
  <c r="D4622" i="2"/>
  <c r="C4622" i="2"/>
  <c r="E4622" i="2" s="1"/>
  <c r="D4621" i="2"/>
  <c r="C4621" i="2"/>
  <c r="E4621" i="2" s="1"/>
  <c r="D4620" i="2"/>
  <c r="C4620" i="2"/>
  <c r="E4620" i="2" s="1"/>
  <c r="D4619" i="2"/>
  <c r="C4619" i="2"/>
  <c r="E4619" i="2" s="1"/>
  <c r="D4618" i="2"/>
  <c r="C4618" i="2"/>
  <c r="E4618" i="2" s="1"/>
  <c r="D4617" i="2"/>
  <c r="C4617" i="2"/>
  <c r="E4617" i="2" s="1"/>
  <c r="D4616" i="2"/>
  <c r="C4616" i="2"/>
  <c r="E4616" i="2" s="1"/>
  <c r="D4615" i="2"/>
  <c r="C4615" i="2"/>
  <c r="E4615" i="2" s="1"/>
  <c r="D4614" i="2"/>
  <c r="C4614" i="2"/>
  <c r="E4614" i="2" s="1"/>
  <c r="D4613" i="2"/>
  <c r="C4613" i="2"/>
  <c r="E4613" i="2" s="1"/>
  <c r="D4612" i="2"/>
  <c r="C4612" i="2"/>
  <c r="E4612" i="2" s="1"/>
  <c r="D4611" i="2"/>
  <c r="C4611" i="2"/>
  <c r="E4611" i="2" s="1"/>
  <c r="D4610" i="2"/>
  <c r="C4610" i="2"/>
  <c r="E4610" i="2" s="1"/>
  <c r="D4609" i="2"/>
  <c r="C4609" i="2"/>
  <c r="E4609" i="2" s="1"/>
  <c r="D4608" i="2"/>
  <c r="C4608" i="2"/>
  <c r="E4608" i="2" s="1"/>
  <c r="D4607" i="2"/>
  <c r="C4607" i="2"/>
  <c r="E4607" i="2" s="1"/>
  <c r="D4606" i="2"/>
  <c r="C4606" i="2"/>
  <c r="E4606" i="2" s="1"/>
  <c r="D4605" i="2"/>
  <c r="C4605" i="2"/>
  <c r="E4605" i="2" s="1"/>
  <c r="D4604" i="2"/>
  <c r="C4604" i="2"/>
  <c r="E4604" i="2" s="1"/>
  <c r="D4603" i="2"/>
  <c r="C4603" i="2"/>
  <c r="E4603" i="2" s="1"/>
  <c r="D4602" i="2"/>
  <c r="C4602" i="2"/>
  <c r="E4602" i="2" s="1"/>
  <c r="D4601" i="2"/>
  <c r="C4601" i="2"/>
  <c r="E4601" i="2" s="1"/>
  <c r="D4600" i="2"/>
  <c r="C4600" i="2"/>
  <c r="E4600" i="2" s="1"/>
  <c r="D4599" i="2"/>
  <c r="C4599" i="2"/>
  <c r="E4599" i="2" s="1"/>
  <c r="D4598" i="2"/>
  <c r="C4598" i="2"/>
  <c r="E4598" i="2" s="1"/>
  <c r="D4597" i="2"/>
  <c r="C4597" i="2"/>
  <c r="E4597" i="2" s="1"/>
  <c r="D4596" i="2"/>
  <c r="C4596" i="2"/>
  <c r="E4596" i="2" s="1"/>
  <c r="D4595" i="2"/>
  <c r="C4595" i="2"/>
  <c r="E4595" i="2" s="1"/>
  <c r="D4594" i="2"/>
  <c r="C4594" i="2"/>
  <c r="E4594" i="2" s="1"/>
  <c r="D4593" i="2"/>
  <c r="C4593" i="2"/>
  <c r="E4593" i="2" s="1"/>
  <c r="D4592" i="2"/>
  <c r="C4592" i="2"/>
  <c r="E4592" i="2" s="1"/>
  <c r="D4591" i="2"/>
  <c r="C4591" i="2"/>
  <c r="E4591" i="2" s="1"/>
  <c r="D4590" i="2"/>
  <c r="C4590" i="2"/>
  <c r="E4590" i="2" s="1"/>
  <c r="D4589" i="2"/>
  <c r="C4589" i="2"/>
  <c r="E4589" i="2" s="1"/>
  <c r="D4588" i="2"/>
  <c r="C4588" i="2"/>
  <c r="E4588" i="2" s="1"/>
  <c r="D4587" i="2"/>
  <c r="C4587" i="2"/>
  <c r="E4587" i="2" s="1"/>
  <c r="D4586" i="2"/>
  <c r="C4586" i="2"/>
  <c r="E4586" i="2" s="1"/>
  <c r="D4585" i="2"/>
  <c r="C4585" i="2"/>
  <c r="E4585" i="2" s="1"/>
  <c r="D4584" i="2"/>
  <c r="C4584" i="2"/>
  <c r="E4584" i="2" s="1"/>
  <c r="D4583" i="2"/>
  <c r="C4583" i="2"/>
  <c r="E4583" i="2" s="1"/>
  <c r="D4582" i="2"/>
  <c r="C4582" i="2"/>
  <c r="E4582" i="2" s="1"/>
  <c r="D4581" i="2"/>
  <c r="C4581" i="2"/>
  <c r="E4581" i="2" s="1"/>
  <c r="D4580" i="2"/>
  <c r="C4580" i="2"/>
  <c r="E4580" i="2" s="1"/>
  <c r="D4579" i="2"/>
  <c r="C4579" i="2"/>
  <c r="E4579" i="2" s="1"/>
  <c r="D4578" i="2"/>
  <c r="C4578" i="2"/>
  <c r="E4578" i="2" s="1"/>
  <c r="D4577" i="2"/>
  <c r="C4577" i="2"/>
  <c r="E4577" i="2" s="1"/>
  <c r="D4576" i="2"/>
  <c r="C4576" i="2"/>
  <c r="E4576" i="2" s="1"/>
  <c r="D4575" i="2"/>
  <c r="C4575" i="2"/>
  <c r="E4575" i="2" s="1"/>
  <c r="D4574" i="2"/>
  <c r="C4574" i="2"/>
  <c r="E4574" i="2" s="1"/>
  <c r="D4573" i="2"/>
  <c r="C4573" i="2"/>
  <c r="E4573" i="2" s="1"/>
  <c r="D4572" i="2"/>
  <c r="C4572" i="2"/>
  <c r="E4572" i="2" s="1"/>
  <c r="D4571" i="2"/>
  <c r="C4571" i="2"/>
  <c r="E4571" i="2" s="1"/>
  <c r="D4570" i="2"/>
  <c r="C4570" i="2"/>
  <c r="E4570" i="2" s="1"/>
  <c r="D4569" i="2"/>
  <c r="C4569" i="2"/>
  <c r="E4569" i="2" s="1"/>
  <c r="D4568" i="2"/>
  <c r="C4568" i="2"/>
  <c r="E4568" i="2" s="1"/>
  <c r="D4567" i="2"/>
  <c r="C4567" i="2"/>
  <c r="E4567" i="2" s="1"/>
  <c r="D4566" i="2"/>
  <c r="C4566" i="2"/>
  <c r="E4566" i="2" s="1"/>
  <c r="D4565" i="2"/>
  <c r="C4565" i="2"/>
  <c r="E4565" i="2" s="1"/>
  <c r="D4564" i="2"/>
  <c r="C4564" i="2"/>
  <c r="E4564" i="2" s="1"/>
  <c r="D4563" i="2"/>
  <c r="C4563" i="2"/>
  <c r="E4563" i="2" s="1"/>
  <c r="D4562" i="2"/>
  <c r="C4562" i="2"/>
  <c r="E4562" i="2" s="1"/>
  <c r="D4561" i="2"/>
  <c r="C4561" i="2"/>
  <c r="E4561" i="2" s="1"/>
  <c r="D4560" i="2"/>
  <c r="C4560" i="2"/>
  <c r="E4560" i="2" s="1"/>
  <c r="D4559" i="2"/>
  <c r="C4559" i="2"/>
  <c r="E4559" i="2" s="1"/>
  <c r="D4558" i="2"/>
  <c r="C4558" i="2"/>
  <c r="E4558" i="2" s="1"/>
  <c r="D4557" i="2"/>
  <c r="C4557" i="2"/>
  <c r="E4557" i="2" s="1"/>
  <c r="D4556" i="2"/>
  <c r="C4556" i="2"/>
  <c r="E4556" i="2" s="1"/>
  <c r="D4555" i="2"/>
  <c r="C4555" i="2"/>
  <c r="E4555" i="2" s="1"/>
  <c r="D4554" i="2"/>
  <c r="C4554" i="2"/>
  <c r="E4554" i="2" s="1"/>
  <c r="D4553" i="2"/>
  <c r="C4553" i="2"/>
  <c r="E4553" i="2" s="1"/>
  <c r="D4552" i="2"/>
  <c r="C4552" i="2"/>
  <c r="E4552" i="2" s="1"/>
  <c r="D4551" i="2"/>
  <c r="C4551" i="2"/>
  <c r="E4551" i="2" s="1"/>
  <c r="D4550" i="2"/>
  <c r="C4550" i="2"/>
  <c r="E4550" i="2" s="1"/>
  <c r="D4549" i="2"/>
  <c r="C4549" i="2"/>
  <c r="E4549" i="2" s="1"/>
  <c r="D4548" i="2"/>
  <c r="C4548" i="2"/>
  <c r="E4548" i="2" s="1"/>
  <c r="D4547" i="2"/>
  <c r="C4547" i="2"/>
  <c r="E4547" i="2" s="1"/>
  <c r="D4546" i="2"/>
  <c r="C4546" i="2"/>
  <c r="E4546" i="2" s="1"/>
  <c r="D4545" i="2"/>
  <c r="C4545" i="2"/>
  <c r="E4545" i="2" s="1"/>
  <c r="D4544" i="2"/>
  <c r="C4544" i="2"/>
  <c r="E4544" i="2" s="1"/>
  <c r="D4543" i="2"/>
  <c r="C4543" i="2"/>
  <c r="E4543" i="2" s="1"/>
  <c r="D4542" i="2"/>
  <c r="C4542" i="2"/>
  <c r="E4542" i="2" s="1"/>
  <c r="D4541" i="2"/>
  <c r="C4541" i="2"/>
  <c r="E4541" i="2" s="1"/>
  <c r="D4540" i="2"/>
  <c r="C4540" i="2"/>
  <c r="E4540" i="2" s="1"/>
  <c r="D4539" i="2"/>
  <c r="C4539" i="2"/>
  <c r="E4539" i="2" s="1"/>
  <c r="D4538" i="2"/>
  <c r="C4538" i="2"/>
  <c r="E4538" i="2" s="1"/>
  <c r="D4537" i="2"/>
  <c r="C4537" i="2"/>
  <c r="E4537" i="2" s="1"/>
  <c r="D4536" i="2"/>
  <c r="C4536" i="2"/>
  <c r="E4536" i="2" s="1"/>
  <c r="D4535" i="2"/>
  <c r="C4535" i="2"/>
  <c r="E4535" i="2" s="1"/>
  <c r="D4534" i="2"/>
  <c r="C4534" i="2"/>
  <c r="E4534" i="2" s="1"/>
  <c r="D4533" i="2"/>
  <c r="C4533" i="2"/>
  <c r="E4533" i="2" s="1"/>
  <c r="D4532" i="2"/>
  <c r="C4532" i="2"/>
  <c r="E4532" i="2" s="1"/>
  <c r="D4531" i="2"/>
  <c r="C4531" i="2"/>
  <c r="E4531" i="2" s="1"/>
  <c r="D4530" i="2"/>
  <c r="C4530" i="2"/>
  <c r="E4530" i="2" s="1"/>
  <c r="D4529" i="2"/>
  <c r="C4529" i="2"/>
  <c r="E4529" i="2" s="1"/>
  <c r="D4528" i="2"/>
  <c r="C4528" i="2"/>
  <c r="E4528" i="2" s="1"/>
  <c r="D4527" i="2"/>
  <c r="C4527" i="2"/>
  <c r="E4527" i="2" s="1"/>
  <c r="D4526" i="2"/>
  <c r="C4526" i="2"/>
  <c r="E4526" i="2" s="1"/>
  <c r="D4525" i="2"/>
  <c r="C4525" i="2"/>
  <c r="E4525" i="2" s="1"/>
  <c r="D4524" i="2"/>
  <c r="C4524" i="2"/>
  <c r="E4524" i="2" s="1"/>
  <c r="D4523" i="2"/>
  <c r="C4523" i="2"/>
  <c r="E4523" i="2" s="1"/>
  <c r="D4522" i="2"/>
  <c r="C4522" i="2"/>
  <c r="E4522" i="2" s="1"/>
  <c r="D4521" i="2"/>
  <c r="C4521" i="2"/>
  <c r="E4521" i="2" s="1"/>
  <c r="D4520" i="2"/>
  <c r="C4520" i="2"/>
  <c r="E4520" i="2" s="1"/>
  <c r="D4519" i="2"/>
  <c r="C4519" i="2"/>
  <c r="E4519" i="2" s="1"/>
  <c r="D4518" i="2"/>
  <c r="C4518" i="2"/>
  <c r="E4518" i="2" s="1"/>
  <c r="D4517" i="2"/>
  <c r="C4517" i="2"/>
  <c r="E4517" i="2" s="1"/>
  <c r="D4516" i="2"/>
  <c r="C4516" i="2"/>
  <c r="E4516" i="2" s="1"/>
  <c r="D4515" i="2"/>
  <c r="C4515" i="2"/>
  <c r="E4515" i="2" s="1"/>
  <c r="D4514" i="2"/>
  <c r="C4514" i="2"/>
  <c r="E4514" i="2" s="1"/>
  <c r="D4513" i="2"/>
  <c r="C4513" i="2"/>
  <c r="E4513" i="2" s="1"/>
  <c r="D4512" i="2"/>
  <c r="C4512" i="2"/>
  <c r="E4512" i="2" s="1"/>
  <c r="D4511" i="2"/>
  <c r="C4511" i="2"/>
  <c r="E4511" i="2" s="1"/>
  <c r="D4510" i="2"/>
  <c r="C4510" i="2"/>
  <c r="E4510" i="2" s="1"/>
  <c r="D4509" i="2"/>
  <c r="C4509" i="2"/>
  <c r="E4509" i="2" s="1"/>
  <c r="D4508" i="2"/>
  <c r="C4508" i="2"/>
  <c r="E4508" i="2" s="1"/>
  <c r="D4507" i="2"/>
  <c r="C4507" i="2"/>
  <c r="E4507" i="2" s="1"/>
  <c r="D4506" i="2"/>
  <c r="C4506" i="2"/>
  <c r="E4506" i="2" s="1"/>
  <c r="D4505" i="2"/>
  <c r="C4505" i="2"/>
  <c r="E4505" i="2" s="1"/>
  <c r="D4504" i="2"/>
  <c r="C4504" i="2"/>
  <c r="E4504" i="2" s="1"/>
  <c r="D4503" i="2"/>
  <c r="C4503" i="2"/>
  <c r="E4503" i="2" s="1"/>
  <c r="D4502" i="2"/>
  <c r="C4502" i="2"/>
  <c r="E4502" i="2" s="1"/>
  <c r="D4501" i="2"/>
  <c r="C4501" i="2"/>
  <c r="E4501" i="2" s="1"/>
  <c r="D4500" i="2"/>
  <c r="C4500" i="2"/>
  <c r="E4500" i="2" s="1"/>
  <c r="D4499" i="2"/>
  <c r="C4499" i="2"/>
  <c r="E4499" i="2" s="1"/>
  <c r="D4498" i="2"/>
  <c r="C4498" i="2"/>
  <c r="E4498" i="2" s="1"/>
  <c r="D4497" i="2"/>
  <c r="C4497" i="2"/>
  <c r="E4497" i="2" s="1"/>
  <c r="D4496" i="2"/>
  <c r="C4496" i="2"/>
  <c r="E4496" i="2" s="1"/>
  <c r="D4495" i="2"/>
  <c r="C4495" i="2"/>
  <c r="E4495" i="2" s="1"/>
  <c r="D4494" i="2"/>
  <c r="C4494" i="2"/>
  <c r="E4494" i="2" s="1"/>
  <c r="D4493" i="2"/>
  <c r="C4493" i="2"/>
  <c r="E4493" i="2" s="1"/>
  <c r="D4492" i="2"/>
  <c r="C4492" i="2"/>
  <c r="E4492" i="2" s="1"/>
  <c r="D4491" i="2"/>
  <c r="C4491" i="2"/>
  <c r="E4491" i="2" s="1"/>
  <c r="D4490" i="2"/>
  <c r="C4490" i="2"/>
  <c r="E4490" i="2" s="1"/>
  <c r="D4489" i="2"/>
  <c r="C4489" i="2"/>
  <c r="E4489" i="2" s="1"/>
  <c r="D4488" i="2"/>
  <c r="C4488" i="2"/>
  <c r="E4488" i="2" s="1"/>
  <c r="D4487" i="2"/>
  <c r="C4487" i="2"/>
  <c r="E4487" i="2" s="1"/>
  <c r="D4486" i="2"/>
  <c r="C4486" i="2"/>
  <c r="E4486" i="2" s="1"/>
  <c r="D4485" i="2"/>
  <c r="C4485" i="2"/>
  <c r="E4485" i="2" s="1"/>
  <c r="D4484" i="2"/>
  <c r="C4484" i="2"/>
  <c r="E4484" i="2" s="1"/>
  <c r="D4483" i="2"/>
  <c r="C4483" i="2"/>
  <c r="E4483" i="2" s="1"/>
  <c r="D4482" i="2"/>
  <c r="C4482" i="2"/>
  <c r="E4482" i="2" s="1"/>
  <c r="D4481" i="2"/>
  <c r="C4481" i="2"/>
  <c r="E4481" i="2" s="1"/>
  <c r="D4480" i="2"/>
  <c r="C4480" i="2"/>
  <c r="E4480" i="2" s="1"/>
  <c r="D4479" i="2"/>
  <c r="C4479" i="2"/>
  <c r="E4479" i="2" s="1"/>
  <c r="D4478" i="2"/>
  <c r="C4478" i="2"/>
  <c r="E4478" i="2" s="1"/>
  <c r="D4477" i="2"/>
  <c r="C4477" i="2"/>
  <c r="E4477" i="2" s="1"/>
  <c r="D4476" i="2"/>
  <c r="C4476" i="2"/>
  <c r="E4476" i="2" s="1"/>
  <c r="D4475" i="2"/>
  <c r="C4475" i="2"/>
  <c r="E4475" i="2" s="1"/>
  <c r="D4474" i="2"/>
  <c r="C4474" i="2"/>
  <c r="E4474" i="2" s="1"/>
  <c r="D4473" i="2"/>
  <c r="C4473" i="2"/>
  <c r="E4473" i="2" s="1"/>
  <c r="D4472" i="2"/>
  <c r="C4472" i="2"/>
  <c r="E4472" i="2" s="1"/>
  <c r="D4471" i="2"/>
  <c r="C4471" i="2"/>
  <c r="E4471" i="2" s="1"/>
  <c r="D4470" i="2"/>
  <c r="C4470" i="2"/>
  <c r="E4470" i="2" s="1"/>
  <c r="D4469" i="2"/>
  <c r="C4469" i="2"/>
  <c r="E4469" i="2" s="1"/>
  <c r="D4468" i="2"/>
  <c r="C4468" i="2"/>
  <c r="E4468" i="2" s="1"/>
  <c r="D4467" i="2"/>
  <c r="C4467" i="2"/>
  <c r="E4467" i="2" s="1"/>
  <c r="D4466" i="2"/>
  <c r="C4466" i="2"/>
  <c r="E4466" i="2" s="1"/>
  <c r="D4465" i="2"/>
  <c r="C4465" i="2"/>
  <c r="E4465" i="2" s="1"/>
  <c r="D4464" i="2"/>
  <c r="C4464" i="2"/>
  <c r="E4464" i="2" s="1"/>
  <c r="D4463" i="2"/>
  <c r="C4463" i="2"/>
  <c r="E4463" i="2" s="1"/>
  <c r="D4462" i="2"/>
  <c r="C4462" i="2"/>
  <c r="E4462" i="2" s="1"/>
  <c r="D4461" i="2"/>
  <c r="C4461" i="2"/>
  <c r="E4461" i="2" s="1"/>
  <c r="D4460" i="2"/>
  <c r="C4460" i="2"/>
  <c r="E4460" i="2" s="1"/>
  <c r="D4459" i="2"/>
  <c r="C4459" i="2"/>
  <c r="E4459" i="2" s="1"/>
  <c r="D4458" i="2"/>
  <c r="C4458" i="2"/>
  <c r="E4458" i="2" s="1"/>
  <c r="D4457" i="2"/>
  <c r="C4457" i="2"/>
  <c r="E4457" i="2" s="1"/>
  <c r="D4456" i="2"/>
  <c r="C4456" i="2"/>
  <c r="E4456" i="2" s="1"/>
  <c r="D4455" i="2"/>
  <c r="C4455" i="2"/>
  <c r="E4455" i="2" s="1"/>
  <c r="D4454" i="2"/>
  <c r="C4454" i="2"/>
  <c r="E4454" i="2" s="1"/>
  <c r="D4453" i="2"/>
  <c r="C4453" i="2"/>
  <c r="E4453" i="2" s="1"/>
  <c r="D4452" i="2"/>
  <c r="C4452" i="2"/>
  <c r="E4452" i="2" s="1"/>
  <c r="D4451" i="2"/>
  <c r="C4451" i="2"/>
  <c r="E4451" i="2" s="1"/>
  <c r="D4450" i="2"/>
  <c r="C4450" i="2"/>
  <c r="E4450" i="2" s="1"/>
  <c r="D4449" i="2"/>
  <c r="C4449" i="2"/>
  <c r="E4449" i="2" s="1"/>
  <c r="D4448" i="2"/>
  <c r="C4448" i="2"/>
  <c r="E4448" i="2" s="1"/>
  <c r="D4447" i="2"/>
  <c r="C4447" i="2"/>
  <c r="E4447" i="2" s="1"/>
  <c r="D4446" i="2"/>
  <c r="C4446" i="2"/>
  <c r="E4446" i="2" s="1"/>
  <c r="D4445" i="2"/>
  <c r="C4445" i="2"/>
  <c r="E4445" i="2" s="1"/>
  <c r="D4444" i="2"/>
  <c r="C4444" i="2"/>
  <c r="E4444" i="2" s="1"/>
  <c r="D4443" i="2"/>
  <c r="C4443" i="2"/>
  <c r="E4443" i="2" s="1"/>
  <c r="D4442" i="2"/>
  <c r="C4442" i="2"/>
  <c r="E4442" i="2" s="1"/>
  <c r="D4441" i="2"/>
  <c r="C4441" i="2"/>
  <c r="E4441" i="2" s="1"/>
  <c r="D4440" i="2"/>
  <c r="C4440" i="2"/>
  <c r="E4440" i="2" s="1"/>
  <c r="D4439" i="2"/>
  <c r="C4439" i="2"/>
  <c r="E4439" i="2" s="1"/>
  <c r="D4438" i="2"/>
  <c r="C4438" i="2"/>
  <c r="E4438" i="2" s="1"/>
  <c r="D4437" i="2"/>
  <c r="C4437" i="2"/>
  <c r="E4437" i="2" s="1"/>
  <c r="D4436" i="2"/>
  <c r="C4436" i="2"/>
  <c r="E4436" i="2" s="1"/>
  <c r="D4435" i="2"/>
  <c r="C4435" i="2"/>
  <c r="E4435" i="2" s="1"/>
  <c r="D4434" i="2"/>
  <c r="C4434" i="2"/>
  <c r="E4434" i="2" s="1"/>
  <c r="D4433" i="2"/>
  <c r="C4433" i="2"/>
  <c r="E4433" i="2" s="1"/>
  <c r="D4432" i="2"/>
  <c r="C4432" i="2"/>
  <c r="E4432" i="2" s="1"/>
  <c r="D4431" i="2"/>
  <c r="C4431" i="2"/>
  <c r="E4431" i="2" s="1"/>
  <c r="D4430" i="2"/>
  <c r="C4430" i="2"/>
  <c r="E4430" i="2" s="1"/>
  <c r="D4429" i="2"/>
  <c r="C4429" i="2"/>
  <c r="E4429" i="2" s="1"/>
  <c r="D4428" i="2"/>
  <c r="C4428" i="2"/>
  <c r="E4428" i="2" s="1"/>
  <c r="D4427" i="2"/>
  <c r="C4427" i="2"/>
  <c r="E4427" i="2" s="1"/>
  <c r="D4426" i="2"/>
  <c r="C4426" i="2"/>
  <c r="E4426" i="2" s="1"/>
  <c r="D4425" i="2"/>
  <c r="C4425" i="2"/>
  <c r="E4425" i="2" s="1"/>
  <c r="D4424" i="2"/>
  <c r="C4424" i="2"/>
  <c r="E4424" i="2" s="1"/>
  <c r="D4423" i="2"/>
  <c r="C4423" i="2"/>
  <c r="E4423" i="2" s="1"/>
  <c r="D4422" i="2"/>
  <c r="C4422" i="2"/>
  <c r="E4422" i="2" s="1"/>
  <c r="D4421" i="2"/>
  <c r="C4421" i="2"/>
  <c r="E4421" i="2" s="1"/>
  <c r="D4420" i="2"/>
  <c r="C4420" i="2"/>
  <c r="E4420" i="2" s="1"/>
  <c r="D4419" i="2"/>
  <c r="C4419" i="2"/>
  <c r="E4419" i="2" s="1"/>
  <c r="D4418" i="2"/>
  <c r="C4418" i="2"/>
  <c r="E4418" i="2" s="1"/>
  <c r="D4417" i="2"/>
  <c r="C4417" i="2"/>
  <c r="E4417" i="2" s="1"/>
  <c r="D4416" i="2"/>
  <c r="C4416" i="2"/>
  <c r="E4416" i="2" s="1"/>
  <c r="D4415" i="2"/>
  <c r="C4415" i="2"/>
  <c r="E4415" i="2" s="1"/>
  <c r="D4414" i="2"/>
  <c r="C4414" i="2"/>
  <c r="E4414" i="2" s="1"/>
  <c r="D4413" i="2"/>
  <c r="C4413" i="2"/>
  <c r="E4413" i="2" s="1"/>
  <c r="D4412" i="2"/>
  <c r="C4412" i="2"/>
  <c r="E4412" i="2" s="1"/>
  <c r="D4411" i="2"/>
  <c r="C4411" i="2"/>
  <c r="E4411" i="2" s="1"/>
  <c r="D4410" i="2"/>
  <c r="C4410" i="2"/>
  <c r="E4410" i="2" s="1"/>
  <c r="D4409" i="2"/>
  <c r="C4409" i="2"/>
  <c r="E4409" i="2" s="1"/>
  <c r="D4408" i="2"/>
  <c r="C4408" i="2"/>
  <c r="E4408" i="2" s="1"/>
  <c r="D4407" i="2"/>
  <c r="C4407" i="2"/>
  <c r="E4407" i="2" s="1"/>
  <c r="D4406" i="2"/>
  <c r="C4406" i="2"/>
  <c r="E4406" i="2" s="1"/>
  <c r="D4405" i="2"/>
  <c r="C4405" i="2"/>
  <c r="E4405" i="2" s="1"/>
  <c r="D4404" i="2"/>
  <c r="C4404" i="2"/>
  <c r="E4404" i="2" s="1"/>
  <c r="D4403" i="2"/>
  <c r="C4403" i="2"/>
  <c r="E4403" i="2" s="1"/>
  <c r="D4402" i="2"/>
  <c r="C4402" i="2"/>
  <c r="E4402" i="2" s="1"/>
  <c r="D4401" i="2"/>
  <c r="C4401" i="2"/>
  <c r="E4401" i="2" s="1"/>
  <c r="D4400" i="2"/>
  <c r="C4400" i="2"/>
  <c r="E4400" i="2" s="1"/>
  <c r="D4399" i="2"/>
  <c r="C4399" i="2"/>
  <c r="E4399" i="2" s="1"/>
  <c r="D4398" i="2"/>
  <c r="C4398" i="2"/>
  <c r="E4398" i="2" s="1"/>
  <c r="D4397" i="2"/>
  <c r="C4397" i="2"/>
  <c r="E4397" i="2" s="1"/>
  <c r="D4396" i="2"/>
  <c r="C4396" i="2"/>
  <c r="E4396" i="2" s="1"/>
  <c r="D4395" i="2"/>
  <c r="C4395" i="2"/>
  <c r="E4395" i="2" s="1"/>
  <c r="D4394" i="2"/>
  <c r="C4394" i="2"/>
  <c r="E4394" i="2" s="1"/>
  <c r="D4393" i="2"/>
  <c r="C4393" i="2"/>
  <c r="E4393" i="2" s="1"/>
  <c r="D4392" i="2"/>
  <c r="C4392" i="2"/>
  <c r="E4392" i="2" s="1"/>
  <c r="D4391" i="2"/>
  <c r="C4391" i="2"/>
  <c r="E4391" i="2" s="1"/>
  <c r="D4390" i="2"/>
  <c r="C4390" i="2"/>
  <c r="E4390" i="2" s="1"/>
  <c r="D4389" i="2"/>
  <c r="C4389" i="2"/>
  <c r="E4389" i="2" s="1"/>
  <c r="D4388" i="2"/>
  <c r="C4388" i="2"/>
  <c r="E4388" i="2" s="1"/>
  <c r="D4387" i="2"/>
  <c r="C4387" i="2"/>
  <c r="E4387" i="2" s="1"/>
  <c r="D4386" i="2"/>
  <c r="C4386" i="2"/>
  <c r="E4386" i="2" s="1"/>
  <c r="D4385" i="2"/>
  <c r="C4385" i="2"/>
  <c r="E4385" i="2" s="1"/>
  <c r="D4384" i="2"/>
  <c r="C4384" i="2"/>
  <c r="E4384" i="2" s="1"/>
  <c r="D4383" i="2"/>
  <c r="C4383" i="2"/>
  <c r="E4383" i="2" s="1"/>
  <c r="D4382" i="2"/>
  <c r="C4382" i="2"/>
  <c r="E4382" i="2" s="1"/>
  <c r="D4381" i="2"/>
  <c r="C4381" i="2"/>
  <c r="E4381" i="2" s="1"/>
  <c r="D4380" i="2"/>
  <c r="C4380" i="2"/>
  <c r="E4380" i="2" s="1"/>
  <c r="D4379" i="2"/>
  <c r="C4379" i="2"/>
  <c r="E4379" i="2" s="1"/>
  <c r="D4378" i="2"/>
  <c r="C4378" i="2"/>
  <c r="E4378" i="2" s="1"/>
  <c r="D4377" i="2"/>
  <c r="C4377" i="2"/>
  <c r="E4377" i="2" s="1"/>
  <c r="D4376" i="2"/>
  <c r="C4376" i="2"/>
  <c r="E4376" i="2" s="1"/>
  <c r="D4375" i="2"/>
  <c r="C4375" i="2"/>
  <c r="E4375" i="2" s="1"/>
  <c r="D4374" i="2"/>
  <c r="C4374" i="2"/>
  <c r="E4374" i="2" s="1"/>
  <c r="D4373" i="2"/>
  <c r="C4373" i="2"/>
  <c r="E4373" i="2" s="1"/>
  <c r="D4372" i="2"/>
  <c r="C4372" i="2"/>
  <c r="E4372" i="2" s="1"/>
  <c r="D4371" i="2"/>
  <c r="C4371" i="2"/>
  <c r="E4371" i="2" s="1"/>
  <c r="D4370" i="2"/>
  <c r="C4370" i="2"/>
  <c r="E4370" i="2" s="1"/>
  <c r="D4369" i="2"/>
  <c r="C4369" i="2"/>
  <c r="E4369" i="2" s="1"/>
  <c r="D4368" i="2"/>
  <c r="C4368" i="2"/>
  <c r="E4368" i="2" s="1"/>
  <c r="D4367" i="2"/>
  <c r="C4367" i="2"/>
  <c r="E4367" i="2" s="1"/>
  <c r="D4366" i="2"/>
  <c r="C4366" i="2"/>
  <c r="E4366" i="2" s="1"/>
  <c r="D4365" i="2"/>
  <c r="C4365" i="2"/>
  <c r="E4365" i="2" s="1"/>
  <c r="D4364" i="2"/>
  <c r="C4364" i="2"/>
  <c r="E4364" i="2" s="1"/>
  <c r="D4363" i="2"/>
  <c r="C4363" i="2"/>
  <c r="E4363" i="2" s="1"/>
  <c r="D4362" i="2"/>
  <c r="C4362" i="2"/>
  <c r="E4362" i="2" s="1"/>
  <c r="D4361" i="2"/>
  <c r="C4361" i="2"/>
  <c r="E4361" i="2" s="1"/>
  <c r="D4360" i="2"/>
  <c r="C4360" i="2"/>
  <c r="E4360" i="2" s="1"/>
  <c r="D4359" i="2"/>
  <c r="C4359" i="2"/>
  <c r="E4359" i="2" s="1"/>
  <c r="D4358" i="2"/>
  <c r="C4358" i="2"/>
  <c r="E4358" i="2" s="1"/>
  <c r="D4357" i="2"/>
  <c r="C4357" i="2"/>
  <c r="E4357" i="2" s="1"/>
  <c r="D4356" i="2"/>
  <c r="C4356" i="2"/>
  <c r="E4356" i="2" s="1"/>
  <c r="D4355" i="2"/>
  <c r="C4355" i="2"/>
  <c r="E4355" i="2" s="1"/>
  <c r="D4354" i="2"/>
  <c r="C4354" i="2"/>
  <c r="E4354" i="2" s="1"/>
  <c r="D4353" i="2"/>
  <c r="C4353" i="2"/>
  <c r="E4353" i="2" s="1"/>
  <c r="D4352" i="2"/>
  <c r="C4352" i="2"/>
  <c r="E4352" i="2" s="1"/>
  <c r="D4351" i="2"/>
  <c r="C4351" i="2"/>
  <c r="E4351" i="2" s="1"/>
  <c r="D4350" i="2"/>
  <c r="C4350" i="2"/>
  <c r="E4350" i="2" s="1"/>
  <c r="D4349" i="2"/>
  <c r="C4349" i="2"/>
  <c r="E4349" i="2" s="1"/>
  <c r="D4348" i="2"/>
  <c r="C4348" i="2"/>
  <c r="E4348" i="2" s="1"/>
  <c r="D4347" i="2"/>
  <c r="C4347" i="2"/>
  <c r="E4347" i="2" s="1"/>
  <c r="D4346" i="2"/>
  <c r="C4346" i="2"/>
  <c r="E4346" i="2" s="1"/>
  <c r="D4345" i="2"/>
  <c r="C4345" i="2"/>
  <c r="E4345" i="2" s="1"/>
  <c r="D4344" i="2"/>
  <c r="C4344" i="2"/>
  <c r="E4344" i="2" s="1"/>
  <c r="D4343" i="2"/>
  <c r="C4343" i="2"/>
  <c r="E4343" i="2" s="1"/>
  <c r="D4342" i="2"/>
  <c r="C4342" i="2"/>
  <c r="E4342" i="2" s="1"/>
  <c r="D4341" i="2"/>
  <c r="C4341" i="2"/>
  <c r="E4341" i="2" s="1"/>
  <c r="D4340" i="2"/>
  <c r="C4340" i="2"/>
  <c r="E4340" i="2" s="1"/>
  <c r="D4339" i="2"/>
  <c r="C4339" i="2"/>
  <c r="E4339" i="2" s="1"/>
  <c r="D4338" i="2"/>
  <c r="C4338" i="2"/>
  <c r="E4338" i="2" s="1"/>
  <c r="D4337" i="2"/>
  <c r="C4337" i="2"/>
  <c r="E4337" i="2" s="1"/>
  <c r="D4336" i="2"/>
  <c r="C4336" i="2"/>
  <c r="E4336" i="2" s="1"/>
  <c r="D4335" i="2"/>
  <c r="C4335" i="2"/>
  <c r="E4335" i="2" s="1"/>
  <c r="D4334" i="2"/>
  <c r="C4334" i="2"/>
  <c r="E4334" i="2" s="1"/>
  <c r="D4333" i="2"/>
  <c r="C4333" i="2"/>
  <c r="E4333" i="2" s="1"/>
  <c r="D4332" i="2"/>
  <c r="C4332" i="2"/>
  <c r="E4332" i="2" s="1"/>
  <c r="D4331" i="2"/>
  <c r="C4331" i="2"/>
  <c r="E4331" i="2" s="1"/>
  <c r="D4330" i="2"/>
  <c r="C4330" i="2"/>
  <c r="E4330" i="2" s="1"/>
  <c r="D4329" i="2"/>
  <c r="C4329" i="2"/>
  <c r="E4329" i="2" s="1"/>
  <c r="D4328" i="2"/>
  <c r="C4328" i="2"/>
  <c r="E4328" i="2" s="1"/>
  <c r="D4327" i="2"/>
  <c r="C4327" i="2"/>
  <c r="E4327" i="2" s="1"/>
  <c r="D4326" i="2"/>
  <c r="C4326" i="2"/>
  <c r="E4326" i="2" s="1"/>
  <c r="D4325" i="2"/>
  <c r="C4325" i="2"/>
  <c r="E4325" i="2" s="1"/>
  <c r="D4324" i="2"/>
  <c r="C4324" i="2"/>
  <c r="E4324" i="2" s="1"/>
  <c r="D4323" i="2"/>
  <c r="C4323" i="2"/>
  <c r="E4323" i="2" s="1"/>
  <c r="D4322" i="2"/>
  <c r="C4322" i="2"/>
  <c r="E4322" i="2" s="1"/>
  <c r="D4321" i="2"/>
  <c r="C4321" i="2"/>
  <c r="E4321" i="2" s="1"/>
  <c r="D4320" i="2"/>
  <c r="C4320" i="2"/>
  <c r="E4320" i="2" s="1"/>
  <c r="D4319" i="2"/>
  <c r="C4319" i="2"/>
  <c r="E4319" i="2" s="1"/>
  <c r="D4318" i="2"/>
  <c r="C4318" i="2"/>
  <c r="E4318" i="2" s="1"/>
  <c r="D4317" i="2"/>
  <c r="C4317" i="2"/>
  <c r="E4317" i="2" s="1"/>
  <c r="D4316" i="2"/>
  <c r="C4316" i="2"/>
  <c r="E4316" i="2" s="1"/>
  <c r="D4315" i="2"/>
  <c r="C4315" i="2"/>
  <c r="E4315" i="2" s="1"/>
  <c r="D4314" i="2"/>
  <c r="C4314" i="2"/>
  <c r="E4314" i="2" s="1"/>
  <c r="D4313" i="2"/>
  <c r="C4313" i="2"/>
  <c r="E4313" i="2" s="1"/>
  <c r="D4312" i="2"/>
  <c r="C4312" i="2"/>
  <c r="E4312" i="2" s="1"/>
  <c r="D4311" i="2"/>
  <c r="C4311" i="2"/>
  <c r="E4311" i="2" s="1"/>
  <c r="D4310" i="2"/>
  <c r="C4310" i="2"/>
  <c r="E4310" i="2" s="1"/>
  <c r="D4309" i="2"/>
  <c r="C4309" i="2"/>
  <c r="E4309" i="2" s="1"/>
  <c r="D4308" i="2"/>
  <c r="C4308" i="2"/>
  <c r="E4308" i="2" s="1"/>
  <c r="D4307" i="2"/>
  <c r="C4307" i="2"/>
  <c r="E4307" i="2" s="1"/>
  <c r="D4306" i="2"/>
  <c r="C4306" i="2"/>
  <c r="E4306" i="2" s="1"/>
  <c r="D4305" i="2"/>
  <c r="C4305" i="2"/>
  <c r="E4305" i="2" s="1"/>
  <c r="D4304" i="2"/>
  <c r="C4304" i="2"/>
  <c r="E4304" i="2" s="1"/>
  <c r="D4303" i="2"/>
  <c r="C4303" i="2"/>
  <c r="E4303" i="2" s="1"/>
  <c r="D4302" i="2"/>
  <c r="C4302" i="2"/>
  <c r="E4302" i="2" s="1"/>
  <c r="D4301" i="2"/>
  <c r="C4301" i="2"/>
  <c r="E4301" i="2" s="1"/>
  <c r="D4300" i="2"/>
  <c r="C4300" i="2"/>
  <c r="E4300" i="2" s="1"/>
  <c r="D4299" i="2"/>
  <c r="C4299" i="2"/>
  <c r="E4299" i="2" s="1"/>
  <c r="D4298" i="2"/>
  <c r="C4298" i="2"/>
  <c r="E4298" i="2" s="1"/>
  <c r="D4297" i="2"/>
  <c r="C4297" i="2"/>
  <c r="E4297" i="2" s="1"/>
  <c r="D4296" i="2"/>
  <c r="C4296" i="2"/>
  <c r="E4296" i="2" s="1"/>
  <c r="D4295" i="2"/>
  <c r="C4295" i="2"/>
  <c r="E4295" i="2" s="1"/>
  <c r="D4294" i="2"/>
  <c r="C4294" i="2"/>
  <c r="E4294" i="2" s="1"/>
  <c r="D4293" i="2"/>
  <c r="C4293" i="2"/>
  <c r="E4293" i="2" s="1"/>
  <c r="D4292" i="2"/>
  <c r="C4292" i="2"/>
  <c r="E4292" i="2" s="1"/>
  <c r="D4291" i="2"/>
  <c r="C4291" i="2"/>
  <c r="E4291" i="2" s="1"/>
  <c r="D4290" i="2"/>
  <c r="C4290" i="2"/>
  <c r="E4290" i="2" s="1"/>
  <c r="D4289" i="2"/>
  <c r="C4289" i="2"/>
  <c r="E4289" i="2" s="1"/>
  <c r="D4288" i="2"/>
  <c r="C4288" i="2"/>
  <c r="E4288" i="2" s="1"/>
  <c r="D4287" i="2"/>
  <c r="C4287" i="2"/>
  <c r="E4287" i="2" s="1"/>
  <c r="D4286" i="2"/>
  <c r="C4286" i="2"/>
  <c r="E4286" i="2" s="1"/>
  <c r="D4285" i="2"/>
  <c r="C4285" i="2"/>
  <c r="E4285" i="2" s="1"/>
  <c r="D4284" i="2"/>
  <c r="C4284" i="2"/>
  <c r="E4284" i="2" s="1"/>
  <c r="D4283" i="2"/>
  <c r="C4283" i="2"/>
  <c r="E4283" i="2" s="1"/>
  <c r="D4282" i="2"/>
  <c r="C4282" i="2"/>
  <c r="E4282" i="2" s="1"/>
  <c r="D4281" i="2"/>
  <c r="C4281" i="2"/>
  <c r="E4281" i="2" s="1"/>
  <c r="D4280" i="2"/>
  <c r="C4280" i="2"/>
  <c r="E4280" i="2" s="1"/>
  <c r="D4279" i="2"/>
  <c r="C4279" i="2"/>
  <c r="E4279" i="2" s="1"/>
  <c r="D4278" i="2"/>
  <c r="C4278" i="2"/>
  <c r="E4278" i="2" s="1"/>
  <c r="D4277" i="2"/>
  <c r="C4277" i="2"/>
  <c r="E4277" i="2" s="1"/>
  <c r="D4276" i="2"/>
  <c r="C4276" i="2"/>
  <c r="E4276" i="2" s="1"/>
  <c r="D4275" i="2"/>
  <c r="C4275" i="2"/>
  <c r="E4275" i="2" s="1"/>
  <c r="D4274" i="2"/>
  <c r="C4274" i="2"/>
  <c r="E4274" i="2" s="1"/>
  <c r="D4273" i="2"/>
  <c r="C4273" i="2"/>
  <c r="E4273" i="2" s="1"/>
  <c r="D4272" i="2"/>
  <c r="C4272" i="2"/>
  <c r="E4272" i="2" s="1"/>
  <c r="D4271" i="2"/>
  <c r="C4271" i="2"/>
  <c r="E4271" i="2" s="1"/>
  <c r="D4270" i="2"/>
  <c r="C4270" i="2"/>
  <c r="E4270" i="2" s="1"/>
  <c r="D4269" i="2"/>
  <c r="C4269" i="2"/>
  <c r="E4269" i="2" s="1"/>
  <c r="D4268" i="2"/>
  <c r="C4268" i="2"/>
  <c r="E4268" i="2" s="1"/>
  <c r="D4267" i="2"/>
  <c r="C4267" i="2"/>
  <c r="E4267" i="2" s="1"/>
  <c r="D4266" i="2"/>
  <c r="C4266" i="2"/>
  <c r="E4266" i="2" s="1"/>
  <c r="D4265" i="2"/>
  <c r="C4265" i="2"/>
  <c r="E4265" i="2" s="1"/>
  <c r="D4264" i="2"/>
  <c r="C4264" i="2"/>
  <c r="E4264" i="2" s="1"/>
  <c r="D4263" i="2"/>
  <c r="C4263" i="2"/>
  <c r="E4263" i="2" s="1"/>
  <c r="D4262" i="2"/>
  <c r="C4262" i="2"/>
  <c r="E4262" i="2" s="1"/>
  <c r="D4261" i="2"/>
  <c r="C4261" i="2"/>
  <c r="E4261" i="2" s="1"/>
  <c r="D4260" i="2"/>
  <c r="C4260" i="2"/>
  <c r="E4260" i="2" s="1"/>
  <c r="D4259" i="2"/>
  <c r="C4259" i="2"/>
  <c r="E4259" i="2" s="1"/>
  <c r="D4258" i="2"/>
  <c r="C4258" i="2"/>
  <c r="E4258" i="2" s="1"/>
  <c r="D4257" i="2"/>
  <c r="C4257" i="2"/>
  <c r="E4257" i="2" s="1"/>
  <c r="D4256" i="2"/>
  <c r="C4256" i="2"/>
  <c r="E4256" i="2" s="1"/>
  <c r="D4255" i="2"/>
  <c r="C4255" i="2"/>
  <c r="E4255" i="2" s="1"/>
  <c r="D4254" i="2"/>
  <c r="C4254" i="2"/>
  <c r="E4254" i="2" s="1"/>
  <c r="D4253" i="2"/>
  <c r="C4253" i="2"/>
  <c r="E4253" i="2" s="1"/>
  <c r="D4252" i="2"/>
  <c r="C4252" i="2"/>
  <c r="E4252" i="2" s="1"/>
  <c r="D4251" i="2"/>
  <c r="C4251" i="2"/>
  <c r="E4251" i="2" s="1"/>
  <c r="D4250" i="2"/>
  <c r="C4250" i="2"/>
  <c r="E4250" i="2" s="1"/>
  <c r="D4249" i="2"/>
  <c r="C4249" i="2"/>
  <c r="E4249" i="2" s="1"/>
  <c r="D4248" i="2"/>
  <c r="C4248" i="2"/>
  <c r="E4248" i="2" s="1"/>
  <c r="D4247" i="2"/>
  <c r="C4247" i="2"/>
  <c r="E4247" i="2" s="1"/>
  <c r="D4246" i="2"/>
  <c r="C4246" i="2"/>
  <c r="E4246" i="2" s="1"/>
  <c r="D4245" i="2"/>
  <c r="C4245" i="2"/>
  <c r="E4245" i="2" s="1"/>
  <c r="D4244" i="2"/>
  <c r="C4244" i="2"/>
  <c r="E4244" i="2" s="1"/>
  <c r="D4243" i="2"/>
  <c r="C4243" i="2"/>
  <c r="E4243" i="2" s="1"/>
  <c r="D4242" i="2"/>
  <c r="C4242" i="2"/>
  <c r="E4242" i="2" s="1"/>
  <c r="D4241" i="2"/>
  <c r="C4241" i="2"/>
  <c r="E4241" i="2" s="1"/>
  <c r="D4240" i="2"/>
  <c r="C4240" i="2"/>
  <c r="E4240" i="2" s="1"/>
  <c r="D4239" i="2"/>
  <c r="C4239" i="2"/>
  <c r="E4239" i="2" s="1"/>
  <c r="D4238" i="2"/>
  <c r="C4238" i="2"/>
  <c r="E4238" i="2" s="1"/>
  <c r="D4237" i="2"/>
  <c r="C4237" i="2"/>
  <c r="E4237" i="2" s="1"/>
  <c r="D4236" i="2"/>
  <c r="C4236" i="2"/>
  <c r="E4236" i="2" s="1"/>
  <c r="D4235" i="2"/>
  <c r="C4235" i="2"/>
  <c r="E4235" i="2" s="1"/>
  <c r="D4234" i="2"/>
  <c r="C4234" i="2"/>
  <c r="E4234" i="2" s="1"/>
  <c r="D4233" i="2"/>
  <c r="C4233" i="2"/>
  <c r="E4233" i="2" s="1"/>
  <c r="D4232" i="2"/>
  <c r="C4232" i="2"/>
  <c r="E4232" i="2" s="1"/>
  <c r="D4231" i="2"/>
  <c r="C4231" i="2"/>
  <c r="E4231" i="2" s="1"/>
  <c r="D4230" i="2"/>
  <c r="C4230" i="2"/>
  <c r="E4230" i="2" s="1"/>
  <c r="D4229" i="2"/>
  <c r="C4229" i="2"/>
  <c r="E4229" i="2" s="1"/>
  <c r="D4228" i="2"/>
  <c r="C4228" i="2"/>
  <c r="E4228" i="2" s="1"/>
  <c r="D4227" i="2"/>
  <c r="C4227" i="2"/>
  <c r="E4227" i="2" s="1"/>
  <c r="D4226" i="2"/>
  <c r="C4226" i="2"/>
  <c r="E4226" i="2" s="1"/>
  <c r="D4225" i="2"/>
  <c r="C4225" i="2"/>
  <c r="E4225" i="2" s="1"/>
  <c r="D4224" i="2"/>
  <c r="C4224" i="2"/>
  <c r="E4224" i="2" s="1"/>
  <c r="D4223" i="2"/>
  <c r="C4223" i="2"/>
  <c r="E4223" i="2" s="1"/>
  <c r="D4222" i="2"/>
  <c r="C4222" i="2"/>
  <c r="E4222" i="2" s="1"/>
  <c r="D4221" i="2"/>
  <c r="C4221" i="2"/>
  <c r="E4221" i="2" s="1"/>
  <c r="D4220" i="2"/>
  <c r="C4220" i="2"/>
  <c r="E4220" i="2" s="1"/>
  <c r="D4219" i="2"/>
  <c r="C4219" i="2"/>
  <c r="E4219" i="2" s="1"/>
  <c r="D4218" i="2"/>
  <c r="C4218" i="2"/>
  <c r="E4218" i="2" s="1"/>
  <c r="D4217" i="2"/>
  <c r="C4217" i="2"/>
  <c r="E4217" i="2" s="1"/>
  <c r="D4216" i="2"/>
  <c r="C4216" i="2"/>
  <c r="E4216" i="2" s="1"/>
  <c r="D4215" i="2"/>
  <c r="C4215" i="2"/>
  <c r="E4215" i="2" s="1"/>
  <c r="D4214" i="2"/>
  <c r="C4214" i="2"/>
  <c r="E4214" i="2" s="1"/>
  <c r="D4213" i="2"/>
  <c r="C4213" i="2"/>
  <c r="E4213" i="2" s="1"/>
  <c r="D4212" i="2"/>
  <c r="C4212" i="2"/>
  <c r="E4212" i="2" s="1"/>
  <c r="D4211" i="2"/>
  <c r="C4211" i="2"/>
  <c r="E4211" i="2" s="1"/>
  <c r="D4210" i="2"/>
  <c r="C4210" i="2"/>
  <c r="E4210" i="2" s="1"/>
  <c r="D4209" i="2"/>
  <c r="C4209" i="2"/>
  <c r="E4209" i="2" s="1"/>
  <c r="D4208" i="2"/>
  <c r="C4208" i="2"/>
  <c r="E4208" i="2" s="1"/>
  <c r="D4207" i="2"/>
  <c r="C4207" i="2"/>
  <c r="E4207" i="2" s="1"/>
  <c r="D4206" i="2"/>
  <c r="C4206" i="2"/>
  <c r="E4206" i="2" s="1"/>
  <c r="D4205" i="2"/>
  <c r="C4205" i="2"/>
  <c r="E4205" i="2" s="1"/>
  <c r="D4204" i="2"/>
  <c r="C4204" i="2"/>
  <c r="E4204" i="2" s="1"/>
  <c r="D4203" i="2"/>
  <c r="C4203" i="2"/>
  <c r="E4203" i="2" s="1"/>
  <c r="D4202" i="2"/>
  <c r="C4202" i="2"/>
  <c r="E4202" i="2" s="1"/>
  <c r="D4201" i="2"/>
  <c r="C4201" i="2"/>
  <c r="E4201" i="2" s="1"/>
  <c r="D4200" i="2"/>
  <c r="C4200" i="2"/>
  <c r="E4200" i="2" s="1"/>
  <c r="D4199" i="2"/>
  <c r="C4199" i="2"/>
  <c r="E4199" i="2" s="1"/>
  <c r="D4198" i="2"/>
  <c r="C4198" i="2"/>
  <c r="E4198" i="2" s="1"/>
  <c r="D4197" i="2"/>
  <c r="C4197" i="2"/>
  <c r="E4197" i="2" s="1"/>
  <c r="D4196" i="2"/>
  <c r="C4196" i="2"/>
  <c r="E4196" i="2" s="1"/>
  <c r="D4195" i="2"/>
  <c r="C4195" i="2"/>
  <c r="E4195" i="2" s="1"/>
  <c r="D4194" i="2"/>
  <c r="C4194" i="2"/>
  <c r="E4194" i="2" s="1"/>
  <c r="D4193" i="2"/>
  <c r="C4193" i="2"/>
  <c r="E4193" i="2" s="1"/>
  <c r="D4192" i="2"/>
  <c r="C4192" i="2"/>
  <c r="E4192" i="2" s="1"/>
  <c r="D4191" i="2"/>
  <c r="C4191" i="2"/>
  <c r="E4191" i="2" s="1"/>
  <c r="D4190" i="2"/>
  <c r="C4190" i="2"/>
  <c r="E4190" i="2" s="1"/>
  <c r="D4189" i="2"/>
  <c r="C4189" i="2"/>
  <c r="E4189" i="2" s="1"/>
  <c r="D4188" i="2"/>
  <c r="C4188" i="2"/>
  <c r="E4188" i="2" s="1"/>
  <c r="D4187" i="2"/>
  <c r="C4187" i="2"/>
  <c r="E4187" i="2" s="1"/>
  <c r="D4186" i="2"/>
  <c r="C4186" i="2"/>
  <c r="E4186" i="2" s="1"/>
  <c r="D4185" i="2"/>
  <c r="C4185" i="2"/>
  <c r="E4185" i="2" s="1"/>
  <c r="D4184" i="2"/>
  <c r="C4184" i="2"/>
  <c r="E4184" i="2" s="1"/>
  <c r="D4183" i="2"/>
  <c r="C4183" i="2"/>
  <c r="E4183" i="2" s="1"/>
  <c r="D4182" i="2"/>
  <c r="C4182" i="2"/>
  <c r="E4182" i="2" s="1"/>
  <c r="D4181" i="2"/>
  <c r="C4181" i="2"/>
  <c r="E4181" i="2" s="1"/>
  <c r="D4180" i="2"/>
  <c r="C4180" i="2"/>
  <c r="E4180" i="2" s="1"/>
  <c r="D4179" i="2"/>
  <c r="C4179" i="2"/>
  <c r="E4179" i="2" s="1"/>
  <c r="D4178" i="2"/>
  <c r="C4178" i="2"/>
  <c r="E4178" i="2" s="1"/>
  <c r="D4177" i="2"/>
  <c r="C4177" i="2"/>
  <c r="E4177" i="2" s="1"/>
  <c r="D4176" i="2"/>
  <c r="C4176" i="2"/>
  <c r="E4176" i="2" s="1"/>
  <c r="D4175" i="2"/>
  <c r="C4175" i="2"/>
  <c r="E4175" i="2" s="1"/>
  <c r="D4174" i="2"/>
  <c r="C4174" i="2"/>
  <c r="E4174" i="2" s="1"/>
  <c r="D4173" i="2"/>
  <c r="C4173" i="2"/>
  <c r="E4173" i="2" s="1"/>
  <c r="D4172" i="2"/>
  <c r="C4172" i="2"/>
  <c r="E4172" i="2" s="1"/>
  <c r="D4171" i="2"/>
  <c r="C4171" i="2"/>
  <c r="E4171" i="2" s="1"/>
  <c r="D4170" i="2"/>
  <c r="C4170" i="2"/>
  <c r="E4170" i="2" s="1"/>
  <c r="D4169" i="2"/>
  <c r="C4169" i="2"/>
  <c r="E4169" i="2" s="1"/>
  <c r="D4168" i="2"/>
  <c r="C4168" i="2"/>
  <c r="E4168" i="2" s="1"/>
  <c r="D4167" i="2"/>
  <c r="C4167" i="2"/>
  <c r="E4167" i="2" s="1"/>
  <c r="D4166" i="2"/>
  <c r="C4166" i="2"/>
  <c r="E4166" i="2" s="1"/>
  <c r="D4165" i="2"/>
  <c r="C4165" i="2"/>
  <c r="E4165" i="2" s="1"/>
  <c r="D4164" i="2"/>
  <c r="C4164" i="2"/>
  <c r="E4164" i="2" s="1"/>
  <c r="D4163" i="2"/>
  <c r="C4163" i="2"/>
  <c r="E4163" i="2" s="1"/>
  <c r="D4162" i="2"/>
  <c r="C4162" i="2"/>
  <c r="E4162" i="2" s="1"/>
  <c r="D4161" i="2"/>
  <c r="C4161" i="2"/>
  <c r="E4161" i="2" s="1"/>
  <c r="D4160" i="2"/>
  <c r="C4160" i="2"/>
  <c r="E4160" i="2" s="1"/>
  <c r="D4159" i="2"/>
  <c r="C4159" i="2"/>
  <c r="E4159" i="2" s="1"/>
  <c r="D4158" i="2"/>
  <c r="C4158" i="2"/>
  <c r="E4158" i="2" s="1"/>
  <c r="D4157" i="2"/>
  <c r="C4157" i="2"/>
  <c r="E4157" i="2" s="1"/>
  <c r="D4156" i="2"/>
  <c r="C4156" i="2"/>
  <c r="E4156" i="2" s="1"/>
  <c r="D4155" i="2"/>
  <c r="C4155" i="2"/>
  <c r="E4155" i="2" s="1"/>
  <c r="D4154" i="2"/>
  <c r="C4154" i="2"/>
  <c r="E4154" i="2" s="1"/>
  <c r="D4153" i="2"/>
  <c r="C4153" i="2"/>
  <c r="E4153" i="2" s="1"/>
  <c r="D4152" i="2"/>
  <c r="C4152" i="2"/>
  <c r="E4152" i="2" s="1"/>
  <c r="D4151" i="2"/>
  <c r="C4151" i="2"/>
  <c r="E4151" i="2" s="1"/>
  <c r="D4150" i="2"/>
  <c r="C4150" i="2"/>
  <c r="E4150" i="2" s="1"/>
  <c r="D4149" i="2"/>
  <c r="C4149" i="2"/>
  <c r="E4149" i="2" s="1"/>
  <c r="D4148" i="2"/>
  <c r="C4148" i="2"/>
  <c r="E4148" i="2" s="1"/>
  <c r="D4147" i="2"/>
  <c r="C4147" i="2"/>
  <c r="E4147" i="2" s="1"/>
  <c r="D4146" i="2"/>
  <c r="C4146" i="2"/>
  <c r="E4146" i="2" s="1"/>
  <c r="D4145" i="2"/>
  <c r="C4145" i="2"/>
  <c r="E4145" i="2" s="1"/>
  <c r="D4144" i="2"/>
  <c r="C4144" i="2"/>
  <c r="E4144" i="2" s="1"/>
  <c r="D4143" i="2"/>
  <c r="C4143" i="2"/>
  <c r="E4143" i="2" s="1"/>
  <c r="D4142" i="2"/>
  <c r="C4142" i="2"/>
  <c r="E4142" i="2" s="1"/>
  <c r="D4141" i="2"/>
  <c r="C4141" i="2"/>
  <c r="E4141" i="2" s="1"/>
  <c r="D4140" i="2"/>
  <c r="C4140" i="2"/>
  <c r="E4140" i="2" s="1"/>
  <c r="D4139" i="2"/>
  <c r="C4139" i="2"/>
  <c r="E4139" i="2" s="1"/>
  <c r="D4138" i="2"/>
  <c r="C4138" i="2"/>
  <c r="E4138" i="2" s="1"/>
  <c r="D4137" i="2"/>
  <c r="C4137" i="2"/>
  <c r="E4137" i="2" s="1"/>
  <c r="D4136" i="2"/>
  <c r="C4136" i="2"/>
  <c r="E4136" i="2" s="1"/>
  <c r="D4135" i="2"/>
  <c r="C4135" i="2"/>
  <c r="E4135" i="2" s="1"/>
  <c r="D4134" i="2"/>
  <c r="C4134" i="2"/>
  <c r="E4134" i="2" s="1"/>
  <c r="D4133" i="2"/>
  <c r="C4133" i="2"/>
  <c r="E4133" i="2" s="1"/>
  <c r="D4132" i="2"/>
  <c r="C4132" i="2"/>
  <c r="E4132" i="2" s="1"/>
  <c r="D4131" i="2"/>
  <c r="C4131" i="2"/>
  <c r="E4131" i="2" s="1"/>
  <c r="D4130" i="2"/>
  <c r="C4130" i="2"/>
  <c r="E4130" i="2" s="1"/>
  <c r="D4129" i="2"/>
  <c r="C4129" i="2"/>
  <c r="E4129" i="2" s="1"/>
  <c r="D4128" i="2"/>
  <c r="C4128" i="2"/>
  <c r="E4128" i="2" s="1"/>
  <c r="D4127" i="2"/>
  <c r="C4127" i="2"/>
  <c r="E4127" i="2" s="1"/>
  <c r="D4126" i="2"/>
  <c r="C4126" i="2"/>
  <c r="E4126" i="2" s="1"/>
  <c r="D4125" i="2"/>
  <c r="C4125" i="2"/>
  <c r="E4125" i="2" s="1"/>
  <c r="D4124" i="2"/>
  <c r="C4124" i="2"/>
  <c r="E4124" i="2" s="1"/>
  <c r="D4123" i="2"/>
  <c r="C4123" i="2"/>
  <c r="E4123" i="2" s="1"/>
  <c r="D4122" i="2"/>
  <c r="C4122" i="2"/>
  <c r="E4122" i="2" s="1"/>
  <c r="D4121" i="2"/>
  <c r="C4121" i="2"/>
  <c r="E4121" i="2" s="1"/>
  <c r="D4120" i="2"/>
  <c r="C4120" i="2"/>
  <c r="E4120" i="2" s="1"/>
  <c r="D4119" i="2"/>
  <c r="C4119" i="2"/>
  <c r="E4119" i="2" s="1"/>
  <c r="D4118" i="2"/>
  <c r="C4118" i="2"/>
  <c r="E4118" i="2" s="1"/>
  <c r="D4117" i="2"/>
  <c r="C4117" i="2"/>
  <c r="E4117" i="2" s="1"/>
  <c r="D4116" i="2"/>
  <c r="C4116" i="2"/>
  <c r="E4116" i="2" s="1"/>
  <c r="D4115" i="2"/>
  <c r="C4115" i="2"/>
  <c r="E4115" i="2" s="1"/>
  <c r="D4114" i="2"/>
  <c r="C4114" i="2"/>
  <c r="E4114" i="2" s="1"/>
  <c r="D4113" i="2"/>
  <c r="C4113" i="2"/>
  <c r="E4113" i="2" s="1"/>
  <c r="D4112" i="2"/>
  <c r="C4112" i="2"/>
  <c r="E4112" i="2" s="1"/>
  <c r="D4111" i="2"/>
  <c r="C4111" i="2"/>
  <c r="E4111" i="2" s="1"/>
  <c r="D4110" i="2"/>
  <c r="C4110" i="2"/>
  <c r="E4110" i="2" s="1"/>
  <c r="D4109" i="2"/>
  <c r="C4109" i="2"/>
  <c r="E4109" i="2" s="1"/>
  <c r="D4108" i="2"/>
  <c r="C4108" i="2"/>
  <c r="E4108" i="2" s="1"/>
  <c r="D4107" i="2"/>
  <c r="C4107" i="2"/>
  <c r="E4107" i="2" s="1"/>
  <c r="D4106" i="2"/>
  <c r="C4106" i="2"/>
  <c r="E4106" i="2" s="1"/>
  <c r="D4105" i="2"/>
  <c r="C4105" i="2"/>
  <c r="E4105" i="2" s="1"/>
  <c r="D4104" i="2"/>
  <c r="C4104" i="2"/>
  <c r="E4104" i="2" s="1"/>
  <c r="D4103" i="2"/>
  <c r="C4103" i="2"/>
  <c r="E4103" i="2" s="1"/>
  <c r="D4102" i="2"/>
  <c r="C4102" i="2"/>
  <c r="E4102" i="2" s="1"/>
  <c r="D4101" i="2"/>
  <c r="C4101" i="2"/>
  <c r="E4101" i="2" s="1"/>
  <c r="D4100" i="2"/>
  <c r="C4100" i="2"/>
  <c r="E4100" i="2" s="1"/>
  <c r="D4099" i="2"/>
  <c r="C4099" i="2"/>
  <c r="E4099" i="2" s="1"/>
  <c r="D4098" i="2"/>
  <c r="C4098" i="2"/>
  <c r="E4098" i="2" s="1"/>
  <c r="D4097" i="2"/>
  <c r="C4097" i="2"/>
  <c r="E4097" i="2" s="1"/>
  <c r="D4096" i="2"/>
  <c r="C4096" i="2"/>
  <c r="E4096" i="2" s="1"/>
  <c r="D4095" i="2"/>
  <c r="C4095" i="2"/>
  <c r="E4095" i="2" s="1"/>
  <c r="D4094" i="2"/>
  <c r="C4094" i="2"/>
  <c r="E4094" i="2" s="1"/>
  <c r="D4093" i="2"/>
  <c r="C4093" i="2"/>
  <c r="E4093" i="2" s="1"/>
  <c r="D4092" i="2"/>
  <c r="C4092" i="2"/>
  <c r="E4092" i="2" s="1"/>
  <c r="D4091" i="2"/>
  <c r="C4091" i="2"/>
  <c r="E4091" i="2" s="1"/>
  <c r="D4090" i="2"/>
  <c r="C4090" i="2"/>
  <c r="E4090" i="2" s="1"/>
  <c r="D4089" i="2"/>
  <c r="C4089" i="2"/>
  <c r="E4089" i="2" s="1"/>
  <c r="D4088" i="2"/>
  <c r="C4088" i="2"/>
  <c r="E4088" i="2" s="1"/>
  <c r="D4087" i="2"/>
  <c r="C4087" i="2"/>
  <c r="E4087" i="2" s="1"/>
  <c r="D4086" i="2"/>
  <c r="C4086" i="2"/>
  <c r="E4086" i="2" s="1"/>
  <c r="D4085" i="2"/>
  <c r="C4085" i="2"/>
  <c r="E4085" i="2" s="1"/>
  <c r="D4084" i="2"/>
  <c r="C4084" i="2"/>
  <c r="E4084" i="2" s="1"/>
  <c r="D4083" i="2"/>
  <c r="C4083" i="2"/>
  <c r="E4083" i="2" s="1"/>
  <c r="D4082" i="2"/>
  <c r="C4082" i="2"/>
  <c r="E4082" i="2" s="1"/>
  <c r="D4081" i="2"/>
  <c r="C4081" i="2"/>
  <c r="E4081" i="2" s="1"/>
  <c r="D4080" i="2"/>
  <c r="C4080" i="2"/>
  <c r="E4080" i="2" s="1"/>
  <c r="D4079" i="2"/>
  <c r="C4079" i="2"/>
  <c r="E4079" i="2" s="1"/>
  <c r="D4078" i="2"/>
  <c r="C4078" i="2"/>
  <c r="E4078" i="2" s="1"/>
  <c r="D4077" i="2"/>
  <c r="C4077" i="2"/>
  <c r="E4077" i="2" s="1"/>
  <c r="D4076" i="2"/>
  <c r="C4076" i="2"/>
  <c r="E4076" i="2" s="1"/>
  <c r="D4075" i="2"/>
  <c r="C4075" i="2"/>
  <c r="E4075" i="2" s="1"/>
  <c r="D4074" i="2"/>
  <c r="C4074" i="2"/>
  <c r="E4074" i="2" s="1"/>
  <c r="D4073" i="2"/>
  <c r="C4073" i="2"/>
  <c r="E4073" i="2" s="1"/>
  <c r="D4072" i="2"/>
  <c r="C4072" i="2"/>
  <c r="E4072" i="2" s="1"/>
  <c r="D4071" i="2"/>
  <c r="C4071" i="2"/>
  <c r="E4071" i="2" s="1"/>
  <c r="D4070" i="2"/>
  <c r="C4070" i="2"/>
  <c r="E4070" i="2" s="1"/>
  <c r="D4069" i="2"/>
  <c r="C4069" i="2"/>
  <c r="E4069" i="2" s="1"/>
  <c r="D4068" i="2"/>
  <c r="C4068" i="2"/>
  <c r="E4068" i="2" s="1"/>
  <c r="D4067" i="2"/>
  <c r="C4067" i="2"/>
  <c r="E4067" i="2" s="1"/>
  <c r="D4066" i="2"/>
  <c r="C4066" i="2"/>
  <c r="E4066" i="2" s="1"/>
  <c r="D4065" i="2"/>
  <c r="C4065" i="2"/>
  <c r="E4065" i="2" s="1"/>
  <c r="D4064" i="2"/>
  <c r="C4064" i="2"/>
  <c r="E4064" i="2" s="1"/>
  <c r="D4063" i="2"/>
  <c r="C4063" i="2"/>
  <c r="E4063" i="2" s="1"/>
  <c r="D4062" i="2"/>
  <c r="C4062" i="2"/>
  <c r="E4062" i="2" s="1"/>
  <c r="D4061" i="2"/>
  <c r="C4061" i="2"/>
  <c r="E4061" i="2" s="1"/>
  <c r="D4060" i="2"/>
  <c r="C4060" i="2"/>
  <c r="E4060" i="2" s="1"/>
  <c r="D4059" i="2"/>
  <c r="C4059" i="2"/>
  <c r="E4059" i="2" s="1"/>
  <c r="D4058" i="2"/>
  <c r="C4058" i="2"/>
  <c r="E4058" i="2" s="1"/>
  <c r="D4057" i="2"/>
  <c r="C4057" i="2"/>
  <c r="E4057" i="2" s="1"/>
  <c r="D4056" i="2"/>
  <c r="C4056" i="2"/>
  <c r="E4056" i="2" s="1"/>
  <c r="D4055" i="2"/>
  <c r="C4055" i="2"/>
  <c r="E4055" i="2" s="1"/>
  <c r="D4054" i="2"/>
  <c r="C4054" i="2"/>
  <c r="E4054" i="2" s="1"/>
  <c r="D4053" i="2"/>
  <c r="C4053" i="2"/>
  <c r="E4053" i="2" s="1"/>
  <c r="D4052" i="2"/>
  <c r="C4052" i="2"/>
  <c r="E4052" i="2" s="1"/>
  <c r="D4051" i="2"/>
  <c r="C4051" i="2"/>
  <c r="E4051" i="2" s="1"/>
  <c r="D4050" i="2"/>
  <c r="C4050" i="2"/>
  <c r="E4050" i="2" s="1"/>
  <c r="D4049" i="2"/>
  <c r="C4049" i="2"/>
  <c r="E4049" i="2" s="1"/>
  <c r="D4048" i="2"/>
  <c r="C4048" i="2"/>
  <c r="E4048" i="2" s="1"/>
  <c r="D4047" i="2"/>
  <c r="C4047" i="2"/>
  <c r="E4047" i="2" s="1"/>
  <c r="D4046" i="2"/>
  <c r="C4046" i="2"/>
  <c r="E4046" i="2" s="1"/>
  <c r="D4045" i="2"/>
  <c r="C4045" i="2"/>
  <c r="E4045" i="2" s="1"/>
  <c r="D4044" i="2"/>
  <c r="C4044" i="2"/>
  <c r="E4044" i="2" s="1"/>
  <c r="D4043" i="2"/>
  <c r="C4043" i="2"/>
  <c r="E4043" i="2" s="1"/>
  <c r="D4042" i="2"/>
  <c r="C4042" i="2"/>
  <c r="E4042" i="2" s="1"/>
  <c r="D4041" i="2"/>
  <c r="C4041" i="2"/>
  <c r="E4041" i="2" s="1"/>
  <c r="D4040" i="2"/>
  <c r="C4040" i="2"/>
  <c r="E4040" i="2" s="1"/>
  <c r="D4039" i="2"/>
  <c r="C4039" i="2"/>
  <c r="E4039" i="2" s="1"/>
  <c r="D4038" i="2"/>
  <c r="C4038" i="2"/>
  <c r="E4038" i="2" s="1"/>
  <c r="D4037" i="2"/>
  <c r="C4037" i="2"/>
  <c r="E4037" i="2" s="1"/>
  <c r="D4036" i="2"/>
  <c r="C4036" i="2"/>
  <c r="E4036" i="2" s="1"/>
  <c r="D4035" i="2"/>
  <c r="C4035" i="2"/>
  <c r="E4035" i="2" s="1"/>
  <c r="D4034" i="2"/>
  <c r="C4034" i="2"/>
  <c r="E4034" i="2" s="1"/>
  <c r="D4033" i="2"/>
  <c r="C4033" i="2"/>
  <c r="E4033" i="2" s="1"/>
  <c r="D4032" i="2"/>
  <c r="C4032" i="2"/>
  <c r="E4032" i="2" s="1"/>
  <c r="D4031" i="2"/>
  <c r="C4031" i="2"/>
  <c r="E4031" i="2" s="1"/>
  <c r="D4030" i="2"/>
  <c r="C4030" i="2"/>
  <c r="E4030" i="2" s="1"/>
  <c r="D4029" i="2"/>
  <c r="C4029" i="2"/>
  <c r="E4029" i="2" s="1"/>
  <c r="D4028" i="2"/>
  <c r="C4028" i="2"/>
  <c r="E4028" i="2" s="1"/>
  <c r="D4027" i="2"/>
  <c r="C4027" i="2"/>
  <c r="E4027" i="2" s="1"/>
  <c r="D4026" i="2"/>
  <c r="C4026" i="2"/>
  <c r="E4026" i="2" s="1"/>
  <c r="D4025" i="2"/>
  <c r="C4025" i="2"/>
  <c r="E4025" i="2" s="1"/>
  <c r="D4024" i="2"/>
  <c r="C4024" i="2"/>
  <c r="E4024" i="2" s="1"/>
  <c r="D4023" i="2"/>
  <c r="C4023" i="2"/>
  <c r="E4023" i="2" s="1"/>
  <c r="D4022" i="2"/>
  <c r="C4022" i="2"/>
  <c r="E4022" i="2" s="1"/>
  <c r="D4021" i="2"/>
  <c r="C4021" i="2"/>
  <c r="E4021" i="2" s="1"/>
  <c r="D4020" i="2"/>
  <c r="C4020" i="2"/>
  <c r="E4020" i="2" s="1"/>
  <c r="D4019" i="2"/>
  <c r="C4019" i="2"/>
  <c r="E4019" i="2" s="1"/>
  <c r="D4018" i="2"/>
  <c r="C4018" i="2"/>
  <c r="E4018" i="2" s="1"/>
  <c r="D4017" i="2"/>
  <c r="C4017" i="2"/>
  <c r="E4017" i="2" s="1"/>
  <c r="D4016" i="2"/>
  <c r="C4016" i="2"/>
  <c r="E4016" i="2" s="1"/>
  <c r="D4015" i="2"/>
  <c r="C4015" i="2"/>
  <c r="E4015" i="2" s="1"/>
  <c r="D4014" i="2"/>
  <c r="C4014" i="2"/>
  <c r="E4014" i="2" s="1"/>
  <c r="D4013" i="2"/>
  <c r="C4013" i="2"/>
  <c r="E4013" i="2" s="1"/>
  <c r="D4012" i="2"/>
  <c r="C4012" i="2"/>
  <c r="E4012" i="2" s="1"/>
  <c r="D4011" i="2"/>
  <c r="C4011" i="2"/>
  <c r="E4011" i="2" s="1"/>
  <c r="D4010" i="2"/>
  <c r="C4010" i="2"/>
  <c r="E4010" i="2" s="1"/>
  <c r="D4009" i="2"/>
  <c r="C4009" i="2"/>
  <c r="E4009" i="2" s="1"/>
  <c r="D4008" i="2"/>
  <c r="C4008" i="2"/>
  <c r="E4008" i="2" s="1"/>
  <c r="D4007" i="2"/>
  <c r="C4007" i="2"/>
  <c r="E4007" i="2" s="1"/>
  <c r="D4006" i="2"/>
  <c r="C4006" i="2"/>
  <c r="E4006" i="2" s="1"/>
  <c r="D4005" i="2"/>
  <c r="C4005" i="2"/>
  <c r="E4005" i="2" s="1"/>
  <c r="D4004" i="2"/>
  <c r="C4004" i="2"/>
  <c r="E4004" i="2" s="1"/>
  <c r="D4003" i="2"/>
  <c r="C4003" i="2"/>
  <c r="E4003" i="2" s="1"/>
  <c r="D4002" i="2"/>
  <c r="C4002" i="2"/>
  <c r="E4002" i="2" s="1"/>
  <c r="D4001" i="2"/>
  <c r="C4001" i="2"/>
  <c r="E4001" i="2" s="1"/>
  <c r="D4000" i="2"/>
  <c r="C4000" i="2"/>
  <c r="E4000" i="2" s="1"/>
  <c r="D3999" i="2"/>
  <c r="C3999" i="2"/>
  <c r="E3999" i="2" s="1"/>
  <c r="D3998" i="2"/>
  <c r="C3998" i="2"/>
  <c r="E3998" i="2" s="1"/>
  <c r="D3997" i="2"/>
  <c r="C3997" i="2"/>
  <c r="E3997" i="2" s="1"/>
  <c r="D3996" i="2"/>
  <c r="C3996" i="2"/>
  <c r="E3996" i="2" s="1"/>
  <c r="D3995" i="2"/>
  <c r="C3995" i="2"/>
  <c r="E3995" i="2" s="1"/>
  <c r="D3994" i="2"/>
  <c r="C3994" i="2"/>
  <c r="E3994" i="2" s="1"/>
  <c r="D3993" i="2"/>
  <c r="C3993" i="2"/>
  <c r="E3993" i="2" s="1"/>
  <c r="D3992" i="2"/>
  <c r="C3992" i="2"/>
  <c r="E3992" i="2" s="1"/>
  <c r="D3991" i="2"/>
  <c r="C3991" i="2"/>
  <c r="E3991" i="2" s="1"/>
  <c r="D3990" i="2"/>
  <c r="C3990" i="2"/>
  <c r="E3990" i="2" s="1"/>
  <c r="D3989" i="2"/>
  <c r="C3989" i="2"/>
  <c r="E3989" i="2" s="1"/>
  <c r="D3988" i="2"/>
  <c r="C3988" i="2"/>
  <c r="E3988" i="2" s="1"/>
  <c r="D3987" i="2"/>
  <c r="C3987" i="2"/>
  <c r="E3987" i="2" s="1"/>
  <c r="D3986" i="2"/>
  <c r="C3986" i="2"/>
  <c r="E3986" i="2" s="1"/>
  <c r="D3985" i="2"/>
  <c r="C3985" i="2"/>
  <c r="E3985" i="2" s="1"/>
  <c r="D3984" i="2"/>
  <c r="C3984" i="2"/>
  <c r="E3984" i="2" s="1"/>
  <c r="D3983" i="2"/>
  <c r="C3983" i="2"/>
  <c r="E3983" i="2" s="1"/>
  <c r="D3982" i="2"/>
  <c r="C3982" i="2"/>
  <c r="E3982" i="2" s="1"/>
  <c r="D3981" i="2"/>
  <c r="C3981" i="2"/>
  <c r="E3981" i="2" s="1"/>
  <c r="D3980" i="2"/>
  <c r="C3980" i="2"/>
  <c r="E3980" i="2" s="1"/>
  <c r="D3979" i="2"/>
  <c r="C3979" i="2"/>
  <c r="E3979" i="2" s="1"/>
  <c r="D3978" i="2"/>
  <c r="C3978" i="2"/>
  <c r="E3978" i="2" s="1"/>
  <c r="D3977" i="2"/>
  <c r="C3977" i="2"/>
  <c r="E3977" i="2" s="1"/>
  <c r="D3976" i="2"/>
  <c r="C3976" i="2"/>
  <c r="E3976" i="2" s="1"/>
  <c r="D3975" i="2"/>
  <c r="C3975" i="2"/>
  <c r="E3975" i="2" s="1"/>
  <c r="D3974" i="2"/>
  <c r="C3974" i="2"/>
  <c r="E3974" i="2" s="1"/>
  <c r="D3973" i="2"/>
  <c r="C3973" i="2"/>
  <c r="E3973" i="2" s="1"/>
  <c r="D3972" i="2"/>
  <c r="C3972" i="2"/>
  <c r="E3972" i="2" s="1"/>
  <c r="D3971" i="2"/>
  <c r="C3971" i="2"/>
  <c r="E3971" i="2" s="1"/>
  <c r="D3970" i="2"/>
  <c r="C3970" i="2"/>
  <c r="E3970" i="2" s="1"/>
  <c r="D3969" i="2"/>
  <c r="C3969" i="2"/>
  <c r="E3969" i="2" s="1"/>
  <c r="D3968" i="2"/>
  <c r="C3968" i="2"/>
  <c r="E3968" i="2" s="1"/>
  <c r="D3967" i="2"/>
  <c r="C3967" i="2"/>
  <c r="E3967" i="2" s="1"/>
  <c r="D3966" i="2"/>
  <c r="C3966" i="2"/>
  <c r="E3966" i="2" s="1"/>
  <c r="D3965" i="2"/>
  <c r="C3965" i="2"/>
  <c r="E3965" i="2" s="1"/>
  <c r="D3964" i="2"/>
  <c r="C3964" i="2"/>
  <c r="E3964" i="2" s="1"/>
  <c r="D3963" i="2"/>
  <c r="C3963" i="2"/>
  <c r="E3963" i="2" s="1"/>
  <c r="D3962" i="2"/>
  <c r="C3962" i="2"/>
  <c r="E3962" i="2" s="1"/>
  <c r="D3961" i="2"/>
  <c r="C3961" i="2"/>
  <c r="E3961" i="2" s="1"/>
  <c r="D3960" i="2"/>
  <c r="C3960" i="2"/>
  <c r="E3960" i="2" s="1"/>
  <c r="D3959" i="2"/>
  <c r="C3959" i="2"/>
  <c r="E3959" i="2" s="1"/>
  <c r="D3958" i="2"/>
  <c r="C3958" i="2"/>
  <c r="E3958" i="2" s="1"/>
  <c r="D3957" i="2"/>
  <c r="C3957" i="2"/>
  <c r="E3957" i="2" s="1"/>
  <c r="D3956" i="2"/>
  <c r="C3956" i="2"/>
  <c r="E3956" i="2" s="1"/>
  <c r="D3955" i="2"/>
  <c r="C3955" i="2"/>
  <c r="E3955" i="2" s="1"/>
  <c r="D3954" i="2"/>
  <c r="C3954" i="2"/>
  <c r="E3954" i="2" s="1"/>
  <c r="D3953" i="2"/>
  <c r="C3953" i="2"/>
  <c r="E3953" i="2" s="1"/>
  <c r="D3952" i="2"/>
  <c r="C3952" i="2"/>
  <c r="E3952" i="2" s="1"/>
  <c r="D3951" i="2"/>
  <c r="C3951" i="2"/>
  <c r="E3951" i="2" s="1"/>
  <c r="D3950" i="2"/>
  <c r="C3950" i="2"/>
  <c r="E3950" i="2" s="1"/>
  <c r="D3949" i="2"/>
  <c r="C3949" i="2"/>
  <c r="E3949" i="2" s="1"/>
  <c r="D3948" i="2"/>
  <c r="C3948" i="2"/>
  <c r="E3948" i="2" s="1"/>
  <c r="D3947" i="2"/>
  <c r="C3947" i="2"/>
  <c r="E3947" i="2" s="1"/>
  <c r="D3946" i="2"/>
  <c r="C3946" i="2"/>
  <c r="E3946" i="2" s="1"/>
  <c r="D3945" i="2"/>
  <c r="C3945" i="2"/>
  <c r="E3945" i="2" s="1"/>
  <c r="D3944" i="2"/>
  <c r="C3944" i="2"/>
  <c r="E3944" i="2" s="1"/>
  <c r="D3943" i="2"/>
  <c r="C3943" i="2"/>
  <c r="E3943" i="2" s="1"/>
  <c r="D3942" i="2"/>
  <c r="C3942" i="2"/>
  <c r="E3942" i="2" s="1"/>
  <c r="D3941" i="2"/>
  <c r="C3941" i="2"/>
  <c r="E3941" i="2" s="1"/>
  <c r="D3940" i="2"/>
  <c r="C3940" i="2"/>
  <c r="E3940" i="2" s="1"/>
  <c r="D3939" i="2"/>
  <c r="C3939" i="2"/>
  <c r="E3939" i="2" s="1"/>
  <c r="D3938" i="2"/>
  <c r="C3938" i="2"/>
  <c r="E3938" i="2" s="1"/>
  <c r="D3937" i="2"/>
  <c r="C3937" i="2"/>
  <c r="E3937" i="2" s="1"/>
  <c r="D3936" i="2"/>
  <c r="C3936" i="2"/>
  <c r="E3936" i="2" s="1"/>
  <c r="D3935" i="2"/>
  <c r="C3935" i="2"/>
  <c r="E3935" i="2" s="1"/>
  <c r="D3934" i="2"/>
  <c r="C3934" i="2"/>
  <c r="E3934" i="2" s="1"/>
  <c r="D3933" i="2"/>
  <c r="C3933" i="2"/>
  <c r="E3933" i="2" s="1"/>
  <c r="D3932" i="2"/>
  <c r="C3932" i="2"/>
  <c r="E3932" i="2" s="1"/>
  <c r="D3931" i="2"/>
  <c r="C3931" i="2"/>
  <c r="E3931" i="2" s="1"/>
  <c r="D3930" i="2"/>
  <c r="C3930" i="2"/>
  <c r="E3930" i="2" s="1"/>
  <c r="D3929" i="2"/>
  <c r="C3929" i="2"/>
  <c r="E3929" i="2" s="1"/>
  <c r="D3928" i="2"/>
  <c r="C3928" i="2"/>
  <c r="E3928" i="2" s="1"/>
  <c r="D3927" i="2"/>
  <c r="C3927" i="2"/>
  <c r="E3927" i="2" s="1"/>
  <c r="D3926" i="2"/>
  <c r="C3926" i="2"/>
  <c r="E3926" i="2" s="1"/>
  <c r="D3925" i="2"/>
  <c r="C3925" i="2"/>
  <c r="E3925" i="2" s="1"/>
  <c r="D3924" i="2"/>
  <c r="C3924" i="2"/>
  <c r="E3924" i="2" s="1"/>
  <c r="D3923" i="2"/>
  <c r="C3923" i="2"/>
  <c r="E3923" i="2" s="1"/>
  <c r="D3922" i="2"/>
  <c r="C3922" i="2"/>
  <c r="E3922" i="2" s="1"/>
  <c r="D3921" i="2"/>
  <c r="C3921" i="2"/>
  <c r="E3921" i="2" s="1"/>
  <c r="D3920" i="2"/>
  <c r="C3920" i="2"/>
  <c r="E3920" i="2" s="1"/>
  <c r="D3919" i="2"/>
  <c r="C3919" i="2"/>
  <c r="E3919" i="2" s="1"/>
  <c r="D3918" i="2"/>
  <c r="C3918" i="2"/>
  <c r="E3918" i="2" s="1"/>
  <c r="D3917" i="2"/>
  <c r="C3917" i="2"/>
  <c r="E3917" i="2" s="1"/>
  <c r="D3916" i="2"/>
  <c r="C3916" i="2"/>
  <c r="E3916" i="2" s="1"/>
  <c r="D3915" i="2"/>
  <c r="C3915" i="2"/>
  <c r="E3915" i="2" s="1"/>
  <c r="D3914" i="2"/>
  <c r="C3914" i="2"/>
  <c r="E3914" i="2" s="1"/>
  <c r="D3913" i="2"/>
  <c r="C3913" i="2"/>
  <c r="E3913" i="2" s="1"/>
  <c r="D3912" i="2"/>
  <c r="C3912" i="2"/>
  <c r="E3912" i="2" s="1"/>
  <c r="D3911" i="2"/>
  <c r="C3911" i="2"/>
  <c r="E3911" i="2" s="1"/>
  <c r="D3910" i="2"/>
  <c r="C3910" i="2"/>
  <c r="E3910" i="2" s="1"/>
  <c r="D3909" i="2"/>
  <c r="C3909" i="2"/>
  <c r="E3909" i="2" s="1"/>
  <c r="D3908" i="2"/>
  <c r="C3908" i="2"/>
  <c r="E3908" i="2" s="1"/>
  <c r="D3907" i="2"/>
  <c r="C3907" i="2"/>
  <c r="E3907" i="2" s="1"/>
  <c r="D3906" i="2"/>
  <c r="C3906" i="2"/>
  <c r="E3906" i="2" s="1"/>
  <c r="D3905" i="2"/>
  <c r="C3905" i="2"/>
  <c r="E3905" i="2" s="1"/>
  <c r="D3904" i="2"/>
  <c r="C3904" i="2"/>
  <c r="E3904" i="2" s="1"/>
  <c r="D3903" i="2"/>
  <c r="C3903" i="2"/>
  <c r="E3903" i="2" s="1"/>
  <c r="D3902" i="2"/>
  <c r="C3902" i="2"/>
  <c r="E3902" i="2" s="1"/>
  <c r="D3901" i="2"/>
  <c r="C3901" i="2"/>
  <c r="E3901" i="2" s="1"/>
  <c r="D3900" i="2"/>
  <c r="C3900" i="2"/>
  <c r="E3900" i="2" s="1"/>
  <c r="D3899" i="2"/>
  <c r="C3899" i="2"/>
  <c r="E3899" i="2" s="1"/>
  <c r="D3898" i="2"/>
  <c r="C3898" i="2"/>
  <c r="E3898" i="2" s="1"/>
  <c r="D3897" i="2"/>
  <c r="C3897" i="2"/>
  <c r="E3897" i="2" s="1"/>
  <c r="D3896" i="2"/>
  <c r="C3896" i="2"/>
  <c r="E3896" i="2" s="1"/>
  <c r="D3895" i="2"/>
  <c r="C3895" i="2"/>
  <c r="E3895" i="2" s="1"/>
  <c r="D3894" i="2"/>
  <c r="C3894" i="2"/>
  <c r="E3894" i="2" s="1"/>
  <c r="D3893" i="2"/>
  <c r="C3893" i="2"/>
  <c r="E3893" i="2" s="1"/>
  <c r="D3892" i="2"/>
  <c r="C3892" i="2"/>
  <c r="E3892" i="2" s="1"/>
  <c r="D3891" i="2"/>
  <c r="C3891" i="2"/>
  <c r="E3891" i="2" s="1"/>
  <c r="D3890" i="2"/>
  <c r="C3890" i="2"/>
  <c r="E3890" i="2" s="1"/>
  <c r="D3889" i="2"/>
  <c r="C3889" i="2"/>
  <c r="E3889" i="2" s="1"/>
  <c r="D3888" i="2"/>
  <c r="C3888" i="2"/>
  <c r="E3888" i="2" s="1"/>
  <c r="D3887" i="2"/>
  <c r="C3887" i="2"/>
  <c r="E3887" i="2" s="1"/>
  <c r="D3886" i="2"/>
  <c r="C3886" i="2"/>
  <c r="E3886" i="2" s="1"/>
  <c r="D3885" i="2"/>
  <c r="C3885" i="2"/>
  <c r="E3885" i="2" s="1"/>
  <c r="D3884" i="2"/>
  <c r="C3884" i="2"/>
  <c r="E3884" i="2" s="1"/>
  <c r="D3883" i="2"/>
  <c r="C3883" i="2"/>
  <c r="E3883" i="2" s="1"/>
  <c r="D3882" i="2"/>
  <c r="C3882" i="2"/>
  <c r="E3882" i="2" s="1"/>
  <c r="D3881" i="2"/>
  <c r="C3881" i="2"/>
  <c r="E3881" i="2" s="1"/>
  <c r="D3880" i="2"/>
  <c r="C3880" i="2"/>
  <c r="E3880" i="2" s="1"/>
  <c r="D3879" i="2"/>
  <c r="C3879" i="2"/>
  <c r="E3879" i="2" s="1"/>
  <c r="D3878" i="2"/>
  <c r="C3878" i="2"/>
  <c r="E3878" i="2" s="1"/>
  <c r="D3877" i="2"/>
  <c r="C3877" i="2"/>
  <c r="E3877" i="2" s="1"/>
  <c r="D3876" i="2"/>
  <c r="C3876" i="2"/>
  <c r="E3876" i="2" s="1"/>
  <c r="D3875" i="2"/>
  <c r="C3875" i="2"/>
  <c r="E3875" i="2" s="1"/>
  <c r="D3874" i="2"/>
  <c r="C3874" i="2"/>
  <c r="E3874" i="2" s="1"/>
  <c r="D3873" i="2"/>
  <c r="C3873" i="2"/>
  <c r="E3873" i="2" s="1"/>
  <c r="D3872" i="2"/>
  <c r="C3872" i="2"/>
  <c r="E3872" i="2" s="1"/>
  <c r="D3871" i="2"/>
  <c r="C3871" i="2"/>
  <c r="E3871" i="2" s="1"/>
  <c r="D3870" i="2"/>
  <c r="C3870" i="2"/>
  <c r="E3870" i="2" s="1"/>
  <c r="D3869" i="2"/>
  <c r="C3869" i="2"/>
  <c r="E3869" i="2" s="1"/>
  <c r="D3868" i="2"/>
  <c r="C3868" i="2"/>
  <c r="E3868" i="2" s="1"/>
  <c r="D3867" i="2"/>
  <c r="C3867" i="2"/>
  <c r="E3867" i="2" s="1"/>
  <c r="D3866" i="2"/>
  <c r="C3866" i="2"/>
  <c r="E3866" i="2" s="1"/>
  <c r="D3865" i="2"/>
  <c r="C3865" i="2"/>
  <c r="E3865" i="2" s="1"/>
  <c r="D3864" i="2"/>
  <c r="C3864" i="2"/>
  <c r="E3864" i="2" s="1"/>
  <c r="D3863" i="2"/>
  <c r="C3863" i="2"/>
  <c r="E3863" i="2" s="1"/>
  <c r="D3862" i="2"/>
  <c r="C3862" i="2"/>
  <c r="E3862" i="2" s="1"/>
  <c r="D3861" i="2"/>
  <c r="C3861" i="2"/>
  <c r="E3861" i="2" s="1"/>
  <c r="D3860" i="2"/>
  <c r="C3860" i="2"/>
  <c r="E3860" i="2" s="1"/>
  <c r="D3859" i="2"/>
  <c r="C3859" i="2"/>
  <c r="E3859" i="2" s="1"/>
  <c r="D3858" i="2"/>
  <c r="C3858" i="2"/>
  <c r="E3858" i="2" s="1"/>
  <c r="D3857" i="2"/>
  <c r="C3857" i="2"/>
  <c r="E3857" i="2" s="1"/>
  <c r="D3856" i="2"/>
  <c r="C3856" i="2"/>
  <c r="E3856" i="2" s="1"/>
  <c r="D3855" i="2"/>
  <c r="C3855" i="2"/>
  <c r="E3855" i="2" s="1"/>
  <c r="D3854" i="2"/>
  <c r="C3854" i="2"/>
  <c r="E3854" i="2" s="1"/>
  <c r="D3853" i="2"/>
  <c r="C3853" i="2"/>
  <c r="E3853" i="2" s="1"/>
  <c r="D3852" i="2"/>
  <c r="C3852" i="2"/>
  <c r="E3852" i="2" s="1"/>
  <c r="D3851" i="2"/>
  <c r="C3851" i="2"/>
  <c r="E3851" i="2" s="1"/>
  <c r="D3850" i="2"/>
  <c r="C3850" i="2"/>
  <c r="E3850" i="2" s="1"/>
  <c r="D3849" i="2"/>
  <c r="C3849" i="2"/>
  <c r="E3849" i="2" s="1"/>
  <c r="D3848" i="2"/>
  <c r="C3848" i="2"/>
  <c r="E3848" i="2" s="1"/>
  <c r="D3847" i="2"/>
  <c r="C3847" i="2"/>
  <c r="E3847" i="2" s="1"/>
  <c r="D3846" i="2"/>
  <c r="C3846" i="2"/>
  <c r="E3846" i="2" s="1"/>
  <c r="D3845" i="2"/>
  <c r="C3845" i="2"/>
  <c r="E3845" i="2" s="1"/>
  <c r="D3844" i="2"/>
  <c r="C3844" i="2"/>
  <c r="E3844" i="2" s="1"/>
  <c r="D3843" i="2"/>
  <c r="C3843" i="2"/>
  <c r="E3843" i="2" s="1"/>
  <c r="D3842" i="2"/>
  <c r="C3842" i="2"/>
  <c r="E3842" i="2" s="1"/>
  <c r="D3841" i="2"/>
  <c r="C3841" i="2"/>
  <c r="E3841" i="2" s="1"/>
  <c r="D3840" i="2"/>
  <c r="C3840" i="2"/>
  <c r="E3840" i="2" s="1"/>
  <c r="D3839" i="2"/>
  <c r="C3839" i="2"/>
  <c r="E3839" i="2" s="1"/>
  <c r="D3838" i="2"/>
  <c r="C3838" i="2"/>
  <c r="E3838" i="2" s="1"/>
  <c r="D3837" i="2"/>
  <c r="C3837" i="2"/>
  <c r="E3837" i="2" s="1"/>
  <c r="D3836" i="2"/>
  <c r="C3836" i="2"/>
  <c r="E3836" i="2" s="1"/>
  <c r="D3835" i="2"/>
  <c r="C3835" i="2"/>
  <c r="E3835" i="2" s="1"/>
  <c r="D3834" i="2"/>
  <c r="C3834" i="2"/>
  <c r="E3834" i="2" s="1"/>
  <c r="D3833" i="2"/>
  <c r="C3833" i="2"/>
  <c r="E3833" i="2" s="1"/>
  <c r="D3832" i="2"/>
  <c r="C3832" i="2"/>
  <c r="E3832" i="2" s="1"/>
  <c r="D3831" i="2"/>
  <c r="C3831" i="2"/>
  <c r="E3831" i="2" s="1"/>
  <c r="D3830" i="2"/>
  <c r="C3830" i="2"/>
  <c r="E3830" i="2" s="1"/>
  <c r="D3829" i="2"/>
  <c r="C3829" i="2"/>
  <c r="E3829" i="2" s="1"/>
  <c r="D3828" i="2"/>
  <c r="C3828" i="2"/>
  <c r="E3828" i="2" s="1"/>
  <c r="D3827" i="2"/>
  <c r="C3827" i="2"/>
  <c r="E3827" i="2" s="1"/>
  <c r="D3826" i="2"/>
  <c r="C3826" i="2"/>
  <c r="E3826" i="2" s="1"/>
  <c r="D3825" i="2"/>
  <c r="C3825" i="2"/>
  <c r="E3825" i="2" s="1"/>
  <c r="D3824" i="2"/>
  <c r="C3824" i="2"/>
  <c r="E3824" i="2" s="1"/>
  <c r="D3823" i="2"/>
  <c r="C3823" i="2"/>
  <c r="E3823" i="2" s="1"/>
  <c r="D3822" i="2"/>
  <c r="C3822" i="2"/>
  <c r="E3822" i="2" s="1"/>
  <c r="D3821" i="2"/>
  <c r="C3821" i="2"/>
  <c r="E3821" i="2" s="1"/>
  <c r="D3820" i="2"/>
  <c r="C3820" i="2"/>
  <c r="E3820" i="2" s="1"/>
  <c r="D3819" i="2"/>
  <c r="C3819" i="2"/>
  <c r="E3819" i="2" s="1"/>
  <c r="D3818" i="2"/>
  <c r="C3818" i="2"/>
  <c r="E3818" i="2" s="1"/>
  <c r="D3817" i="2"/>
  <c r="C3817" i="2"/>
  <c r="E3817" i="2" s="1"/>
  <c r="D3816" i="2"/>
  <c r="C3816" i="2"/>
  <c r="E3816" i="2" s="1"/>
  <c r="D3815" i="2"/>
  <c r="C3815" i="2"/>
  <c r="E3815" i="2" s="1"/>
  <c r="D3814" i="2"/>
  <c r="C3814" i="2"/>
  <c r="E3814" i="2" s="1"/>
  <c r="D3813" i="2"/>
  <c r="C3813" i="2"/>
  <c r="E3813" i="2" s="1"/>
  <c r="D3812" i="2"/>
  <c r="C3812" i="2"/>
  <c r="E3812" i="2" s="1"/>
  <c r="D3811" i="2"/>
  <c r="C3811" i="2"/>
  <c r="E3811" i="2" s="1"/>
  <c r="D3810" i="2"/>
  <c r="C3810" i="2"/>
  <c r="E3810" i="2" s="1"/>
  <c r="D3809" i="2"/>
  <c r="C3809" i="2"/>
  <c r="E3809" i="2" s="1"/>
  <c r="D3808" i="2"/>
  <c r="C3808" i="2"/>
  <c r="E3808" i="2" s="1"/>
  <c r="D3807" i="2"/>
  <c r="C3807" i="2"/>
  <c r="E3807" i="2" s="1"/>
  <c r="D3806" i="2"/>
  <c r="C3806" i="2"/>
  <c r="E3806" i="2" s="1"/>
  <c r="D3805" i="2"/>
  <c r="C3805" i="2"/>
  <c r="E3805" i="2" s="1"/>
  <c r="D3804" i="2"/>
  <c r="C3804" i="2"/>
  <c r="E3804" i="2" s="1"/>
  <c r="D3803" i="2"/>
  <c r="C3803" i="2"/>
  <c r="E3803" i="2" s="1"/>
  <c r="D3802" i="2"/>
  <c r="C3802" i="2"/>
  <c r="E3802" i="2" s="1"/>
  <c r="D3801" i="2"/>
  <c r="C3801" i="2"/>
  <c r="E3801" i="2" s="1"/>
  <c r="D3800" i="2"/>
  <c r="C3800" i="2"/>
  <c r="E3800" i="2" s="1"/>
  <c r="D3799" i="2"/>
  <c r="C3799" i="2"/>
  <c r="E3799" i="2" s="1"/>
  <c r="D3798" i="2"/>
  <c r="C3798" i="2"/>
  <c r="E3798" i="2" s="1"/>
  <c r="D3797" i="2"/>
  <c r="C3797" i="2"/>
  <c r="E3797" i="2" s="1"/>
  <c r="D3796" i="2"/>
  <c r="C3796" i="2"/>
  <c r="E3796" i="2" s="1"/>
  <c r="D3795" i="2"/>
  <c r="C3795" i="2"/>
  <c r="E3795" i="2" s="1"/>
  <c r="D3794" i="2"/>
  <c r="C3794" i="2"/>
  <c r="E3794" i="2" s="1"/>
  <c r="D3793" i="2"/>
  <c r="C3793" i="2"/>
  <c r="E3793" i="2" s="1"/>
  <c r="D3792" i="2"/>
  <c r="C3792" i="2"/>
  <c r="E3792" i="2" s="1"/>
  <c r="D3791" i="2"/>
  <c r="C3791" i="2"/>
  <c r="E3791" i="2" s="1"/>
  <c r="D3790" i="2"/>
  <c r="C3790" i="2"/>
  <c r="E3790" i="2" s="1"/>
  <c r="D3789" i="2"/>
  <c r="C3789" i="2"/>
  <c r="E3789" i="2" s="1"/>
  <c r="D3788" i="2"/>
  <c r="C3788" i="2"/>
  <c r="E3788" i="2" s="1"/>
  <c r="D3787" i="2"/>
  <c r="C3787" i="2"/>
  <c r="E3787" i="2" s="1"/>
  <c r="D3786" i="2"/>
  <c r="C3786" i="2"/>
  <c r="E3786" i="2" s="1"/>
  <c r="D3785" i="2"/>
  <c r="C3785" i="2"/>
  <c r="E3785" i="2" s="1"/>
  <c r="D3784" i="2"/>
  <c r="C3784" i="2"/>
  <c r="E3784" i="2" s="1"/>
  <c r="D3783" i="2"/>
  <c r="C3783" i="2"/>
  <c r="E3783" i="2" s="1"/>
  <c r="D3782" i="2"/>
  <c r="C3782" i="2"/>
  <c r="E3782" i="2" s="1"/>
  <c r="D3781" i="2"/>
  <c r="C3781" i="2"/>
  <c r="E3781" i="2" s="1"/>
  <c r="D3780" i="2"/>
  <c r="C3780" i="2"/>
  <c r="E3780" i="2" s="1"/>
  <c r="D3779" i="2"/>
  <c r="C3779" i="2"/>
  <c r="E3779" i="2" s="1"/>
  <c r="D3778" i="2"/>
  <c r="C3778" i="2"/>
  <c r="E3778" i="2" s="1"/>
  <c r="D3777" i="2"/>
  <c r="C3777" i="2"/>
  <c r="E3777" i="2" s="1"/>
  <c r="D3776" i="2"/>
  <c r="C3776" i="2"/>
  <c r="E3776" i="2" s="1"/>
  <c r="D3775" i="2"/>
  <c r="C3775" i="2"/>
  <c r="E3775" i="2" s="1"/>
  <c r="D3774" i="2"/>
  <c r="C3774" i="2"/>
  <c r="E3774" i="2" s="1"/>
  <c r="D3773" i="2"/>
  <c r="C3773" i="2"/>
  <c r="E3773" i="2" s="1"/>
  <c r="D3772" i="2"/>
  <c r="C3772" i="2"/>
  <c r="E3772" i="2" s="1"/>
  <c r="D3771" i="2"/>
  <c r="C3771" i="2"/>
  <c r="E3771" i="2" s="1"/>
  <c r="D3770" i="2"/>
  <c r="C3770" i="2"/>
  <c r="E3770" i="2" s="1"/>
  <c r="D3769" i="2"/>
  <c r="C3769" i="2"/>
  <c r="E3769" i="2" s="1"/>
  <c r="D3768" i="2"/>
  <c r="C3768" i="2"/>
  <c r="E3768" i="2" s="1"/>
  <c r="D3767" i="2"/>
  <c r="C3767" i="2"/>
  <c r="E3767" i="2" s="1"/>
  <c r="D3766" i="2"/>
  <c r="C3766" i="2"/>
  <c r="E3766" i="2" s="1"/>
  <c r="D3765" i="2"/>
  <c r="C3765" i="2"/>
  <c r="E3765" i="2" s="1"/>
  <c r="D3764" i="2"/>
  <c r="C3764" i="2"/>
  <c r="E3764" i="2" s="1"/>
  <c r="D3763" i="2"/>
  <c r="C3763" i="2"/>
  <c r="E3763" i="2" s="1"/>
  <c r="D3762" i="2"/>
  <c r="C3762" i="2"/>
  <c r="E3762" i="2" s="1"/>
  <c r="D3761" i="2"/>
  <c r="C3761" i="2"/>
  <c r="E3761" i="2" s="1"/>
  <c r="D3760" i="2"/>
  <c r="C3760" i="2"/>
  <c r="E3760" i="2" s="1"/>
  <c r="D3759" i="2"/>
  <c r="C3759" i="2"/>
  <c r="E3759" i="2" s="1"/>
  <c r="D3758" i="2"/>
  <c r="C3758" i="2"/>
  <c r="E3758" i="2" s="1"/>
  <c r="D3757" i="2"/>
  <c r="C3757" i="2"/>
  <c r="E3757" i="2" s="1"/>
  <c r="D3756" i="2"/>
  <c r="C3756" i="2"/>
  <c r="E3756" i="2" s="1"/>
  <c r="D3755" i="2"/>
  <c r="C3755" i="2"/>
  <c r="E3755" i="2" s="1"/>
  <c r="D3754" i="2"/>
  <c r="C3754" i="2"/>
  <c r="E3754" i="2" s="1"/>
  <c r="D3753" i="2"/>
  <c r="C3753" i="2"/>
  <c r="E3753" i="2" s="1"/>
  <c r="D3752" i="2"/>
  <c r="C3752" i="2"/>
  <c r="E3752" i="2" s="1"/>
  <c r="D3751" i="2"/>
  <c r="C3751" i="2"/>
  <c r="E3751" i="2" s="1"/>
  <c r="D3750" i="2"/>
  <c r="C3750" i="2"/>
  <c r="E3750" i="2" s="1"/>
  <c r="D3749" i="2"/>
  <c r="C3749" i="2"/>
  <c r="E3749" i="2" s="1"/>
  <c r="D3748" i="2"/>
  <c r="C3748" i="2"/>
  <c r="E3748" i="2" s="1"/>
  <c r="D3747" i="2"/>
  <c r="C3747" i="2"/>
  <c r="E3747" i="2" s="1"/>
  <c r="D3746" i="2"/>
  <c r="C3746" i="2"/>
  <c r="E3746" i="2" s="1"/>
  <c r="D3745" i="2"/>
  <c r="C3745" i="2"/>
  <c r="E3745" i="2" s="1"/>
  <c r="D3744" i="2"/>
  <c r="C3744" i="2"/>
  <c r="E3744" i="2" s="1"/>
  <c r="D3743" i="2"/>
  <c r="C3743" i="2"/>
  <c r="E3743" i="2" s="1"/>
  <c r="D3742" i="2"/>
  <c r="C3742" i="2"/>
  <c r="E3742" i="2" s="1"/>
  <c r="D3741" i="2"/>
  <c r="C3741" i="2"/>
  <c r="E3741" i="2" s="1"/>
  <c r="D3740" i="2"/>
  <c r="C3740" i="2"/>
  <c r="E3740" i="2" s="1"/>
  <c r="D3739" i="2"/>
  <c r="C3739" i="2"/>
  <c r="E3739" i="2" s="1"/>
  <c r="D3738" i="2"/>
  <c r="C3738" i="2"/>
  <c r="E3738" i="2" s="1"/>
  <c r="D3737" i="2"/>
  <c r="C3737" i="2"/>
  <c r="E3737" i="2" s="1"/>
  <c r="D3736" i="2"/>
  <c r="C3736" i="2"/>
  <c r="E3736" i="2" s="1"/>
  <c r="D3735" i="2"/>
  <c r="C3735" i="2"/>
  <c r="E3735" i="2" s="1"/>
  <c r="D3734" i="2"/>
  <c r="C3734" i="2"/>
  <c r="E3734" i="2" s="1"/>
  <c r="D3733" i="2"/>
  <c r="C3733" i="2"/>
  <c r="E3733" i="2" s="1"/>
  <c r="D3732" i="2"/>
  <c r="C3732" i="2"/>
  <c r="E3732" i="2" s="1"/>
  <c r="D3731" i="2"/>
  <c r="C3731" i="2"/>
  <c r="E3731" i="2" s="1"/>
  <c r="D3730" i="2"/>
  <c r="C3730" i="2"/>
  <c r="E3730" i="2" s="1"/>
  <c r="D3729" i="2"/>
  <c r="C3729" i="2"/>
  <c r="E3729" i="2" s="1"/>
  <c r="D3728" i="2"/>
  <c r="C3728" i="2"/>
  <c r="E3728" i="2" s="1"/>
  <c r="D3727" i="2"/>
  <c r="C3727" i="2"/>
  <c r="E3727" i="2" s="1"/>
  <c r="D3726" i="2"/>
  <c r="C3726" i="2"/>
  <c r="E3726" i="2" s="1"/>
  <c r="D3725" i="2"/>
  <c r="C3725" i="2"/>
  <c r="E3725" i="2" s="1"/>
  <c r="D3724" i="2"/>
  <c r="C3724" i="2"/>
  <c r="E3724" i="2" s="1"/>
  <c r="D3723" i="2"/>
  <c r="C3723" i="2"/>
  <c r="E3723" i="2" s="1"/>
  <c r="D3722" i="2"/>
  <c r="C3722" i="2"/>
  <c r="E3722" i="2" s="1"/>
  <c r="D3721" i="2"/>
  <c r="C3721" i="2"/>
  <c r="E3721" i="2" s="1"/>
  <c r="D3720" i="2"/>
  <c r="C3720" i="2"/>
  <c r="E3720" i="2" s="1"/>
  <c r="D3719" i="2"/>
  <c r="C3719" i="2"/>
  <c r="E3719" i="2" s="1"/>
  <c r="D3718" i="2"/>
  <c r="C3718" i="2"/>
  <c r="E3718" i="2" s="1"/>
  <c r="D3717" i="2"/>
  <c r="C3717" i="2"/>
  <c r="E3717" i="2" s="1"/>
  <c r="D3716" i="2"/>
  <c r="C3716" i="2"/>
  <c r="E3716" i="2" s="1"/>
  <c r="D3715" i="2"/>
  <c r="C3715" i="2"/>
  <c r="E3715" i="2" s="1"/>
  <c r="D3714" i="2"/>
  <c r="C3714" i="2"/>
  <c r="E3714" i="2" s="1"/>
  <c r="D3713" i="2"/>
  <c r="C3713" i="2"/>
  <c r="E3713" i="2" s="1"/>
  <c r="D3712" i="2"/>
  <c r="C3712" i="2"/>
  <c r="E3712" i="2" s="1"/>
  <c r="D3711" i="2"/>
  <c r="C3711" i="2"/>
  <c r="E3711" i="2" s="1"/>
  <c r="D3710" i="2"/>
  <c r="C3710" i="2"/>
  <c r="E3710" i="2" s="1"/>
  <c r="D3709" i="2"/>
  <c r="C3709" i="2"/>
  <c r="E3709" i="2" s="1"/>
  <c r="D3708" i="2"/>
  <c r="C3708" i="2"/>
  <c r="E3708" i="2" s="1"/>
  <c r="D3707" i="2"/>
  <c r="C3707" i="2"/>
  <c r="E3707" i="2" s="1"/>
  <c r="D3706" i="2"/>
  <c r="C3706" i="2"/>
  <c r="E3706" i="2" s="1"/>
  <c r="D3705" i="2"/>
  <c r="C3705" i="2"/>
  <c r="E3705" i="2" s="1"/>
  <c r="D3704" i="2"/>
  <c r="C3704" i="2"/>
  <c r="E3704" i="2" s="1"/>
  <c r="D3703" i="2"/>
  <c r="C3703" i="2"/>
  <c r="E3703" i="2" s="1"/>
  <c r="D3702" i="2"/>
  <c r="C3702" i="2"/>
  <c r="E3702" i="2" s="1"/>
  <c r="D3701" i="2"/>
  <c r="C3701" i="2"/>
  <c r="E3701" i="2" s="1"/>
  <c r="D3700" i="2"/>
  <c r="C3700" i="2"/>
  <c r="E3700" i="2" s="1"/>
  <c r="D3699" i="2"/>
  <c r="C3699" i="2"/>
  <c r="E3699" i="2" s="1"/>
  <c r="D3698" i="2"/>
  <c r="C3698" i="2"/>
  <c r="E3698" i="2" s="1"/>
  <c r="D3697" i="2"/>
  <c r="C3697" i="2"/>
  <c r="E3697" i="2" s="1"/>
  <c r="D3696" i="2"/>
  <c r="C3696" i="2"/>
  <c r="E3696" i="2" s="1"/>
  <c r="D3695" i="2"/>
  <c r="C3695" i="2"/>
  <c r="E3695" i="2" s="1"/>
  <c r="D3694" i="2"/>
  <c r="C3694" i="2"/>
  <c r="E3694" i="2" s="1"/>
  <c r="D3693" i="2"/>
  <c r="C3693" i="2"/>
  <c r="E3693" i="2" s="1"/>
  <c r="D3692" i="2"/>
  <c r="C3692" i="2"/>
  <c r="E3692" i="2" s="1"/>
  <c r="D3691" i="2"/>
  <c r="C3691" i="2"/>
  <c r="E3691" i="2" s="1"/>
  <c r="D3690" i="2"/>
  <c r="C3690" i="2"/>
  <c r="E3690" i="2" s="1"/>
  <c r="D3689" i="2"/>
  <c r="C3689" i="2"/>
  <c r="E3689" i="2" s="1"/>
  <c r="D3688" i="2"/>
  <c r="C3688" i="2"/>
  <c r="E3688" i="2" s="1"/>
  <c r="D3687" i="2"/>
  <c r="C3687" i="2"/>
  <c r="E3687" i="2" s="1"/>
  <c r="D3686" i="2"/>
  <c r="C3686" i="2"/>
  <c r="E3686" i="2" s="1"/>
  <c r="D3685" i="2"/>
  <c r="C3685" i="2"/>
  <c r="E3685" i="2" s="1"/>
  <c r="D3684" i="2"/>
  <c r="C3684" i="2"/>
  <c r="E3684" i="2" s="1"/>
  <c r="D3683" i="2"/>
  <c r="C3683" i="2"/>
  <c r="E3683" i="2" s="1"/>
  <c r="D3682" i="2"/>
  <c r="C3682" i="2"/>
  <c r="E3682" i="2" s="1"/>
  <c r="D3681" i="2"/>
  <c r="C3681" i="2"/>
  <c r="E3681" i="2" s="1"/>
  <c r="D3680" i="2"/>
  <c r="C3680" i="2"/>
  <c r="E3680" i="2" s="1"/>
  <c r="D3679" i="2"/>
  <c r="C3679" i="2"/>
  <c r="E3679" i="2" s="1"/>
  <c r="D3678" i="2"/>
  <c r="C3678" i="2"/>
  <c r="E3678" i="2" s="1"/>
  <c r="D3677" i="2"/>
  <c r="C3677" i="2"/>
  <c r="E3677" i="2" s="1"/>
  <c r="D3676" i="2"/>
  <c r="C3676" i="2"/>
  <c r="E3676" i="2" s="1"/>
  <c r="D3675" i="2"/>
  <c r="C3675" i="2"/>
  <c r="E3675" i="2" s="1"/>
  <c r="D3674" i="2"/>
  <c r="C3674" i="2"/>
  <c r="E3674" i="2" s="1"/>
  <c r="D3673" i="2"/>
  <c r="C3673" i="2"/>
  <c r="E3673" i="2" s="1"/>
  <c r="D3672" i="2"/>
  <c r="C3672" i="2"/>
  <c r="E3672" i="2" s="1"/>
  <c r="D3671" i="2"/>
  <c r="C3671" i="2"/>
  <c r="E3671" i="2" s="1"/>
  <c r="D3670" i="2"/>
  <c r="C3670" i="2"/>
  <c r="E3670" i="2" s="1"/>
  <c r="D3669" i="2"/>
  <c r="C3669" i="2"/>
  <c r="E3669" i="2" s="1"/>
  <c r="D3668" i="2"/>
  <c r="C3668" i="2"/>
  <c r="E3668" i="2" s="1"/>
  <c r="D3667" i="2"/>
  <c r="C3667" i="2"/>
  <c r="E3667" i="2" s="1"/>
  <c r="D3666" i="2"/>
  <c r="C3666" i="2"/>
  <c r="E3666" i="2" s="1"/>
  <c r="D3665" i="2"/>
  <c r="C3665" i="2"/>
  <c r="E3665" i="2" s="1"/>
  <c r="D3664" i="2"/>
  <c r="C3664" i="2"/>
  <c r="E3664" i="2" s="1"/>
  <c r="D3663" i="2"/>
  <c r="C3663" i="2"/>
  <c r="E3663" i="2" s="1"/>
  <c r="D3662" i="2"/>
  <c r="C3662" i="2"/>
  <c r="E3662" i="2" s="1"/>
  <c r="D3661" i="2"/>
  <c r="C3661" i="2"/>
  <c r="E3661" i="2" s="1"/>
  <c r="D3660" i="2"/>
  <c r="C3660" i="2"/>
  <c r="E3660" i="2" s="1"/>
  <c r="D3659" i="2"/>
  <c r="C3659" i="2"/>
  <c r="E3659" i="2" s="1"/>
  <c r="D3658" i="2"/>
  <c r="C3658" i="2"/>
  <c r="E3658" i="2" s="1"/>
  <c r="D3657" i="2"/>
  <c r="C3657" i="2"/>
  <c r="E3657" i="2" s="1"/>
  <c r="D3656" i="2"/>
  <c r="C3656" i="2"/>
  <c r="E3656" i="2" s="1"/>
  <c r="D3655" i="2"/>
  <c r="C3655" i="2"/>
  <c r="E3655" i="2" s="1"/>
  <c r="D3654" i="2"/>
  <c r="C3654" i="2"/>
  <c r="E3654" i="2" s="1"/>
  <c r="D3653" i="2"/>
  <c r="C3653" i="2"/>
  <c r="E3653" i="2" s="1"/>
  <c r="D3652" i="2"/>
  <c r="C3652" i="2"/>
  <c r="E3652" i="2" s="1"/>
  <c r="D3651" i="2"/>
  <c r="C3651" i="2"/>
  <c r="E3651" i="2" s="1"/>
  <c r="D3650" i="2"/>
  <c r="C3650" i="2"/>
  <c r="E3650" i="2" s="1"/>
  <c r="D3649" i="2"/>
  <c r="C3649" i="2"/>
  <c r="E3649" i="2" s="1"/>
  <c r="D3648" i="2"/>
  <c r="C3648" i="2"/>
  <c r="E3648" i="2" s="1"/>
  <c r="D3647" i="2"/>
  <c r="C3647" i="2"/>
  <c r="E3647" i="2" s="1"/>
  <c r="D3646" i="2"/>
  <c r="C3646" i="2"/>
  <c r="E3646" i="2" s="1"/>
  <c r="D3645" i="2"/>
  <c r="C3645" i="2"/>
  <c r="E3645" i="2" s="1"/>
  <c r="D3644" i="2"/>
  <c r="C3644" i="2"/>
  <c r="E3644" i="2" s="1"/>
  <c r="D3643" i="2"/>
  <c r="C3643" i="2"/>
  <c r="E3643" i="2" s="1"/>
  <c r="D3642" i="2"/>
  <c r="C3642" i="2"/>
  <c r="E3642" i="2" s="1"/>
  <c r="D3641" i="2"/>
  <c r="C3641" i="2"/>
  <c r="E3641" i="2" s="1"/>
  <c r="D3640" i="2"/>
  <c r="C3640" i="2"/>
  <c r="E3640" i="2" s="1"/>
  <c r="D3639" i="2"/>
  <c r="C3639" i="2"/>
  <c r="E3639" i="2" s="1"/>
  <c r="D3638" i="2"/>
  <c r="C3638" i="2"/>
  <c r="E3638" i="2" s="1"/>
  <c r="D3637" i="2"/>
  <c r="C3637" i="2"/>
  <c r="E3637" i="2" s="1"/>
  <c r="D3636" i="2"/>
  <c r="C3636" i="2"/>
  <c r="E3636" i="2" s="1"/>
  <c r="D3635" i="2"/>
  <c r="C3635" i="2"/>
  <c r="E3635" i="2" s="1"/>
  <c r="D3634" i="2"/>
  <c r="C3634" i="2"/>
  <c r="E3634" i="2" s="1"/>
  <c r="D3633" i="2"/>
  <c r="C3633" i="2"/>
  <c r="E3633" i="2" s="1"/>
  <c r="D3632" i="2"/>
  <c r="C3632" i="2"/>
  <c r="E3632" i="2" s="1"/>
  <c r="D3631" i="2"/>
  <c r="C3631" i="2"/>
  <c r="E3631" i="2" s="1"/>
  <c r="D3630" i="2"/>
  <c r="C3630" i="2"/>
  <c r="E3630" i="2" s="1"/>
  <c r="D3629" i="2"/>
  <c r="C3629" i="2"/>
  <c r="E3629" i="2" s="1"/>
  <c r="D3628" i="2"/>
  <c r="C3628" i="2"/>
  <c r="E3628" i="2" s="1"/>
  <c r="D3627" i="2"/>
  <c r="C3627" i="2"/>
  <c r="E3627" i="2" s="1"/>
  <c r="D3626" i="2"/>
  <c r="C3626" i="2"/>
  <c r="E3626" i="2" s="1"/>
  <c r="D3625" i="2"/>
  <c r="C3625" i="2"/>
  <c r="E3625" i="2" s="1"/>
  <c r="D3624" i="2"/>
  <c r="C3624" i="2"/>
  <c r="E3624" i="2" s="1"/>
  <c r="D3623" i="2"/>
  <c r="C3623" i="2"/>
  <c r="E3623" i="2" s="1"/>
  <c r="D3622" i="2"/>
  <c r="C3622" i="2"/>
  <c r="E3622" i="2" s="1"/>
  <c r="D3621" i="2"/>
  <c r="C3621" i="2"/>
  <c r="E3621" i="2" s="1"/>
  <c r="D3620" i="2"/>
  <c r="C3620" i="2"/>
  <c r="E3620" i="2" s="1"/>
  <c r="D3619" i="2"/>
  <c r="C3619" i="2"/>
  <c r="E3619" i="2" s="1"/>
  <c r="D3618" i="2"/>
  <c r="C3618" i="2"/>
  <c r="E3618" i="2" s="1"/>
  <c r="D3617" i="2"/>
  <c r="C3617" i="2"/>
  <c r="E3617" i="2" s="1"/>
  <c r="D3616" i="2"/>
  <c r="C3616" i="2"/>
  <c r="E3616" i="2" s="1"/>
  <c r="D3615" i="2"/>
  <c r="C3615" i="2"/>
  <c r="E3615" i="2" s="1"/>
  <c r="D3614" i="2"/>
  <c r="C3614" i="2"/>
  <c r="E3614" i="2" s="1"/>
  <c r="D3613" i="2"/>
  <c r="C3613" i="2"/>
  <c r="E3613" i="2" s="1"/>
  <c r="D3612" i="2"/>
  <c r="C3612" i="2"/>
  <c r="E3612" i="2" s="1"/>
  <c r="D3611" i="2"/>
  <c r="C3611" i="2"/>
  <c r="E3611" i="2" s="1"/>
  <c r="D3610" i="2"/>
  <c r="C3610" i="2"/>
  <c r="E3610" i="2" s="1"/>
  <c r="D3609" i="2"/>
  <c r="C3609" i="2"/>
  <c r="E3609" i="2" s="1"/>
  <c r="D3608" i="2"/>
  <c r="C3608" i="2"/>
  <c r="E3608" i="2" s="1"/>
  <c r="D3607" i="2"/>
  <c r="C3607" i="2"/>
  <c r="E3607" i="2" s="1"/>
  <c r="D3606" i="2"/>
  <c r="C3606" i="2"/>
  <c r="E3606" i="2" s="1"/>
  <c r="D3605" i="2"/>
  <c r="C3605" i="2"/>
  <c r="E3605" i="2" s="1"/>
  <c r="D3604" i="2"/>
  <c r="C3604" i="2"/>
  <c r="E3604" i="2" s="1"/>
  <c r="D3603" i="2"/>
  <c r="C3603" i="2"/>
  <c r="E3603" i="2" s="1"/>
  <c r="D3602" i="2"/>
  <c r="C3602" i="2"/>
  <c r="E3602" i="2" s="1"/>
  <c r="D3601" i="2"/>
  <c r="C3601" i="2"/>
  <c r="E3601" i="2" s="1"/>
  <c r="D3600" i="2"/>
  <c r="C3600" i="2"/>
  <c r="E3600" i="2" s="1"/>
  <c r="D3599" i="2"/>
  <c r="C3599" i="2"/>
  <c r="E3599" i="2" s="1"/>
  <c r="D3598" i="2"/>
  <c r="C3598" i="2"/>
  <c r="E3598" i="2" s="1"/>
  <c r="D3597" i="2"/>
  <c r="C3597" i="2"/>
  <c r="E3597" i="2" s="1"/>
  <c r="D3596" i="2"/>
  <c r="C3596" i="2"/>
  <c r="E3596" i="2" s="1"/>
  <c r="D3595" i="2"/>
  <c r="C3595" i="2"/>
  <c r="E3595" i="2" s="1"/>
  <c r="D3594" i="2"/>
  <c r="C3594" i="2"/>
  <c r="E3594" i="2" s="1"/>
  <c r="D3593" i="2"/>
  <c r="C3593" i="2"/>
  <c r="E3593" i="2" s="1"/>
  <c r="D3592" i="2"/>
  <c r="C3592" i="2"/>
  <c r="E3592" i="2" s="1"/>
  <c r="D3591" i="2"/>
  <c r="C3591" i="2"/>
  <c r="E3591" i="2" s="1"/>
  <c r="D3590" i="2"/>
  <c r="C3590" i="2"/>
  <c r="E3590" i="2" s="1"/>
  <c r="D3589" i="2"/>
  <c r="C3589" i="2"/>
  <c r="E3589" i="2" s="1"/>
  <c r="D3588" i="2"/>
  <c r="C3588" i="2"/>
  <c r="E3588" i="2" s="1"/>
  <c r="D3587" i="2"/>
  <c r="C3587" i="2"/>
  <c r="E3587" i="2" s="1"/>
  <c r="D3586" i="2"/>
  <c r="C3586" i="2"/>
  <c r="E3586" i="2" s="1"/>
  <c r="D3585" i="2"/>
  <c r="C3585" i="2"/>
  <c r="E3585" i="2" s="1"/>
  <c r="D3584" i="2"/>
  <c r="C3584" i="2"/>
  <c r="E3584" i="2" s="1"/>
  <c r="D3583" i="2"/>
  <c r="C3583" i="2"/>
  <c r="E3583" i="2" s="1"/>
  <c r="D3582" i="2"/>
  <c r="C3582" i="2"/>
  <c r="E3582" i="2" s="1"/>
  <c r="D3581" i="2"/>
  <c r="C3581" i="2"/>
  <c r="E3581" i="2" s="1"/>
  <c r="D3580" i="2"/>
  <c r="C3580" i="2"/>
  <c r="E3580" i="2" s="1"/>
  <c r="D3579" i="2"/>
  <c r="C3579" i="2"/>
  <c r="E3579" i="2" s="1"/>
  <c r="D3578" i="2"/>
  <c r="C3578" i="2"/>
  <c r="E3578" i="2" s="1"/>
  <c r="D3577" i="2"/>
  <c r="C3577" i="2"/>
  <c r="E3577" i="2" s="1"/>
  <c r="D3576" i="2"/>
  <c r="C3576" i="2"/>
  <c r="E3576" i="2" s="1"/>
  <c r="D3575" i="2"/>
  <c r="C3575" i="2"/>
  <c r="E3575" i="2" s="1"/>
  <c r="D3574" i="2"/>
  <c r="C3574" i="2"/>
  <c r="E3574" i="2" s="1"/>
  <c r="D3573" i="2"/>
  <c r="C3573" i="2"/>
  <c r="E3573" i="2" s="1"/>
  <c r="D3572" i="2"/>
  <c r="C3572" i="2"/>
  <c r="E3572" i="2" s="1"/>
  <c r="D3571" i="2"/>
  <c r="C3571" i="2"/>
  <c r="E3571" i="2" s="1"/>
  <c r="D3570" i="2"/>
  <c r="C3570" i="2"/>
  <c r="E3570" i="2" s="1"/>
  <c r="D3569" i="2"/>
  <c r="C3569" i="2"/>
  <c r="E3569" i="2" s="1"/>
  <c r="D3568" i="2"/>
  <c r="C3568" i="2"/>
  <c r="E3568" i="2" s="1"/>
  <c r="D3567" i="2"/>
  <c r="C3567" i="2"/>
  <c r="E3567" i="2" s="1"/>
  <c r="D3566" i="2"/>
  <c r="C3566" i="2"/>
  <c r="E3566" i="2" s="1"/>
  <c r="D3565" i="2"/>
  <c r="C3565" i="2"/>
  <c r="E3565" i="2" s="1"/>
  <c r="D3564" i="2"/>
  <c r="C3564" i="2"/>
  <c r="E3564" i="2" s="1"/>
  <c r="D3563" i="2"/>
  <c r="C3563" i="2"/>
  <c r="E3563" i="2" s="1"/>
  <c r="D3562" i="2"/>
  <c r="C3562" i="2"/>
  <c r="E3562" i="2" s="1"/>
  <c r="D3561" i="2"/>
  <c r="C3561" i="2"/>
  <c r="E3561" i="2" s="1"/>
  <c r="D3560" i="2"/>
  <c r="C3560" i="2"/>
  <c r="E3560" i="2" s="1"/>
  <c r="D3559" i="2"/>
  <c r="C3559" i="2"/>
  <c r="E3559" i="2" s="1"/>
  <c r="D3558" i="2"/>
  <c r="C3558" i="2"/>
  <c r="E3558" i="2" s="1"/>
  <c r="D3557" i="2"/>
  <c r="C3557" i="2"/>
  <c r="E3557" i="2" s="1"/>
  <c r="D3556" i="2"/>
  <c r="C3556" i="2"/>
  <c r="E3556" i="2" s="1"/>
  <c r="D3555" i="2"/>
  <c r="C3555" i="2"/>
  <c r="E3555" i="2" s="1"/>
  <c r="D3554" i="2"/>
  <c r="C3554" i="2"/>
  <c r="E3554" i="2" s="1"/>
  <c r="D3553" i="2"/>
  <c r="C3553" i="2"/>
  <c r="E3553" i="2" s="1"/>
  <c r="D3552" i="2"/>
  <c r="C3552" i="2"/>
  <c r="E3552" i="2" s="1"/>
  <c r="D3551" i="2"/>
  <c r="C3551" i="2"/>
  <c r="E3551" i="2" s="1"/>
  <c r="D3550" i="2"/>
  <c r="C3550" i="2"/>
  <c r="E3550" i="2" s="1"/>
  <c r="D3549" i="2"/>
  <c r="C3549" i="2"/>
  <c r="E3549" i="2" s="1"/>
  <c r="D3548" i="2"/>
  <c r="C3548" i="2"/>
  <c r="E3548" i="2" s="1"/>
  <c r="D3547" i="2"/>
  <c r="C3547" i="2"/>
  <c r="E3547" i="2" s="1"/>
  <c r="D3546" i="2"/>
  <c r="C3546" i="2"/>
  <c r="E3546" i="2" s="1"/>
  <c r="D3545" i="2"/>
  <c r="C3545" i="2"/>
  <c r="E3545" i="2" s="1"/>
  <c r="D3544" i="2"/>
  <c r="C3544" i="2"/>
  <c r="E3544" i="2" s="1"/>
  <c r="D3543" i="2"/>
  <c r="C3543" i="2"/>
  <c r="E3543" i="2" s="1"/>
  <c r="D3542" i="2"/>
  <c r="C3542" i="2"/>
  <c r="E3542" i="2" s="1"/>
  <c r="D3541" i="2"/>
  <c r="C3541" i="2"/>
  <c r="E3541" i="2" s="1"/>
  <c r="D3540" i="2"/>
  <c r="C3540" i="2"/>
  <c r="E3540" i="2" s="1"/>
  <c r="D3539" i="2"/>
  <c r="C3539" i="2"/>
  <c r="E3539" i="2" s="1"/>
  <c r="D3538" i="2"/>
  <c r="C3538" i="2"/>
  <c r="E3538" i="2" s="1"/>
  <c r="D3537" i="2"/>
  <c r="C3537" i="2"/>
  <c r="E3537" i="2" s="1"/>
  <c r="D3536" i="2"/>
  <c r="C3536" i="2"/>
  <c r="E3536" i="2" s="1"/>
  <c r="D3535" i="2"/>
  <c r="C3535" i="2"/>
  <c r="E3535" i="2" s="1"/>
  <c r="D3534" i="2"/>
  <c r="C3534" i="2"/>
  <c r="E3534" i="2" s="1"/>
  <c r="D3533" i="2"/>
  <c r="C3533" i="2"/>
  <c r="E3533" i="2" s="1"/>
  <c r="D3532" i="2"/>
  <c r="C3532" i="2"/>
  <c r="E3532" i="2" s="1"/>
  <c r="D3531" i="2"/>
  <c r="C3531" i="2"/>
  <c r="E3531" i="2" s="1"/>
  <c r="D3530" i="2"/>
  <c r="C3530" i="2"/>
  <c r="E3530" i="2" s="1"/>
  <c r="D3529" i="2"/>
  <c r="C3529" i="2"/>
  <c r="E3529" i="2" s="1"/>
  <c r="D3528" i="2"/>
  <c r="C3528" i="2"/>
  <c r="E3528" i="2" s="1"/>
  <c r="D3527" i="2"/>
  <c r="C3527" i="2"/>
  <c r="E3527" i="2" s="1"/>
  <c r="D3526" i="2"/>
  <c r="C3526" i="2"/>
  <c r="E3526" i="2" s="1"/>
  <c r="D3525" i="2"/>
  <c r="C3525" i="2"/>
  <c r="E3525" i="2" s="1"/>
  <c r="D3524" i="2"/>
  <c r="C3524" i="2"/>
  <c r="E3524" i="2" s="1"/>
  <c r="D3523" i="2"/>
  <c r="C3523" i="2"/>
  <c r="E3523" i="2" s="1"/>
  <c r="D3522" i="2"/>
  <c r="C3522" i="2"/>
  <c r="E3522" i="2" s="1"/>
  <c r="D3521" i="2"/>
  <c r="C3521" i="2"/>
  <c r="E3521" i="2" s="1"/>
  <c r="D3520" i="2"/>
  <c r="C3520" i="2"/>
  <c r="E3520" i="2" s="1"/>
  <c r="D3519" i="2"/>
  <c r="C3519" i="2"/>
  <c r="E3519" i="2" s="1"/>
  <c r="D3518" i="2"/>
  <c r="C3518" i="2"/>
  <c r="E3518" i="2" s="1"/>
  <c r="D3517" i="2"/>
  <c r="C3517" i="2"/>
  <c r="E3517" i="2" s="1"/>
  <c r="D3516" i="2"/>
  <c r="C3516" i="2"/>
  <c r="E3516" i="2" s="1"/>
  <c r="D3515" i="2"/>
  <c r="C3515" i="2"/>
  <c r="E3515" i="2" s="1"/>
  <c r="D3514" i="2"/>
  <c r="C3514" i="2"/>
  <c r="E3514" i="2" s="1"/>
  <c r="D3513" i="2"/>
  <c r="C3513" i="2"/>
  <c r="E3513" i="2" s="1"/>
  <c r="D3512" i="2"/>
  <c r="C3512" i="2"/>
  <c r="E3512" i="2" s="1"/>
  <c r="D3511" i="2"/>
  <c r="C3511" i="2"/>
  <c r="E3511" i="2" s="1"/>
  <c r="D3510" i="2"/>
  <c r="C3510" i="2"/>
  <c r="E3510" i="2" s="1"/>
  <c r="D3509" i="2"/>
  <c r="C3509" i="2"/>
  <c r="E3509" i="2" s="1"/>
  <c r="D3508" i="2"/>
  <c r="C3508" i="2"/>
  <c r="E3508" i="2" s="1"/>
  <c r="D3507" i="2"/>
  <c r="C3507" i="2"/>
  <c r="E3507" i="2" s="1"/>
  <c r="D3506" i="2"/>
  <c r="C3506" i="2"/>
  <c r="E3506" i="2" s="1"/>
  <c r="D3505" i="2"/>
  <c r="C3505" i="2"/>
  <c r="E3505" i="2" s="1"/>
  <c r="D3504" i="2"/>
  <c r="C3504" i="2"/>
  <c r="E3504" i="2" s="1"/>
  <c r="D3503" i="2"/>
  <c r="C3503" i="2"/>
  <c r="E3503" i="2" s="1"/>
  <c r="D3502" i="2"/>
  <c r="C3502" i="2"/>
  <c r="E3502" i="2" s="1"/>
  <c r="D3501" i="2"/>
  <c r="C3501" i="2"/>
  <c r="E3501" i="2" s="1"/>
  <c r="D3500" i="2"/>
  <c r="C3500" i="2"/>
  <c r="E3500" i="2" s="1"/>
  <c r="D3499" i="2"/>
  <c r="C3499" i="2"/>
  <c r="E3499" i="2" s="1"/>
  <c r="D3498" i="2"/>
  <c r="C3498" i="2"/>
  <c r="E3498" i="2" s="1"/>
  <c r="D3497" i="2"/>
  <c r="C3497" i="2"/>
  <c r="E3497" i="2" s="1"/>
  <c r="D3496" i="2"/>
  <c r="C3496" i="2"/>
  <c r="E3496" i="2" s="1"/>
  <c r="D3495" i="2"/>
  <c r="C3495" i="2"/>
  <c r="E3495" i="2" s="1"/>
  <c r="D3494" i="2"/>
  <c r="C3494" i="2"/>
  <c r="E3494" i="2" s="1"/>
  <c r="D3493" i="2"/>
  <c r="C3493" i="2"/>
  <c r="E3493" i="2" s="1"/>
  <c r="D3492" i="2"/>
  <c r="C3492" i="2"/>
  <c r="E3492" i="2" s="1"/>
  <c r="D3491" i="2"/>
  <c r="C3491" i="2"/>
  <c r="E3491" i="2" s="1"/>
  <c r="D3490" i="2"/>
  <c r="C3490" i="2"/>
  <c r="E3490" i="2" s="1"/>
  <c r="D3489" i="2"/>
  <c r="C3489" i="2"/>
  <c r="E3489" i="2" s="1"/>
  <c r="D3488" i="2"/>
  <c r="C3488" i="2"/>
  <c r="E3488" i="2" s="1"/>
  <c r="D3487" i="2"/>
  <c r="C3487" i="2"/>
  <c r="E3487" i="2" s="1"/>
  <c r="D3486" i="2"/>
  <c r="C3486" i="2"/>
  <c r="E3486" i="2" s="1"/>
  <c r="D3485" i="2"/>
  <c r="C3485" i="2"/>
  <c r="E3485" i="2" s="1"/>
  <c r="D3484" i="2"/>
  <c r="C3484" i="2"/>
  <c r="E3484" i="2" s="1"/>
  <c r="D3483" i="2"/>
  <c r="C3483" i="2"/>
  <c r="E3483" i="2" s="1"/>
  <c r="D3482" i="2"/>
  <c r="C3482" i="2"/>
  <c r="E3482" i="2" s="1"/>
  <c r="D3481" i="2"/>
  <c r="C3481" i="2"/>
  <c r="E3481" i="2" s="1"/>
  <c r="D3480" i="2"/>
  <c r="C3480" i="2"/>
  <c r="E3480" i="2" s="1"/>
  <c r="D3479" i="2"/>
  <c r="C3479" i="2"/>
  <c r="E3479" i="2" s="1"/>
  <c r="D3478" i="2"/>
  <c r="C3478" i="2"/>
  <c r="E3478" i="2" s="1"/>
  <c r="D3477" i="2"/>
  <c r="C3477" i="2"/>
  <c r="E3477" i="2" s="1"/>
  <c r="D3476" i="2"/>
  <c r="C3476" i="2"/>
  <c r="E3476" i="2" s="1"/>
  <c r="D3475" i="2"/>
  <c r="C3475" i="2"/>
  <c r="E3475" i="2" s="1"/>
  <c r="D3474" i="2"/>
  <c r="C3474" i="2"/>
  <c r="E3474" i="2" s="1"/>
  <c r="D3473" i="2"/>
  <c r="C3473" i="2"/>
  <c r="E3473" i="2" s="1"/>
  <c r="D3472" i="2"/>
  <c r="C3472" i="2"/>
  <c r="E3472" i="2" s="1"/>
  <c r="D3471" i="2"/>
  <c r="C3471" i="2"/>
  <c r="E3471" i="2" s="1"/>
  <c r="D3470" i="2"/>
  <c r="C3470" i="2"/>
  <c r="E3470" i="2" s="1"/>
  <c r="D3469" i="2"/>
  <c r="C3469" i="2"/>
  <c r="E3469" i="2" s="1"/>
  <c r="D3468" i="2"/>
  <c r="C3468" i="2"/>
  <c r="E3468" i="2" s="1"/>
  <c r="D3467" i="2"/>
  <c r="C3467" i="2"/>
  <c r="E3467" i="2" s="1"/>
  <c r="D3466" i="2"/>
  <c r="C3466" i="2"/>
  <c r="E3466" i="2" s="1"/>
  <c r="D3465" i="2"/>
  <c r="C3465" i="2"/>
  <c r="E3465" i="2" s="1"/>
  <c r="D3464" i="2"/>
  <c r="C3464" i="2"/>
  <c r="E3464" i="2" s="1"/>
  <c r="D3463" i="2"/>
  <c r="C3463" i="2"/>
  <c r="E3463" i="2" s="1"/>
  <c r="D3462" i="2"/>
  <c r="C3462" i="2"/>
  <c r="E3462" i="2" s="1"/>
  <c r="D3461" i="2"/>
  <c r="C3461" i="2"/>
  <c r="E3461" i="2" s="1"/>
  <c r="D3460" i="2"/>
  <c r="C3460" i="2"/>
  <c r="E3460" i="2" s="1"/>
  <c r="D3459" i="2"/>
  <c r="C3459" i="2"/>
  <c r="E3459" i="2" s="1"/>
  <c r="D3458" i="2"/>
  <c r="C3458" i="2"/>
  <c r="E3458" i="2" s="1"/>
  <c r="D3457" i="2"/>
  <c r="C3457" i="2"/>
  <c r="E3457" i="2" s="1"/>
  <c r="D3456" i="2"/>
  <c r="C3456" i="2"/>
  <c r="E3456" i="2" s="1"/>
  <c r="D3455" i="2"/>
  <c r="C3455" i="2"/>
  <c r="E3455" i="2" s="1"/>
  <c r="D3454" i="2"/>
  <c r="C3454" i="2"/>
  <c r="E3454" i="2" s="1"/>
  <c r="D3453" i="2"/>
  <c r="C3453" i="2"/>
  <c r="E3453" i="2" s="1"/>
  <c r="D3452" i="2"/>
  <c r="C3452" i="2"/>
  <c r="E3452" i="2" s="1"/>
  <c r="D3451" i="2"/>
  <c r="C3451" i="2"/>
  <c r="E3451" i="2" s="1"/>
  <c r="D3450" i="2"/>
  <c r="C3450" i="2"/>
  <c r="E3450" i="2" s="1"/>
  <c r="D3449" i="2"/>
  <c r="C3449" i="2"/>
  <c r="E3449" i="2" s="1"/>
  <c r="D3448" i="2"/>
  <c r="C3448" i="2"/>
  <c r="E3448" i="2" s="1"/>
  <c r="D3447" i="2"/>
  <c r="C3447" i="2"/>
  <c r="E3447" i="2" s="1"/>
  <c r="D3446" i="2"/>
  <c r="C3446" i="2"/>
  <c r="E3446" i="2" s="1"/>
  <c r="D3445" i="2"/>
  <c r="C3445" i="2"/>
  <c r="E3445" i="2" s="1"/>
  <c r="D3444" i="2"/>
  <c r="C3444" i="2"/>
  <c r="E3444" i="2" s="1"/>
  <c r="D3443" i="2"/>
  <c r="C3443" i="2"/>
  <c r="E3443" i="2" s="1"/>
  <c r="D3442" i="2"/>
  <c r="C3442" i="2"/>
  <c r="E3442" i="2" s="1"/>
  <c r="D3441" i="2"/>
  <c r="C3441" i="2"/>
  <c r="E3441" i="2" s="1"/>
  <c r="D3440" i="2"/>
  <c r="C3440" i="2"/>
  <c r="E3440" i="2" s="1"/>
  <c r="D3439" i="2"/>
  <c r="C3439" i="2"/>
  <c r="E3439" i="2" s="1"/>
  <c r="D3438" i="2"/>
  <c r="C3438" i="2"/>
  <c r="E3438" i="2" s="1"/>
  <c r="D3437" i="2"/>
  <c r="C3437" i="2"/>
  <c r="E3437" i="2" s="1"/>
  <c r="D3436" i="2"/>
  <c r="C3436" i="2"/>
  <c r="E3436" i="2" s="1"/>
  <c r="D3435" i="2"/>
  <c r="C3435" i="2"/>
  <c r="E3435" i="2" s="1"/>
  <c r="D3434" i="2"/>
  <c r="C3434" i="2"/>
  <c r="E3434" i="2" s="1"/>
  <c r="D3433" i="2"/>
  <c r="C3433" i="2"/>
  <c r="E3433" i="2" s="1"/>
  <c r="D3432" i="2"/>
  <c r="C3432" i="2"/>
  <c r="E3432" i="2" s="1"/>
  <c r="D3431" i="2"/>
  <c r="C3431" i="2"/>
  <c r="E3431" i="2" s="1"/>
  <c r="D3430" i="2"/>
  <c r="C3430" i="2"/>
  <c r="E3430" i="2" s="1"/>
  <c r="D3429" i="2"/>
  <c r="C3429" i="2"/>
  <c r="E3429" i="2" s="1"/>
  <c r="D3428" i="2"/>
  <c r="C3428" i="2"/>
  <c r="E3428" i="2" s="1"/>
  <c r="D3427" i="2"/>
  <c r="C3427" i="2"/>
  <c r="E3427" i="2" s="1"/>
  <c r="D3426" i="2"/>
  <c r="C3426" i="2"/>
  <c r="E3426" i="2" s="1"/>
  <c r="D3425" i="2"/>
  <c r="C3425" i="2"/>
  <c r="E3425" i="2" s="1"/>
  <c r="D3424" i="2"/>
  <c r="C3424" i="2"/>
  <c r="E3424" i="2" s="1"/>
  <c r="D3423" i="2"/>
  <c r="C3423" i="2"/>
  <c r="E3423" i="2" s="1"/>
  <c r="D3422" i="2"/>
  <c r="C3422" i="2"/>
  <c r="E3422" i="2" s="1"/>
  <c r="D3421" i="2"/>
  <c r="C3421" i="2"/>
  <c r="E3421" i="2" s="1"/>
  <c r="D3420" i="2"/>
  <c r="C3420" i="2"/>
  <c r="E3420" i="2" s="1"/>
  <c r="D3419" i="2"/>
  <c r="C3419" i="2"/>
  <c r="E3419" i="2" s="1"/>
  <c r="D3418" i="2"/>
  <c r="C3418" i="2"/>
  <c r="E3418" i="2" s="1"/>
  <c r="D3417" i="2"/>
  <c r="C3417" i="2"/>
  <c r="E3417" i="2" s="1"/>
  <c r="D3416" i="2"/>
  <c r="C3416" i="2"/>
  <c r="E3416" i="2" s="1"/>
  <c r="D3415" i="2"/>
  <c r="C3415" i="2"/>
  <c r="E3415" i="2" s="1"/>
  <c r="D3414" i="2"/>
  <c r="C3414" i="2"/>
  <c r="E3414" i="2" s="1"/>
  <c r="D3413" i="2"/>
  <c r="C3413" i="2"/>
  <c r="E3413" i="2" s="1"/>
  <c r="D3412" i="2"/>
  <c r="C3412" i="2"/>
  <c r="E3412" i="2" s="1"/>
  <c r="D3411" i="2"/>
  <c r="C3411" i="2"/>
  <c r="E3411" i="2" s="1"/>
  <c r="D3410" i="2"/>
  <c r="C3410" i="2"/>
  <c r="E3410" i="2" s="1"/>
  <c r="D3409" i="2"/>
  <c r="C3409" i="2"/>
  <c r="E3409" i="2" s="1"/>
  <c r="D3408" i="2"/>
  <c r="C3408" i="2"/>
  <c r="E3408" i="2" s="1"/>
  <c r="D3407" i="2"/>
  <c r="C3407" i="2"/>
  <c r="E3407" i="2" s="1"/>
  <c r="D3406" i="2"/>
  <c r="C3406" i="2"/>
  <c r="E3406" i="2" s="1"/>
  <c r="D3405" i="2"/>
  <c r="C3405" i="2"/>
  <c r="E3405" i="2" s="1"/>
  <c r="D3404" i="2"/>
  <c r="C3404" i="2"/>
  <c r="E3404" i="2" s="1"/>
  <c r="D3403" i="2"/>
  <c r="C3403" i="2"/>
  <c r="E3403" i="2" s="1"/>
  <c r="D3402" i="2"/>
  <c r="C3402" i="2"/>
  <c r="E3402" i="2" s="1"/>
  <c r="D3401" i="2"/>
  <c r="C3401" i="2"/>
  <c r="E3401" i="2" s="1"/>
  <c r="D3400" i="2"/>
  <c r="C3400" i="2"/>
  <c r="E3400" i="2" s="1"/>
  <c r="D3399" i="2"/>
  <c r="C3399" i="2"/>
  <c r="E3399" i="2" s="1"/>
  <c r="D3398" i="2"/>
  <c r="C3398" i="2"/>
  <c r="E3398" i="2" s="1"/>
  <c r="D3397" i="2"/>
  <c r="C3397" i="2"/>
  <c r="E3397" i="2" s="1"/>
  <c r="D3396" i="2"/>
  <c r="C3396" i="2"/>
  <c r="E3396" i="2" s="1"/>
  <c r="D3395" i="2"/>
  <c r="C3395" i="2"/>
  <c r="E3395" i="2" s="1"/>
  <c r="D3394" i="2"/>
  <c r="C3394" i="2"/>
  <c r="E3394" i="2" s="1"/>
  <c r="D3393" i="2"/>
  <c r="C3393" i="2"/>
  <c r="E3393" i="2" s="1"/>
  <c r="D3392" i="2"/>
  <c r="C3392" i="2"/>
  <c r="E3392" i="2" s="1"/>
  <c r="D3391" i="2"/>
  <c r="C3391" i="2"/>
  <c r="E3391" i="2" s="1"/>
  <c r="D3390" i="2"/>
  <c r="C3390" i="2"/>
  <c r="E3390" i="2" s="1"/>
  <c r="D3389" i="2"/>
  <c r="C3389" i="2"/>
  <c r="E3389" i="2" s="1"/>
  <c r="D3388" i="2"/>
  <c r="C3388" i="2"/>
  <c r="E3388" i="2" s="1"/>
  <c r="D3387" i="2"/>
  <c r="C3387" i="2"/>
  <c r="E3387" i="2" s="1"/>
  <c r="D3386" i="2"/>
  <c r="C3386" i="2"/>
  <c r="E3386" i="2" s="1"/>
  <c r="D3385" i="2"/>
  <c r="C3385" i="2"/>
  <c r="E3385" i="2" s="1"/>
  <c r="D3384" i="2"/>
  <c r="C3384" i="2"/>
  <c r="E3384" i="2" s="1"/>
  <c r="D3383" i="2"/>
  <c r="C3383" i="2"/>
  <c r="E3383" i="2" s="1"/>
  <c r="D3382" i="2"/>
  <c r="C3382" i="2"/>
  <c r="E3382" i="2" s="1"/>
  <c r="D3381" i="2"/>
  <c r="C3381" i="2"/>
  <c r="E3381" i="2" s="1"/>
  <c r="D3380" i="2"/>
  <c r="C3380" i="2"/>
  <c r="E3380" i="2" s="1"/>
  <c r="D3379" i="2"/>
  <c r="C3379" i="2"/>
  <c r="E3379" i="2" s="1"/>
  <c r="D3378" i="2"/>
  <c r="C3378" i="2"/>
  <c r="E3378" i="2" s="1"/>
  <c r="D3377" i="2"/>
  <c r="C3377" i="2"/>
  <c r="E3377" i="2" s="1"/>
  <c r="D3376" i="2"/>
  <c r="C3376" i="2"/>
  <c r="E3376" i="2" s="1"/>
  <c r="D3375" i="2"/>
  <c r="C3375" i="2"/>
  <c r="E3375" i="2" s="1"/>
  <c r="D3374" i="2"/>
  <c r="C3374" i="2"/>
  <c r="E3374" i="2" s="1"/>
  <c r="D3373" i="2"/>
  <c r="C3373" i="2"/>
  <c r="E3373" i="2" s="1"/>
  <c r="D3372" i="2"/>
  <c r="C3372" i="2"/>
  <c r="E3372" i="2" s="1"/>
  <c r="D3371" i="2"/>
  <c r="C3371" i="2"/>
  <c r="E3371" i="2" s="1"/>
  <c r="D3370" i="2"/>
  <c r="C3370" i="2"/>
  <c r="E3370" i="2" s="1"/>
  <c r="D3369" i="2"/>
  <c r="C3369" i="2"/>
  <c r="E3369" i="2" s="1"/>
  <c r="D3368" i="2"/>
  <c r="C3368" i="2"/>
  <c r="E3368" i="2" s="1"/>
  <c r="D3367" i="2"/>
  <c r="C3367" i="2"/>
  <c r="E3367" i="2" s="1"/>
  <c r="D3366" i="2"/>
  <c r="C3366" i="2"/>
  <c r="E3366" i="2" s="1"/>
  <c r="D3365" i="2"/>
  <c r="C3365" i="2"/>
  <c r="E3365" i="2" s="1"/>
  <c r="D3364" i="2"/>
  <c r="C3364" i="2"/>
  <c r="E3364" i="2" s="1"/>
  <c r="D3363" i="2"/>
  <c r="C3363" i="2"/>
  <c r="E3363" i="2" s="1"/>
  <c r="D3362" i="2"/>
  <c r="C3362" i="2"/>
  <c r="E3362" i="2" s="1"/>
  <c r="D3361" i="2"/>
  <c r="C3361" i="2"/>
  <c r="E3361" i="2" s="1"/>
  <c r="D3360" i="2"/>
  <c r="C3360" i="2"/>
  <c r="E3360" i="2" s="1"/>
  <c r="D3359" i="2"/>
  <c r="C3359" i="2"/>
  <c r="E3359" i="2" s="1"/>
  <c r="D3358" i="2"/>
  <c r="C3358" i="2"/>
  <c r="E3358" i="2" s="1"/>
  <c r="D3357" i="2"/>
  <c r="C3357" i="2"/>
  <c r="E3357" i="2" s="1"/>
  <c r="D3356" i="2"/>
  <c r="C3356" i="2"/>
  <c r="E3356" i="2" s="1"/>
  <c r="D3355" i="2"/>
  <c r="C3355" i="2"/>
  <c r="E3355" i="2" s="1"/>
  <c r="D3354" i="2"/>
  <c r="C3354" i="2"/>
  <c r="E3354" i="2" s="1"/>
  <c r="D3353" i="2"/>
  <c r="C3353" i="2"/>
  <c r="E3353" i="2" s="1"/>
  <c r="D3352" i="2"/>
  <c r="C3352" i="2"/>
  <c r="E3352" i="2" s="1"/>
  <c r="D3351" i="2"/>
  <c r="C3351" i="2"/>
  <c r="E3351" i="2" s="1"/>
  <c r="D3350" i="2"/>
  <c r="C3350" i="2"/>
  <c r="E3350" i="2" s="1"/>
  <c r="D3349" i="2"/>
  <c r="C3349" i="2"/>
  <c r="E3349" i="2" s="1"/>
  <c r="D3348" i="2"/>
  <c r="C3348" i="2"/>
  <c r="E3348" i="2" s="1"/>
  <c r="D3347" i="2"/>
  <c r="C3347" i="2"/>
  <c r="E3347" i="2" s="1"/>
  <c r="D3346" i="2"/>
  <c r="C3346" i="2"/>
  <c r="E3346" i="2" s="1"/>
  <c r="D3345" i="2"/>
  <c r="C3345" i="2"/>
  <c r="E3345" i="2" s="1"/>
  <c r="D3344" i="2"/>
  <c r="C3344" i="2"/>
  <c r="E3344" i="2" s="1"/>
  <c r="D3343" i="2"/>
  <c r="C3343" i="2"/>
  <c r="E3343" i="2" s="1"/>
  <c r="D3342" i="2"/>
  <c r="C3342" i="2"/>
  <c r="E3342" i="2" s="1"/>
  <c r="D3341" i="2"/>
  <c r="C3341" i="2"/>
  <c r="E3341" i="2" s="1"/>
  <c r="D3340" i="2"/>
  <c r="C3340" i="2"/>
  <c r="E3340" i="2" s="1"/>
  <c r="D3339" i="2"/>
  <c r="C3339" i="2"/>
  <c r="E3339" i="2" s="1"/>
  <c r="D3338" i="2"/>
  <c r="C3338" i="2"/>
  <c r="E3338" i="2" s="1"/>
  <c r="D3337" i="2"/>
  <c r="C3337" i="2"/>
  <c r="E3337" i="2" s="1"/>
  <c r="D3336" i="2"/>
  <c r="C3336" i="2"/>
  <c r="E3336" i="2" s="1"/>
  <c r="D3335" i="2"/>
  <c r="C3335" i="2"/>
  <c r="E3335" i="2" s="1"/>
  <c r="D3334" i="2"/>
  <c r="C3334" i="2"/>
  <c r="E3334" i="2" s="1"/>
  <c r="D3333" i="2"/>
  <c r="C3333" i="2"/>
  <c r="E3333" i="2" s="1"/>
  <c r="D3332" i="2"/>
  <c r="C3332" i="2"/>
  <c r="E3332" i="2" s="1"/>
  <c r="D3331" i="2"/>
  <c r="C3331" i="2"/>
  <c r="E3331" i="2" s="1"/>
  <c r="D3330" i="2"/>
  <c r="C3330" i="2"/>
  <c r="E3330" i="2" s="1"/>
  <c r="D3329" i="2"/>
  <c r="C3329" i="2"/>
  <c r="E3329" i="2" s="1"/>
  <c r="D3328" i="2"/>
  <c r="C3328" i="2"/>
  <c r="E3328" i="2" s="1"/>
  <c r="D3327" i="2"/>
  <c r="C3327" i="2"/>
  <c r="E3327" i="2" s="1"/>
  <c r="D3326" i="2"/>
  <c r="C3326" i="2"/>
  <c r="E3326" i="2" s="1"/>
  <c r="D3325" i="2"/>
  <c r="C3325" i="2"/>
  <c r="E3325" i="2" s="1"/>
  <c r="D3324" i="2"/>
  <c r="C3324" i="2"/>
  <c r="E3324" i="2" s="1"/>
  <c r="D3323" i="2"/>
  <c r="C3323" i="2"/>
  <c r="E3323" i="2" s="1"/>
  <c r="D3322" i="2"/>
  <c r="C3322" i="2"/>
  <c r="E3322" i="2" s="1"/>
  <c r="D3321" i="2"/>
  <c r="C3321" i="2"/>
  <c r="E3321" i="2" s="1"/>
  <c r="D3320" i="2"/>
  <c r="C3320" i="2"/>
  <c r="E3320" i="2" s="1"/>
  <c r="D3319" i="2"/>
  <c r="C3319" i="2"/>
  <c r="E3319" i="2" s="1"/>
  <c r="D3318" i="2"/>
  <c r="C3318" i="2"/>
  <c r="E3318" i="2" s="1"/>
  <c r="D3317" i="2"/>
  <c r="C3317" i="2"/>
  <c r="E3317" i="2" s="1"/>
  <c r="D3316" i="2"/>
  <c r="C3316" i="2"/>
  <c r="E3316" i="2" s="1"/>
  <c r="D3315" i="2"/>
  <c r="C3315" i="2"/>
  <c r="E3315" i="2" s="1"/>
  <c r="D3314" i="2"/>
  <c r="C3314" i="2"/>
  <c r="E3314" i="2" s="1"/>
  <c r="D3313" i="2"/>
  <c r="C3313" i="2"/>
  <c r="E3313" i="2" s="1"/>
  <c r="D3312" i="2"/>
  <c r="C3312" i="2"/>
  <c r="E3312" i="2" s="1"/>
  <c r="D3311" i="2"/>
  <c r="C3311" i="2"/>
  <c r="E3311" i="2" s="1"/>
  <c r="D3310" i="2"/>
  <c r="C3310" i="2"/>
  <c r="E3310" i="2" s="1"/>
  <c r="D3309" i="2"/>
  <c r="C3309" i="2"/>
  <c r="E3309" i="2" s="1"/>
  <c r="D3308" i="2"/>
  <c r="C3308" i="2"/>
  <c r="E3308" i="2" s="1"/>
  <c r="D3307" i="2"/>
  <c r="C3307" i="2"/>
  <c r="E3307" i="2" s="1"/>
  <c r="D3306" i="2"/>
  <c r="C3306" i="2"/>
  <c r="E3306" i="2" s="1"/>
  <c r="D3305" i="2"/>
  <c r="C3305" i="2"/>
  <c r="E3305" i="2" s="1"/>
  <c r="D3304" i="2"/>
  <c r="C3304" i="2"/>
  <c r="E3304" i="2" s="1"/>
  <c r="D3303" i="2"/>
  <c r="C3303" i="2"/>
  <c r="E3303" i="2" s="1"/>
  <c r="D3302" i="2"/>
  <c r="C3302" i="2"/>
  <c r="E3302" i="2" s="1"/>
  <c r="D3301" i="2"/>
  <c r="C3301" i="2"/>
  <c r="E3301" i="2" s="1"/>
  <c r="D3300" i="2"/>
  <c r="C3300" i="2"/>
  <c r="E3300" i="2" s="1"/>
  <c r="D3299" i="2"/>
  <c r="C3299" i="2"/>
  <c r="E3299" i="2" s="1"/>
  <c r="D3298" i="2"/>
  <c r="C3298" i="2"/>
  <c r="E3298" i="2" s="1"/>
  <c r="D3297" i="2"/>
  <c r="C3297" i="2"/>
  <c r="E3297" i="2" s="1"/>
  <c r="D3296" i="2"/>
  <c r="C3296" i="2"/>
  <c r="E3296" i="2" s="1"/>
  <c r="D3295" i="2"/>
  <c r="C3295" i="2"/>
  <c r="E3295" i="2" s="1"/>
  <c r="D3294" i="2"/>
  <c r="C3294" i="2"/>
  <c r="E3294" i="2" s="1"/>
  <c r="D3293" i="2"/>
  <c r="C3293" i="2"/>
  <c r="E3293" i="2" s="1"/>
  <c r="D3292" i="2"/>
  <c r="C3292" i="2"/>
  <c r="E3292" i="2" s="1"/>
  <c r="D3291" i="2"/>
  <c r="C3291" i="2"/>
  <c r="E3291" i="2" s="1"/>
  <c r="D3290" i="2"/>
  <c r="C3290" i="2"/>
  <c r="E3290" i="2" s="1"/>
  <c r="D3289" i="2"/>
  <c r="C3289" i="2"/>
  <c r="E3289" i="2" s="1"/>
  <c r="D3288" i="2"/>
  <c r="C3288" i="2"/>
  <c r="E3288" i="2" s="1"/>
  <c r="D3287" i="2"/>
  <c r="C3287" i="2"/>
  <c r="E3287" i="2" s="1"/>
  <c r="D3286" i="2"/>
  <c r="C3286" i="2"/>
  <c r="E3286" i="2" s="1"/>
  <c r="D3285" i="2"/>
  <c r="C3285" i="2"/>
  <c r="E3285" i="2" s="1"/>
  <c r="D3284" i="2"/>
  <c r="C3284" i="2"/>
  <c r="E3284" i="2" s="1"/>
  <c r="D3283" i="2"/>
  <c r="C3283" i="2"/>
  <c r="E3283" i="2" s="1"/>
  <c r="D3282" i="2"/>
  <c r="C3282" i="2"/>
  <c r="E3282" i="2" s="1"/>
  <c r="D3281" i="2"/>
  <c r="C3281" i="2"/>
  <c r="E3281" i="2" s="1"/>
  <c r="D3280" i="2"/>
  <c r="C3280" i="2"/>
  <c r="E3280" i="2" s="1"/>
  <c r="D3279" i="2"/>
  <c r="C3279" i="2"/>
  <c r="E3279" i="2" s="1"/>
  <c r="D3278" i="2"/>
  <c r="C3278" i="2"/>
  <c r="E3278" i="2" s="1"/>
  <c r="D3277" i="2"/>
  <c r="C3277" i="2"/>
  <c r="E3277" i="2" s="1"/>
  <c r="D3276" i="2"/>
  <c r="C3276" i="2"/>
  <c r="E3276" i="2" s="1"/>
  <c r="D3275" i="2"/>
  <c r="C3275" i="2"/>
  <c r="E3275" i="2" s="1"/>
  <c r="D3274" i="2"/>
  <c r="C3274" i="2"/>
  <c r="E3274" i="2" s="1"/>
  <c r="D3273" i="2"/>
  <c r="C3273" i="2"/>
  <c r="E3273" i="2" s="1"/>
  <c r="D3272" i="2"/>
  <c r="C3272" i="2"/>
  <c r="E3272" i="2" s="1"/>
  <c r="D3271" i="2"/>
  <c r="C3271" i="2"/>
  <c r="E3271" i="2" s="1"/>
  <c r="D3270" i="2"/>
  <c r="C3270" i="2"/>
  <c r="E3270" i="2" s="1"/>
  <c r="D3269" i="2"/>
  <c r="C3269" i="2"/>
  <c r="E3269" i="2" s="1"/>
  <c r="D3268" i="2"/>
  <c r="C3268" i="2"/>
  <c r="E3268" i="2" s="1"/>
  <c r="D3267" i="2"/>
  <c r="C3267" i="2"/>
  <c r="E3267" i="2" s="1"/>
  <c r="D3266" i="2"/>
  <c r="C3266" i="2"/>
  <c r="E3266" i="2" s="1"/>
  <c r="D3265" i="2"/>
  <c r="C3265" i="2"/>
  <c r="E3265" i="2" s="1"/>
  <c r="D3264" i="2"/>
  <c r="C3264" i="2"/>
  <c r="E3264" i="2" s="1"/>
  <c r="D3263" i="2"/>
  <c r="C3263" i="2"/>
  <c r="E3263" i="2" s="1"/>
  <c r="D3262" i="2"/>
  <c r="C3262" i="2"/>
  <c r="E3262" i="2" s="1"/>
  <c r="D3261" i="2"/>
  <c r="C3261" i="2"/>
  <c r="E3261" i="2" s="1"/>
  <c r="D3260" i="2"/>
  <c r="C3260" i="2"/>
  <c r="E3260" i="2" s="1"/>
  <c r="D3259" i="2"/>
  <c r="C3259" i="2"/>
  <c r="E3259" i="2" s="1"/>
  <c r="D3258" i="2"/>
  <c r="C3258" i="2"/>
  <c r="E3258" i="2" s="1"/>
  <c r="D3257" i="2"/>
  <c r="C3257" i="2"/>
  <c r="E3257" i="2" s="1"/>
  <c r="D3256" i="2"/>
  <c r="C3256" i="2"/>
  <c r="E3256" i="2" s="1"/>
  <c r="D3255" i="2"/>
  <c r="C3255" i="2"/>
  <c r="E3255" i="2" s="1"/>
  <c r="D3254" i="2"/>
  <c r="C3254" i="2"/>
  <c r="E3254" i="2" s="1"/>
  <c r="D3253" i="2"/>
  <c r="C3253" i="2"/>
  <c r="E3253" i="2" s="1"/>
  <c r="D3252" i="2"/>
  <c r="C3252" i="2"/>
  <c r="E3252" i="2" s="1"/>
  <c r="D3251" i="2"/>
  <c r="C3251" i="2"/>
  <c r="E3251" i="2" s="1"/>
  <c r="D3250" i="2"/>
  <c r="C3250" i="2"/>
  <c r="E3250" i="2" s="1"/>
  <c r="D3249" i="2"/>
  <c r="C3249" i="2"/>
  <c r="E3249" i="2" s="1"/>
  <c r="D3248" i="2"/>
  <c r="C3248" i="2"/>
  <c r="E3248" i="2" s="1"/>
  <c r="D3247" i="2"/>
  <c r="C3247" i="2"/>
  <c r="E3247" i="2" s="1"/>
  <c r="D3246" i="2"/>
  <c r="C3246" i="2"/>
  <c r="E3246" i="2" s="1"/>
  <c r="D3245" i="2"/>
  <c r="C3245" i="2"/>
  <c r="E3245" i="2" s="1"/>
  <c r="D3244" i="2"/>
  <c r="C3244" i="2"/>
  <c r="E3244" i="2" s="1"/>
  <c r="D3243" i="2"/>
  <c r="C3243" i="2"/>
  <c r="E3243" i="2" s="1"/>
  <c r="D3242" i="2"/>
  <c r="C3242" i="2"/>
  <c r="E3242" i="2" s="1"/>
  <c r="D3241" i="2"/>
  <c r="C3241" i="2"/>
  <c r="E3241" i="2" s="1"/>
  <c r="D3240" i="2"/>
  <c r="C3240" i="2"/>
  <c r="E3240" i="2" s="1"/>
  <c r="D3239" i="2"/>
  <c r="C3239" i="2"/>
  <c r="E3239" i="2" s="1"/>
  <c r="D3238" i="2"/>
  <c r="C3238" i="2"/>
  <c r="E3238" i="2" s="1"/>
  <c r="D3237" i="2"/>
  <c r="C3237" i="2"/>
  <c r="E3237" i="2" s="1"/>
  <c r="D3236" i="2"/>
  <c r="C3236" i="2"/>
  <c r="E3236" i="2" s="1"/>
  <c r="D3235" i="2"/>
  <c r="C3235" i="2"/>
  <c r="E3235" i="2" s="1"/>
  <c r="D3234" i="2"/>
  <c r="C3234" i="2"/>
  <c r="E3234" i="2" s="1"/>
  <c r="D3233" i="2"/>
  <c r="C3233" i="2"/>
  <c r="E3233" i="2" s="1"/>
  <c r="D3232" i="2"/>
  <c r="C3232" i="2"/>
  <c r="E3232" i="2" s="1"/>
  <c r="D3231" i="2"/>
  <c r="C3231" i="2"/>
  <c r="E3231" i="2" s="1"/>
  <c r="D3230" i="2"/>
  <c r="C3230" i="2"/>
  <c r="E3230" i="2" s="1"/>
  <c r="D3229" i="2"/>
  <c r="C3229" i="2"/>
  <c r="E3229" i="2" s="1"/>
  <c r="D3228" i="2"/>
  <c r="C3228" i="2"/>
  <c r="E3228" i="2" s="1"/>
  <c r="D3227" i="2"/>
  <c r="C3227" i="2"/>
  <c r="E3227" i="2" s="1"/>
  <c r="D3226" i="2"/>
  <c r="C3226" i="2"/>
  <c r="E3226" i="2" s="1"/>
  <c r="D3225" i="2"/>
  <c r="C3225" i="2"/>
  <c r="E3225" i="2" s="1"/>
  <c r="D3224" i="2"/>
  <c r="C3224" i="2"/>
  <c r="E3224" i="2" s="1"/>
  <c r="D3223" i="2"/>
  <c r="C3223" i="2"/>
  <c r="E3223" i="2" s="1"/>
  <c r="D3222" i="2"/>
  <c r="C3222" i="2"/>
  <c r="E3222" i="2" s="1"/>
  <c r="D3221" i="2"/>
  <c r="C3221" i="2"/>
  <c r="E3221" i="2" s="1"/>
  <c r="D3220" i="2"/>
  <c r="C3220" i="2"/>
  <c r="E3220" i="2" s="1"/>
  <c r="D3219" i="2"/>
  <c r="C3219" i="2"/>
  <c r="E3219" i="2" s="1"/>
  <c r="D3218" i="2"/>
  <c r="C3218" i="2"/>
  <c r="E3218" i="2" s="1"/>
  <c r="D3217" i="2"/>
  <c r="C3217" i="2"/>
  <c r="E3217" i="2" s="1"/>
  <c r="D3216" i="2"/>
  <c r="C3216" i="2"/>
  <c r="E3216" i="2" s="1"/>
  <c r="D3215" i="2"/>
  <c r="C3215" i="2"/>
  <c r="E3215" i="2" s="1"/>
  <c r="D3214" i="2"/>
  <c r="C3214" i="2"/>
  <c r="E3214" i="2" s="1"/>
  <c r="D3213" i="2"/>
  <c r="C3213" i="2"/>
  <c r="E3213" i="2" s="1"/>
  <c r="D3212" i="2"/>
  <c r="C3212" i="2"/>
  <c r="E3212" i="2" s="1"/>
  <c r="D3211" i="2"/>
  <c r="C3211" i="2"/>
  <c r="E3211" i="2" s="1"/>
  <c r="D3210" i="2"/>
  <c r="C3210" i="2"/>
  <c r="E3210" i="2" s="1"/>
  <c r="D3209" i="2"/>
  <c r="C3209" i="2"/>
  <c r="E3209" i="2" s="1"/>
  <c r="D3208" i="2"/>
  <c r="C3208" i="2"/>
  <c r="E3208" i="2" s="1"/>
  <c r="D3207" i="2"/>
  <c r="C3207" i="2"/>
  <c r="E3207" i="2" s="1"/>
  <c r="D3206" i="2"/>
  <c r="C3206" i="2"/>
  <c r="E3206" i="2" s="1"/>
  <c r="D3205" i="2"/>
  <c r="C3205" i="2"/>
  <c r="E3205" i="2" s="1"/>
  <c r="D3204" i="2"/>
  <c r="C3204" i="2"/>
  <c r="E3204" i="2" s="1"/>
  <c r="D3203" i="2"/>
  <c r="C3203" i="2"/>
  <c r="E3203" i="2" s="1"/>
  <c r="D3202" i="2"/>
  <c r="C3202" i="2"/>
  <c r="E3202" i="2" s="1"/>
  <c r="D3201" i="2"/>
  <c r="C3201" i="2"/>
  <c r="E3201" i="2" s="1"/>
  <c r="D3200" i="2"/>
  <c r="C3200" i="2"/>
  <c r="E3200" i="2" s="1"/>
  <c r="D3199" i="2"/>
  <c r="C3199" i="2"/>
  <c r="E3199" i="2" s="1"/>
  <c r="D3198" i="2"/>
  <c r="C3198" i="2"/>
  <c r="E3198" i="2" s="1"/>
  <c r="D3197" i="2"/>
  <c r="C3197" i="2"/>
  <c r="E3197" i="2" s="1"/>
  <c r="D3196" i="2"/>
  <c r="C3196" i="2"/>
  <c r="E3196" i="2" s="1"/>
  <c r="D3195" i="2"/>
  <c r="C3195" i="2"/>
  <c r="E3195" i="2" s="1"/>
  <c r="D3194" i="2"/>
  <c r="C3194" i="2"/>
  <c r="E3194" i="2" s="1"/>
  <c r="D3193" i="2"/>
  <c r="C3193" i="2"/>
  <c r="E3193" i="2" s="1"/>
  <c r="D3192" i="2"/>
  <c r="C3192" i="2"/>
  <c r="E3192" i="2" s="1"/>
  <c r="D3191" i="2"/>
  <c r="C3191" i="2"/>
  <c r="E3191" i="2" s="1"/>
  <c r="D3190" i="2"/>
  <c r="C3190" i="2"/>
  <c r="E3190" i="2" s="1"/>
  <c r="D3189" i="2"/>
  <c r="C3189" i="2"/>
  <c r="E3189" i="2" s="1"/>
  <c r="D3188" i="2"/>
  <c r="C3188" i="2"/>
  <c r="E3188" i="2" s="1"/>
  <c r="D3187" i="2"/>
  <c r="C3187" i="2"/>
  <c r="E3187" i="2" s="1"/>
  <c r="D3186" i="2"/>
  <c r="C3186" i="2"/>
  <c r="E3186" i="2" s="1"/>
  <c r="D3185" i="2"/>
  <c r="C3185" i="2"/>
  <c r="E3185" i="2" s="1"/>
  <c r="D3184" i="2"/>
  <c r="C3184" i="2"/>
  <c r="E3184" i="2" s="1"/>
  <c r="D3183" i="2"/>
  <c r="C3183" i="2"/>
  <c r="E3183" i="2" s="1"/>
  <c r="D3182" i="2"/>
  <c r="C3182" i="2"/>
  <c r="E3182" i="2" s="1"/>
  <c r="D3181" i="2"/>
  <c r="C3181" i="2"/>
  <c r="E3181" i="2" s="1"/>
  <c r="D3180" i="2"/>
  <c r="C3180" i="2"/>
  <c r="E3180" i="2" s="1"/>
  <c r="D3179" i="2"/>
  <c r="C3179" i="2"/>
  <c r="E3179" i="2" s="1"/>
  <c r="D3178" i="2"/>
  <c r="C3178" i="2"/>
  <c r="E3178" i="2" s="1"/>
  <c r="D3177" i="2"/>
  <c r="C3177" i="2"/>
  <c r="E3177" i="2" s="1"/>
  <c r="D3176" i="2"/>
  <c r="C3176" i="2"/>
  <c r="E3176" i="2" s="1"/>
  <c r="D3175" i="2"/>
  <c r="C3175" i="2"/>
  <c r="E3175" i="2" s="1"/>
  <c r="D3174" i="2"/>
  <c r="C3174" i="2"/>
  <c r="E3174" i="2" s="1"/>
  <c r="D3173" i="2"/>
  <c r="C3173" i="2"/>
  <c r="E3173" i="2" s="1"/>
  <c r="D3172" i="2"/>
  <c r="C3172" i="2"/>
  <c r="E3172" i="2" s="1"/>
  <c r="D3171" i="2"/>
  <c r="C3171" i="2"/>
  <c r="E3171" i="2" s="1"/>
  <c r="D3170" i="2"/>
  <c r="C3170" i="2"/>
  <c r="E3170" i="2" s="1"/>
  <c r="D3169" i="2"/>
  <c r="C3169" i="2"/>
  <c r="E3169" i="2" s="1"/>
  <c r="D3168" i="2"/>
  <c r="C3168" i="2"/>
  <c r="E3168" i="2" s="1"/>
  <c r="D3167" i="2"/>
  <c r="C3167" i="2"/>
  <c r="E3167" i="2" s="1"/>
  <c r="D3166" i="2"/>
  <c r="C3166" i="2"/>
  <c r="E3166" i="2" s="1"/>
  <c r="D3165" i="2"/>
  <c r="C3165" i="2"/>
  <c r="E3165" i="2" s="1"/>
  <c r="D3164" i="2"/>
  <c r="C3164" i="2"/>
  <c r="E3164" i="2" s="1"/>
  <c r="D3163" i="2"/>
  <c r="C3163" i="2"/>
  <c r="E3163" i="2" s="1"/>
  <c r="D3162" i="2"/>
  <c r="C3162" i="2"/>
  <c r="E3162" i="2" s="1"/>
  <c r="D3161" i="2"/>
  <c r="C3161" i="2"/>
  <c r="E3161" i="2" s="1"/>
  <c r="D3160" i="2"/>
  <c r="C3160" i="2"/>
  <c r="E3160" i="2" s="1"/>
  <c r="D3159" i="2"/>
  <c r="C3159" i="2"/>
  <c r="E3159" i="2" s="1"/>
  <c r="D3158" i="2"/>
  <c r="C3158" i="2"/>
  <c r="E3158" i="2" s="1"/>
  <c r="D3157" i="2"/>
  <c r="C3157" i="2"/>
  <c r="E3157" i="2" s="1"/>
  <c r="D3156" i="2"/>
  <c r="C3156" i="2"/>
  <c r="E3156" i="2" s="1"/>
  <c r="D3155" i="2"/>
  <c r="C3155" i="2"/>
  <c r="E3155" i="2" s="1"/>
  <c r="D3154" i="2"/>
  <c r="C3154" i="2"/>
  <c r="E3154" i="2" s="1"/>
  <c r="D3153" i="2"/>
  <c r="C3153" i="2"/>
  <c r="E3153" i="2" s="1"/>
  <c r="D3152" i="2"/>
  <c r="C3152" i="2"/>
  <c r="E3152" i="2" s="1"/>
  <c r="D3151" i="2"/>
  <c r="C3151" i="2"/>
  <c r="E3151" i="2" s="1"/>
  <c r="D3150" i="2"/>
  <c r="C3150" i="2"/>
  <c r="E3150" i="2" s="1"/>
  <c r="D3149" i="2"/>
  <c r="C3149" i="2"/>
  <c r="E3149" i="2" s="1"/>
  <c r="D3148" i="2"/>
  <c r="C3148" i="2"/>
  <c r="E3148" i="2" s="1"/>
  <c r="D3147" i="2"/>
  <c r="C3147" i="2"/>
  <c r="E3147" i="2" s="1"/>
  <c r="D3146" i="2"/>
  <c r="C3146" i="2"/>
  <c r="E3146" i="2" s="1"/>
  <c r="D3145" i="2"/>
  <c r="C3145" i="2"/>
  <c r="E3145" i="2" s="1"/>
  <c r="D3144" i="2"/>
  <c r="C3144" i="2"/>
  <c r="E3144" i="2" s="1"/>
  <c r="D3143" i="2"/>
  <c r="C3143" i="2"/>
  <c r="E3143" i="2" s="1"/>
  <c r="D3142" i="2"/>
  <c r="C3142" i="2"/>
  <c r="E3142" i="2" s="1"/>
  <c r="D3141" i="2"/>
  <c r="C3141" i="2"/>
  <c r="E3141" i="2" s="1"/>
  <c r="D3140" i="2"/>
  <c r="C3140" i="2"/>
  <c r="E3140" i="2" s="1"/>
  <c r="D3139" i="2"/>
  <c r="C3139" i="2"/>
  <c r="E3139" i="2" s="1"/>
  <c r="D3138" i="2"/>
  <c r="C3138" i="2"/>
  <c r="E3138" i="2" s="1"/>
  <c r="D3137" i="2"/>
  <c r="C3137" i="2"/>
  <c r="E3137" i="2" s="1"/>
  <c r="D3136" i="2"/>
  <c r="C3136" i="2"/>
  <c r="E3136" i="2" s="1"/>
  <c r="D3135" i="2"/>
  <c r="C3135" i="2"/>
  <c r="E3135" i="2" s="1"/>
  <c r="D3134" i="2"/>
  <c r="C3134" i="2"/>
  <c r="E3134" i="2" s="1"/>
  <c r="D3133" i="2"/>
  <c r="C3133" i="2"/>
  <c r="E3133" i="2" s="1"/>
  <c r="D3132" i="2"/>
  <c r="C3132" i="2"/>
  <c r="E3132" i="2" s="1"/>
  <c r="D3131" i="2"/>
  <c r="C3131" i="2"/>
  <c r="E3131" i="2" s="1"/>
  <c r="D3130" i="2"/>
  <c r="C3130" i="2"/>
  <c r="E3130" i="2" s="1"/>
  <c r="D3129" i="2"/>
  <c r="C3129" i="2"/>
  <c r="E3129" i="2" s="1"/>
  <c r="D3128" i="2"/>
  <c r="C3128" i="2"/>
  <c r="E3128" i="2" s="1"/>
  <c r="D3127" i="2"/>
  <c r="C3127" i="2"/>
  <c r="E3127" i="2" s="1"/>
  <c r="D3126" i="2"/>
  <c r="C3126" i="2"/>
  <c r="E3126" i="2" s="1"/>
  <c r="D3125" i="2"/>
  <c r="C3125" i="2"/>
  <c r="E3125" i="2" s="1"/>
  <c r="D3124" i="2"/>
  <c r="C3124" i="2"/>
  <c r="E3124" i="2" s="1"/>
  <c r="D3123" i="2"/>
  <c r="C3123" i="2"/>
  <c r="E3123" i="2" s="1"/>
  <c r="D3122" i="2"/>
  <c r="C3122" i="2"/>
  <c r="E3122" i="2" s="1"/>
  <c r="D3121" i="2"/>
  <c r="C3121" i="2"/>
  <c r="E3121" i="2" s="1"/>
  <c r="D3120" i="2"/>
  <c r="C3120" i="2"/>
  <c r="E3120" i="2" s="1"/>
  <c r="D3119" i="2"/>
  <c r="C3119" i="2"/>
  <c r="E3119" i="2" s="1"/>
  <c r="D3118" i="2"/>
  <c r="C3118" i="2"/>
  <c r="E3118" i="2" s="1"/>
  <c r="D3117" i="2"/>
  <c r="C3117" i="2"/>
  <c r="E3117" i="2" s="1"/>
  <c r="D3116" i="2"/>
  <c r="C3116" i="2"/>
  <c r="E3116" i="2" s="1"/>
  <c r="D3115" i="2"/>
  <c r="C3115" i="2"/>
  <c r="E3115" i="2" s="1"/>
  <c r="D3114" i="2"/>
  <c r="C3114" i="2"/>
  <c r="E3114" i="2" s="1"/>
  <c r="D3113" i="2"/>
  <c r="C3113" i="2"/>
  <c r="E3113" i="2" s="1"/>
  <c r="D3112" i="2"/>
  <c r="C3112" i="2"/>
  <c r="E3112" i="2" s="1"/>
  <c r="D3111" i="2"/>
  <c r="C3111" i="2"/>
  <c r="E3111" i="2" s="1"/>
  <c r="D3110" i="2"/>
  <c r="C3110" i="2"/>
  <c r="E3110" i="2" s="1"/>
  <c r="D3109" i="2"/>
  <c r="C3109" i="2"/>
  <c r="E3109" i="2" s="1"/>
  <c r="D3108" i="2"/>
  <c r="C3108" i="2"/>
  <c r="E3108" i="2" s="1"/>
  <c r="D3107" i="2"/>
  <c r="C3107" i="2"/>
  <c r="E3107" i="2" s="1"/>
  <c r="D3106" i="2"/>
  <c r="C3106" i="2"/>
  <c r="E3106" i="2" s="1"/>
  <c r="D3105" i="2"/>
  <c r="C3105" i="2"/>
  <c r="E3105" i="2" s="1"/>
  <c r="D3104" i="2"/>
  <c r="C3104" i="2"/>
  <c r="E3104" i="2" s="1"/>
  <c r="D3103" i="2"/>
  <c r="C3103" i="2"/>
  <c r="E3103" i="2" s="1"/>
  <c r="D3102" i="2"/>
  <c r="C3102" i="2"/>
  <c r="E3102" i="2" s="1"/>
  <c r="D3101" i="2"/>
  <c r="C3101" i="2"/>
  <c r="E3101" i="2" s="1"/>
  <c r="D3100" i="2"/>
  <c r="C3100" i="2"/>
  <c r="E3100" i="2" s="1"/>
  <c r="D3099" i="2"/>
  <c r="C3099" i="2"/>
  <c r="E3099" i="2" s="1"/>
  <c r="D3098" i="2"/>
  <c r="C3098" i="2"/>
  <c r="E3098" i="2" s="1"/>
  <c r="D3097" i="2"/>
  <c r="C3097" i="2"/>
  <c r="E3097" i="2" s="1"/>
  <c r="D3096" i="2"/>
  <c r="C3096" i="2"/>
  <c r="E3096" i="2" s="1"/>
  <c r="D3095" i="2"/>
  <c r="C3095" i="2"/>
  <c r="E3095" i="2" s="1"/>
  <c r="D3094" i="2"/>
  <c r="C3094" i="2"/>
  <c r="E3094" i="2" s="1"/>
  <c r="D3093" i="2"/>
  <c r="C3093" i="2"/>
  <c r="E3093" i="2" s="1"/>
  <c r="D3092" i="2"/>
  <c r="C3092" i="2"/>
  <c r="E3092" i="2" s="1"/>
  <c r="D3091" i="2"/>
  <c r="C3091" i="2"/>
  <c r="E3091" i="2" s="1"/>
  <c r="D3090" i="2"/>
  <c r="C3090" i="2"/>
  <c r="E3090" i="2" s="1"/>
  <c r="D3089" i="2"/>
  <c r="C3089" i="2"/>
  <c r="E3089" i="2" s="1"/>
  <c r="D3088" i="2"/>
  <c r="C3088" i="2"/>
  <c r="E3088" i="2" s="1"/>
  <c r="D3087" i="2"/>
  <c r="C3087" i="2"/>
  <c r="E3087" i="2" s="1"/>
  <c r="D3086" i="2"/>
  <c r="C3086" i="2"/>
  <c r="E3086" i="2" s="1"/>
  <c r="D3085" i="2"/>
  <c r="C3085" i="2"/>
  <c r="E3085" i="2" s="1"/>
  <c r="D3084" i="2"/>
  <c r="C3084" i="2"/>
  <c r="E3084" i="2" s="1"/>
  <c r="D3083" i="2"/>
  <c r="C3083" i="2"/>
  <c r="E3083" i="2" s="1"/>
  <c r="D3082" i="2"/>
  <c r="C3082" i="2"/>
  <c r="E3082" i="2" s="1"/>
  <c r="D3081" i="2"/>
  <c r="C3081" i="2"/>
  <c r="E3081" i="2" s="1"/>
  <c r="D3080" i="2"/>
  <c r="C3080" i="2"/>
  <c r="E3080" i="2" s="1"/>
  <c r="D3079" i="2"/>
  <c r="C3079" i="2"/>
  <c r="E3079" i="2" s="1"/>
  <c r="D3078" i="2"/>
  <c r="C3078" i="2"/>
  <c r="E3078" i="2" s="1"/>
  <c r="D3077" i="2"/>
  <c r="C3077" i="2"/>
  <c r="E3077" i="2" s="1"/>
  <c r="D3076" i="2"/>
  <c r="C3076" i="2"/>
  <c r="E3076" i="2" s="1"/>
  <c r="D3075" i="2"/>
  <c r="C3075" i="2"/>
  <c r="E3075" i="2" s="1"/>
  <c r="D3074" i="2"/>
  <c r="C3074" i="2"/>
  <c r="E3074" i="2" s="1"/>
  <c r="D3073" i="2"/>
  <c r="C3073" i="2"/>
  <c r="E3073" i="2" s="1"/>
  <c r="D3072" i="2"/>
  <c r="C3072" i="2"/>
  <c r="E3072" i="2" s="1"/>
  <c r="D3071" i="2"/>
  <c r="C3071" i="2"/>
  <c r="E3071" i="2" s="1"/>
  <c r="D3070" i="2"/>
  <c r="C3070" i="2"/>
  <c r="E3070" i="2" s="1"/>
  <c r="D3069" i="2"/>
  <c r="C3069" i="2"/>
  <c r="E3069" i="2" s="1"/>
  <c r="D3068" i="2"/>
  <c r="C3068" i="2"/>
  <c r="E3068" i="2" s="1"/>
  <c r="D3067" i="2"/>
  <c r="C3067" i="2"/>
  <c r="E3067" i="2" s="1"/>
  <c r="D3066" i="2"/>
  <c r="C3066" i="2"/>
  <c r="E3066" i="2" s="1"/>
  <c r="D3065" i="2"/>
  <c r="C3065" i="2"/>
  <c r="E3065" i="2" s="1"/>
  <c r="D3064" i="2"/>
  <c r="C3064" i="2"/>
  <c r="E3064" i="2" s="1"/>
  <c r="D3063" i="2"/>
  <c r="C3063" i="2"/>
  <c r="E3063" i="2" s="1"/>
  <c r="D3062" i="2"/>
  <c r="C3062" i="2"/>
  <c r="E3062" i="2" s="1"/>
  <c r="D3061" i="2"/>
  <c r="C3061" i="2"/>
  <c r="E3061" i="2" s="1"/>
  <c r="D3060" i="2"/>
  <c r="C3060" i="2"/>
  <c r="E3060" i="2" s="1"/>
  <c r="D3059" i="2"/>
  <c r="C3059" i="2"/>
  <c r="E3059" i="2" s="1"/>
  <c r="D3058" i="2"/>
  <c r="C3058" i="2"/>
  <c r="E3058" i="2" s="1"/>
  <c r="D3057" i="2"/>
  <c r="C3057" i="2"/>
  <c r="E3057" i="2" s="1"/>
  <c r="D3056" i="2"/>
  <c r="C3056" i="2"/>
  <c r="E3056" i="2" s="1"/>
  <c r="D3055" i="2"/>
  <c r="C3055" i="2"/>
  <c r="E3055" i="2" s="1"/>
  <c r="D3054" i="2"/>
  <c r="C3054" i="2"/>
  <c r="E3054" i="2" s="1"/>
  <c r="D3053" i="2"/>
  <c r="C3053" i="2"/>
  <c r="E3053" i="2" s="1"/>
  <c r="D3052" i="2"/>
  <c r="C3052" i="2"/>
  <c r="E3052" i="2" s="1"/>
  <c r="D3051" i="2"/>
  <c r="C3051" i="2"/>
  <c r="E3051" i="2" s="1"/>
  <c r="D3050" i="2"/>
  <c r="C3050" i="2"/>
  <c r="E3050" i="2" s="1"/>
  <c r="D3049" i="2"/>
  <c r="C3049" i="2"/>
  <c r="E3049" i="2" s="1"/>
  <c r="D3048" i="2"/>
  <c r="C3048" i="2"/>
  <c r="E3048" i="2" s="1"/>
  <c r="D3047" i="2"/>
  <c r="C3047" i="2"/>
  <c r="E3047" i="2" s="1"/>
  <c r="D3046" i="2"/>
  <c r="C3046" i="2"/>
  <c r="E3046" i="2" s="1"/>
  <c r="D3045" i="2"/>
  <c r="C3045" i="2"/>
  <c r="E3045" i="2" s="1"/>
  <c r="D3044" i="2"/>
  <c r="C3044" i="2"/>
  <c r="E3044" i="2" s="1"/>
  <c r="D3043" i="2"/>
  <c r="C3043" i="2"/>
  <c r="E3043" i="2" s="1"/>
  <c r="D3042" i="2"/>
  <c r="C3042" i="2"/>
  <c r="E3042" i="2" s="1"/>
  <c r="D3041" i="2"/>
  <c r="C3041" i="2"/>
  <c r="E3041" i="2" s="1"/>
  <c r="D3040" i="2"/>
  <c r="C3040" i="2"/>
  <c r="E3040" i="2" s="1"/>
  <c r="D3039" i="2"/>
  <c r="C3039" i="2"/>
  <c r="E3039" i="2" s="1"/>
  <c r="D3038" i="2"/>
  <c r="C3038" i="2"/>
  <c r="E3038" i="2" s="1"/>
  <c r="D3037" i="2"/>
  <c r="C3037" i="2"/>
  <c r="E3037" i="2" s="1"/>
  <c r="D3036" i="2"/>
  <c r="C3036" i="2"/>
  <c r="E3036" i="2" s="1"/>
  <c r="D3035" i="2"/>
  <c r="C3035" i="2"/>
  <c r="E3035" i="2" s="1"/>
  <c r="D3034" i="2"/>
  <c r="C3034" i="2"/>
  <c r="E3034" i="2" s="1"/>
  <c r="D3033" i="2"/>
  <c r="C3033" i="2"/>
  <c r="E3033" i="2" s="1"/>
  <c r="D3032" i="2"/>
  <c r="C3032" i="2"/>
  <c r="E3032" i="2" s="1"/>
  <c r="D3031" i="2"/>
  <c r="C3031" i="2"/>
  <c r="E3031" i="2" s="1"/>
  <c r="D3030" i="2"/>
  <c r="C3030" i="2"/>
  <c r="E3030" i="2" s="1"/>
  <c r="D3029" i="2"/>
  <c r="C3029" i="2"/>
  <c r="E3029" i="2" s="1"/>
  <c r="D3028" i="2"/>
  <c r="C3028" i="2"/>
  <c r="E3028" i="2" s="1"/>
  <c r="D3027" i="2"/>
  <c r="C3027" i="2"/>
  <c r="E3027" i="2" s="1"/>
  <c r="D3026" i="2"/>
  <c r="C3026" i="2"/>
  <c r="E3026" i="2" s="1"/>
  <c r="D3025" i="2"/>
  <c r="C3025" i="2"/>
  <c r="E3025" i="2" s="1"/>
  <c r="D3024" i="2"/>
  <c r="C3024" i="2"/>
  <c r="E3024" i="2" s="1"/>
  <c r="D3023" i="2"/>
  <c r="C3023" i="2"/>
  <c r="E3023" i="2" s="1"/>
  <c r="D3022" i="2"/>
  <c r="C3022" i="2"/>
  <c r="E3022" i="2" s="1"/>
  <c r="D3021" i="2"/>
  <c r="C3021" i="2"/>
  <c r="E3021" i="2" s="1"/>
  <c r="D3020" i="2"/>
  <c r="C3020" i="2"/>
  <c r="E3020" i="2" s="1"/>
  <c r="D3019" i="2"/>
  <c r="C3019" i="2"/>
  <c r="E3019" i="2" s="1"/>
  <c r="D3018" i="2"/>
  <c r="C3018" i="2"/>
  <c r="E3018" i="2" s="1"/>
  <c r="D3017" i="2"/>
  <c r="C3017" i="2"/>
  <c r="E3017" i="2" s="1"/>
  <c r="D3016" i="2"/>
  <c r="C3016" i="2"/>
  <c r="E3016" i="2" s="1"/>
  <c r="D3015" i="2"/>
  <c r="C3015" i="2"/>
  <c r="E3015" i="2" s="1"/>
  <c r="D3014" i="2"/>
  <c r="C3014" i="2"/>
  <c r="E3014" i="2" s="1"/>
  <c r="D3013" i="2"/>
  <c r="C3013" i="2"/>
  <c r="E3013" i="2" s="1"/>
  <c r="D3012" i="2"/>
  <c r="C3012" i="2"/>
  <c r="E3012" i="2" s="1"/>
  <c r="D3011" i="2"/>
  <c r="C3011" i="2"/>
  <c r="E3011" i="2" s="1"/>
  <c r="D3010" i="2"/>
  <c r="C3010" i="2"/>
  <c r="E3010" i="2" s="1"/>
  <c r="D3009" i="2"/>
  <c r="C3009" i="2"/>
  <c r="E3009" i="2" s="1"/>
  <c r="D3008" i="2"/>
  <c r="C3008" i="2"/>
  <c r="E3008" i="2" s="1"/>
  <c r="D3007" i="2"/>
  <c r="C3007" i="2"/>
  <c r="E3007" i="2" s="1"/>
  <c r="D3006" i="2"/>
  <c r="C3006" i="2"/>
  <c r="E3006" i="2" s="1"/>
  <c r="D3005" i="2"/>
  <c r="C3005" i="2"/>
  <c r="E3005" i="2" s="1"/>
  <c r="D3004" i="2"/>
  <c r="C3004" i="2"/>
  <c r="E3004" i="2" s="1"/>
  <c r="D3003" i="2"/>
  <c r="C3003" i="2"/>
  <c r="E3003" i="2" s="1"/>
  <c r="D3002" i="2"/>
  <c r="C3002" i="2"/>
  <c r="E3002" i="2" s="1"/>
  <c r="D3001" i="2"/>
  <c r="C3001" i="2"/>
  <c r="E3001" i="2" s="1"/>
  <c r="D3000" i="2"/>
  <c r="C3000" i="2"/>
  <c r="E3000" i="2" s="1"/>
  <c r="D2999" i="2"/>
  <c r="C2999" i="2"/>
  <c r="E2999" i="2" s="1"/>
  <c r="D2998" i="2"/>
  <c r="C2998" i="2"/>
  <c r="E2998" i="2" s="1"/>
  <c r="D2997" i="2"/>
  <c r="C2997" i="2"/>
  <c r="E2997" i="2" s="1"/>
  <c r="D2996" i="2"/>
  <c r="C2996" i="2"/>
  <c r="E2996" i="2" s="1"/>
  <c r="D2995" i="2"/>
  <c r="C2995" i="2"/>
  <c r="E2995" i="2" s="1"/>
  <c r="D2994" i="2"/>
  <c r="C2994" i="2"/>
  <c r="E2994" i="2" s="1"/>
  <c r="D2993" i="2"/>
  <c r="C2993" i="2"/>
  <c r="E2993" i="2" s="1"/>
  <c r="D2992" i="2"/>
  <c r="C2992" i="2"/>
  <c r="E2992" i="2" s="1"/>
  <c r="D2991" i="2"/>
  <c r="C2991" i="2"/>
  <c r="E2991" i="2" s="1"/>
  <c r="D2990" i="2"/>
  <c r="C2990" i="2"/>
  <c r="E2990" i="2" s="1"/>
  <c r="D2989" i="2"/>
  <c r="C2989" i="2"/>
  <c r="E2989" i="2" s="1"/>
  <c r="D2988" i="2"/>
  <c r="C2988" i="2"/>
  <c r="E2988" i="2" s="1"/>
  <c r="D2987" i="2"/>
  <c r="C2987" i="2"/>
  <c r="E2987" i="2" s="1"/>
  <c r="D2986" i="2"/>
  <c r="C2986" i="2"/>
  <c r="E2986" i="2" s="1"/>
  <c r="D2985" i="2"/>
  <c r="C2985" i="2"/>
  <c r="E2985" i="2" s="1"/>
  <c r="D2984" i="2"/>
  <c r="C2984" i="2"/>
  <c r="E2984" i="2" s="1"/>
  <c r="D2983" i="2"/>
  <c r="C2983" i="2"/>
  <c r="E2983" i="2" s="1"/>
  <c r="D2982" i="2"/>
  <c r="C2982" i="2"/>
  <c r="E2982" i="2" s="1"/>
  <c r="D2981" i="2"/>
  <c r="C2981" i="2"/>
  <c r="E2981" i="2" s="1"/>
  <c r="D2980" i="2"/>
  <c r="C2980" i="2"/>
  <c r="E2980" i="2" s="1"/>
  <c r="D2979" i="2"/>
  <c r="C2979" i="2"/>
  <c r="E2979" i="2" s="1"/>
  <c r="D2978" i="2"/>
  <c r="C2978" i="2"/>
  <c r="E2978" i="2" s="1"/>
  <c r="D2977" i="2"/>
  <c r="C2977" i="2"/>
  <c r="E2977" i="2" s="1"/>
  <c r="D2976" i="2"/>
  <c r="C2976" i="2"/>
  <c r="E2976" i="2" s="1"/>
  <c r="D2975" i="2"/>
  <c r="C2975" i="2"/>
  <c r="E2975" i="2" s="1"/>
  <c r="D2974" i="2"/>
  <c r="C2974" i="2"/>
  <c r="E2974" i="2" s="1"/>
  <c r="D2973" i="2"/>
  <c r="C2973" i="2"/>
  <c r="E2973" i="2" s="1"/>
  <c r="D2972" i="2"/>
  <c r="C2972" i="2"/>
  <c r="E2972" i="2" s="1"/>
  <c r="D2971" i="2"/>
  <c r="C2971" i="2"/>
  <c r="E2971" i="2" s="1"/>
  <c r="D2970" i="2"/>
  <c r="C2970" i="2"/>
  <c r="E2970" i="2" s="1"/>
  <c r="D2969" i="2"/>
  <c r="C2969" i="2"/>
  <c r="E2969" i="2" s="1"/>
  <c r="D2968" i="2"/>
  <c r="C2968" i="2"/>
  <c r="E2968" i="2" s="1"/>
  <c r="D2967" i="2"/>
  <c r="C2967" i="2"/>
  <c r="E2967" i="2" s="1"/>
  <c r="D2966" i="2"/>
  <c r="C2966" i="2"/>
  <c r="E2966" i="2" s="1"/>
  <c r="D2965" i="2"/>
  <c r="C2965" i="2"/>
  <c r="E2965" i="2" s="1"/>
  <c r="D2964" i="2"/>
  <c r="C2964" i="2"/>
  <c r="E2964" i="2" s="1"/>
  <c r="D2963" i="2"/>
  <c r="C2963" i="2"/>
  <c r="E2963" i="2" s="1"/>
  <c r="D2962" i="2"/>
  <c r="C2962" i="2"/>
  <c r="E2962" i="2" s="1"/>
  <c r="D2961" i="2"/>
  <c r="C2961" i="2"/>
  <c r="E2961" i="2" s="1"/>
  <c r="D2960" i="2"/>
  <c r="C2960" i="2"/>
  <c r="E2960" i="2" s="1"/>
  <c r="D2959" i="2"/>
  <c r="C2959" i="2"/>
  <c r="E2959" i="2" s="1"/>
  <c r="D2958" i="2"/>
  <c r="C2958" i="2"/>
  <c r="E2958" i="2" s="1"/>
  <c r="D2957" i="2"/>
  <c r="C2957" i="2"/>
  <c r="E2957" i="2" s="1"/>
  <c r="D2956" i="2"/>
  <c r="C2956" i="2"/>
  <c r="E2956" i="2" s="1"/>
  <c r="D2955" i="2"/>
  <c r="C2955" i="2"/>
  <c r="E2955" i="2" s="1"/>
  <c r="D2954" i="2"/>
  <c r="C2954" i="2"/>
  <c r="E2954" i="2" s="1"/>
  <c r="D2953" i="2"/>
  <c r="C2953" i="2"/>
  <c r="E2953" i="2" s="1"/>
  <c r="D2952" i="2"/>
  <c r="C2952" i="2"/>
  <c r="E2952" i="2" s="1"/>
  <c r="D2951" i="2"/>
  <c r="C2951" i="2"/>
  <c r="E2951" i="2" s="1"/>
  <c r="D2950" i="2"/>
  <c r="C2950" i="2"/>
  <c r="E2950" i="2" s="1"/>
  <c r="D2949" i="2"/>
  <c r="C2949" i="2"/>
  <c r="E2949" i="2" s="1"/>
  <c r="D2948" i="2"/>
  <c r="C2948" i="2"/>
  <c r="E2948" i="2" s="1"/>
  <c r="D2947" i="2"/>
  <c r="C2947" i="2"/>
  <c r="E2947" i="2" s="1"/>
  <c r="D2946" i="2"/>
  <c r="C2946" i="2"/>
  <c r="E2946" i="2" s="1"/>
  <c r="D2945" i="2"/>
  <c r="C2945" i="2"/>
  <c r="E2945" i="2" s="1"/>
  <c r="D2944" i="2"/>
  <c r="C2944" i="2"/>
  <c r="E2944" i="2" s="1"/>
  <c r="D2943" i="2"/>
  <c r="C2943" i="2"/>
  <c r="E2943" i="2" s="1"/>
  <c r="D2942" i="2"/>
  <c r="C2942" i="2"/>
  <c r="E2942" i="2" s="1"/>
  <c r="D2941" i="2"/>
  <c r="C2941" i="2"/>
  <c r="E2941" i="2" s="1"/>
  <c r="D2940" i="2"/>
  <c r="C2940" i="2"/>
  <c r="E2940" i="2" s="1"/>
  <c r="D2939" i="2"/>
  <c r="C2939" i="2"/>
  <c r="E2939" i="2" s="1"/>
  <c r="D2938" i="2"/>
  <c r="C2938" i="2"/>
  <c r="E2938" i="2" s="1"/>
  <c r="D2937" i="2"/>
  <c r="C2937" i="2"/>
  <c r="E2937" i="2" s="1"/>
  <c r="D2936" i="2"/>
  <c r="C2936" i="2"/>
  <c r="E2936" i="2" s="1"/>
  <c r="D2935" i="2"/>
  <c r="C2935" i="2"/>
  <c r="E2935" i="2" s="1"/>
  <c r="D2934" i="2"/>
  <c r="C2934" i="2"/>
  <c r="E2934" i="2" s="1"/>
  <c r="D2933" i="2"/>
  <c r="C2933" i="2"/>
  <c r="E2933" i="2" s="1"/>
  <c r="D2932" i="2"/>
  <c r="C2932" i="2"/>
  <c r="E2932" i="2" s="1"/>
  <c r="D2931" i="2"/>
  <c r="C2931" i="2"/>
  <c r="E2931" i="2" s="1"/>
  <c r="D2930" i="2"/>
  <c r="C2930" i="2"/>
  <c r="E2930" i="2" s="1"/>
  <c r="D2929" i="2"/>
  <c r="C2929" i="2"/>
  <c r="E2929" i="2" s="1"/>
  <c r="D2928" i="2"/>
  <c r="C2928" i="2"/>
  <c r="E2928" i="2" s="1"/>
  <c r="D2927" i="2"/>
  <c r="C2927" i="2"/>
  <c r="E2927" i="2" s="1"/>
  <c r="D2926" i="2"/>
  <c r="C2926" i="2"/>
  <c r="E2926" i="2" s="1"/>
  <c r="D2925" i="2"/>
  <c r="C2925" i="2"/>
  <c r="E2925" i="2" s="1"/>
  <c r="D2924" i="2"/>
  <c r="C2924" i="2"/>
  <c r="E2924" i="2" s="1"/>
  <c r="D2923" i="2"/>
  <c r="C2923" i="2"/>
  <c r="E2923" i="2" s="1"/>
  <c r="D2922" i="2"/>
  <c r="C2922" i="2"/>
  <c r="E2922" i="2" s="1"/>
  <c r="D2921" i="2"/>
  <c r="C2921" i="2"/>
  <c r="E2921" i="2" s="1"/>
  <c r="D2920" i="2"/>
  <c r="C2920" i="2"/>
  <c r="E2920" i="2" s="1"/>
  <c r="D2919" i="2"/>
  <c r="C2919" i="2"/>
  <c r="E2919" i="2" s="1"/>
  <c r="D2918" i="2"/>
  <c r="C2918" i="2"/>
  <c r="E2918" i="2" s="1"/>
  <c r="D2917" i="2"/>
  <c r="C2917" i="2"/>
  <c r="E2917" i="2" s="1"/>
  <c r="D2916" i="2"/>
  <c r="C2916" i="2"/>
  <c r="E2916" i="2" s="1"/>
  <c r="D2915" i="2"/>
  <c r="C2915" i="2"/>
  <c r="E2915" i="2" s="1"/>
  <c r="D2914" i="2"/>
  <c r="C2914" i="2"/>
  <c r="E2914" i="2" s="1"/>
  <c r="D2913" i="2"/>
  <c r="C2913" i="2"/>
  <c r="E2913" i="2" s="1"/>
  <c r="D2912" i="2"/>
  <c r="C2912" i="2"/>
  <c r="E2912" i="2" s="1"/>
  <c r="D2911" i="2"/>
  <c r="C2911" i="2"/>
  <c r="E2911" i="2" s="1"/>
  <c r="D2910" i="2"/>
  <c r="C2910" i="2"/>
  <c r="E2910" i="2" s="1"/>
  <c r="D2909" i="2"/>
  <c r="C2909" i="2"/>
  <c r="E2909" i="2" s="1"/>
  <c r="D2908" i="2"/>
  <c r="C2908" i="2"/>
  <c r="E2908" i="2" s="1"/>
  <c r="D2907" i="2"/>
  <c r="C2907" i="2"/>
  <c r="E2907" i="2" s="1"/>
  <c r="D2906" i="2"/>
  <c r="C2906" i="2"/>
  <c r="E2906" i="2" s="1"/>
  <c r="D2905" i="2"/>
  <c r="C2905" i="2"/>
  <c r="E2905" i="2" s="1"/>
  <c r="D2904" i="2"/>
  <c r="C2904" i="2"/>
  <c r="E2904" i="2" s="1"/>
  <c r="D2903" i="2"/>
  <c r="C2903" i="2"/>
  <c r="E2903" i="2" s="1"/>
  <c r="D2902" i="2"/>
  <c r="C2902" i="2"/>
  <c r="E2902" i="2" s="1"/>
  <c r="D2901" i="2"/>
  <c r="C2901" i="2"/>
  <c r="E2901" i="2" s="1"/>
  <c r="D2900" i="2"/>
  <c r="C2900" i="2"/>
  <c r="E2900" i="2" s="1"/>
  <c r="D2899" i="2"/>
  <c r="C2899" i="2"/>
  <c r="E2899" i="2" s="1"/>
  <c r="D2898" i="2"/>
  <c r="C2898" i="2"/>
  <c r="E2898" i="2" s="1"/>
  <c r="D2897" i="2"/>
  <c r="C2897" i="2"/>
  <c r="E2897" i="2" s="1"/>
  <c r="D2896" i="2"/>
  <c r="C2896" i="2"/>
  <c r="E2896" i="2" s="1"/>
  <c r="D2895" i="2"/>
  <c r="C2895" i="2"/>
  <c r="E2895" i="2" s="1"/>
  <c r="D2894" i="2"/>
  <c r="C2894" i="2"/>
  <c r="E2894" i="2" s="1"/>
  <c r="D2893" i="2"/>
  <c r="C2893" i="2"/>
  <c r="E2893" i="2" s="1"/>
  <c r="D2892" i="2"/>
  <c r="C2892" i="2"/>
  <c r="E2892" i="2" s="1"/>
  <c r="D2891" i="2"/>
  <c r="C2891" i="2"/>
  <c r="E2891" i="2" s="1"/>
  <c r="D2890" i="2"/>
  <c r="C2890" i="2"/>
  <c r="E2890" i="2" s="1"/>
  <c r="D2889" i="2"/>
  <c r="C2889" i="2"/>
  <c r="E2889" i="2" s="1"/>
  <c r="D2888" i="2"/>
  <c r="C2888" i="2"/>
  <c r="E2888" i="2" s="1"/>
  <c r="D2887" i="2"/>
  <c r="C2887" i="2"/>
  <c r="E2887" i="2" s="1"/>
  <c r="D2886" i="2"/>
  <c r="C2886" i="2"/>
  <c r="E2886" i="2" s="1"/>
  <c r="D2885" i="2"/>
  <c r="C2885" i="2"/>
  <c r="E2885" i="2" s="1"/>
  <c r="D2884" i="2"/>
  <c r="C2884" i="2"/>
  <c r="E2884" i="2" s="1"/>
  <c r="D2883" i="2"/>
  <c r="C2883" i="2"/>
  <c r="E2883" i="2" s="1"/>
  <c r="D2882" i="2"/>
  <c r="C2882" i="2"/>
  <c r="E2882" i="2" s="1"/>
  <c r="D2881" i="2"/>
  <c r="C2881" i="2"/>
  <c r="E2881" i="2" s="1"/>
  <c r="D2880" i="2"/>
  <c r="C2880" i="2"/>
  <c r="E2880" i="2" s="1"/>
  <c r="D2879" i="2"/>
  <c r="C2879" i="2"/>
  <c r="E2879" i="2" s="1"/>
  <c r="D2878" i="2"/>
  <c r="C2878" i="2"/>
  <c r="E2878" i="2" s="1"/>
  <c r="D2877" i="2"/>
  <c r="C2877" i="2"/>
  <c r="E2877" i="2" s="1"/>
  <c r="D2876" i="2"/>
  <c r="C2876" i="2"/>
  <c r="E2876" i="2" s="1"/>
  <c r="D2875" i="2"/>
  <c r="C2875" i="2"/>
  <c r="E2875" i="2" s="1"/>
  <c r="D2874" i="2"/>
  <c r="C2874" i="2"/>
  <c r="E2874" i="2" s="1"/>
  <c r="D2873" i="2"/>
  <c r="C2873" i="2"/>
  <c r="E2873" i="2" s="1"/>
  <c r="D2872" i="2"/>
  <c r="C2872" i="2"/>
  <c r="E2872" i="2" s="1"/>
  <c r="D2871" i="2"/>
  <c r="C2871" i="2"/>
  <c r="E2871" i="2" s="1"/>
  <c r="D2870" i="2"/>
  <c r="C2870" i="2"/>
  <c r="E2870" i="2" s="1"/>
  <c r="D2869" i="2"/>
  <c r="C2869" i="2"/>
  <c r="E2869" i="2" s="1"/>
  <c r="D2868" i="2"/>
  <c r="C2868" i="2"/>
  <c r="E2868" i="2" s="1"/>
  <c r="D2867" i="2"/>
  <c r="C2867" i="2"/>
  <c r="E2867" i="2" s="1"/>
  <c r="D2866" i="2"/>
  <c r="C2866" i="2"/>
  <c r="E2866" i="2" s="1"/>
  <c r="D2865" i="2"/>
  <c r="C2865" i="2"/>
  <c r="E2865" i="2" s="1"/>
  <c r="D2864" i="2"/>
  <c r="C2864" i="2"/>
  <c r="E2864" i="2" s="1"/>
  <c r="D2863" i="2"/>
  <c r="C2863" i="2"/>
  <c r="E2863" i="2" s="1"/>
  <c r="D2862" i="2"/>
  <c r="C2862" i="2"/>
  <c r="E2862" i="2" s="1"/>
  <c r="D2861" i="2"/>
  <c r="C2861" i="2"/>
  <c r="E2861" i="2" s="1"/>
  <c r="D2860" i="2"/>
  <c r="C2860" i="2"/>
  <c r="E2860" i="2" s="1"/>
  <c r="D2859" i="2"/>
  <c r="C2859" i="2"/>
  <c r="E2859" i="2" s="1"/>
  <c r="D2858" i="2"/>
  <c r="C2858" i="2"/>
  <c r="E2858" i="2" s="1"/>
  <c r="D2857" i="2"/>
  <c r="C2857" i="2"/>
  <c r="E2857" i="2" s="1"/>
  <c r="D2856" i="2"/>
  <c r="C2856" i="2"/>
  <c r="E2856" i="2" s="1"/>
  <c r="D2855" i="2"/>
  <c r="C2855" i="2"/>
  <c r="E2855" i="2" s="1"/>
  <c r="D2854" i="2"/>
  <c r="C2854" i="2"/>
  <c r="E2854" i="2" s="1"/>
  <c r="D2853" i="2"/>
  <c r="C2853" i="2"/>
  <c r="E2853" i="2" s="1"/>
  <c r="D2852" i="2"/>
  <c r="C2852" i="2"/>
  <c r="E2852" i="2" s="1"/>
  <c r="D2851" i="2"/>
  <c r="C2851" i="2"/>
  <c r="E2851" i="2" s="1"/>
  <c r="D2850" i="2"/>
  <c r="C2850" i="2"/>
  <c r="E2850" i="2" s="1"/>
  <c r="D2849" i="2"/>
  <c r="C2849" i="2"/>
  <c r="E2849" i="2" s="1"/>
  <c r="D2848" i="2"/>
  <c r="C2848" i="2"/>
  <c r="E2848" i="2" s="1"/>
  <c r="D2847" i="2"/>
  <c r="C2847" i="2"/>
  <c r="E2847" i="2" s="1"/>
  <c r="D2846" i="2"/>
  <c r="C2846" i="2"/>
  <c r="E2846" i="2" s="1"/>
  <c r="D2845" i="2"/>
  <c r="C2845" i="2"/>
  <c r="E2845" i="2" s="1"/>
  <c r="D2844" i="2"/>
  <c r="C2844" i="2"/>
  <c r="E2844" i="2" s="1"/>
  <c r="D2843" i="2"/>
  <c r="C2843" i="2"/>
  <c r="E2843" i="2" s="1"/>
  <c r="D2842" i="2"/>
  <c r="C2842" i="2"/>
  <c r="E2842" i="2" s="1"/>
  <c r="D2841" i="2"/>
  <c r="C2841" i="2"/>
  <c r="E2841" i="2" s="1"/>
  <c r="D2840" i="2"/>
  <c r="C2840" i="2"/>
  <c r="E2840" i="2" s="1"/>
  <c r="D2839" i="2"/>
  <c r="C2839" i="2"/>
  <c r="E2839" i="2" s="1"/>
  <c r="D2838" i="2"/>
  <c r="C2838" i="2"/>
  <c r="E2838" i="2" s="1"/>
  <c r="D2837" i="2"/>
  <c r="C2837" i="2"/>
  <c r="E2837" i="2" s="1"/>
  <c r="D2836" i="2"/>
  <c r="C2836" i="2"/>
  <c r="E2836" i="2" s="1"/>
  <c r="D2835" i="2"/>
  <c r="C2835" i="2"/>
  <c r="E2835" i="2" s="1"/>
  <c r="D2834" i="2"/>
  <c r="C2834" i="2"/>
  <c r="E2834" i="2" s="1"/>
  <c r="D2833" i="2"/>
  <c r="C2833" i="2"/>
  <c r="E2833" i="2" s="1"/>
  <c r="D2832" i="2"/>
  <c r="C2832" i="2"/>
  <c r="E2832" i="2" s="1"/>
  <c r="D2831" i="2"/>
  <c r="C2831" i="2"/>
  <c r="E2831" i="2" s="1"/>
  <c r="D2830" i="2"/>
  <c r="C2830" i="2"/>
  <c r="E2830" i="2" s="1"/>
  <c r="D2829" i="2"/>
  <c r="C2829" i="2"/>
  <c r="E2829" i="2" s="1"/>
  <c r="D2828" i="2"/>
  <c r="C2828" i="2"/>
  <c r="E2828" i="2" s="1"/>
  <c r="D2827" i="2"/>
  <c r="C2827" i="2"/>
  <c r="E2827" i="2" s="1"/>
  <c r="D2826" i="2"/>
  <c r="C2826" i="2"/>
  <c r="E2826" i="2" s="1"/>
  <c r="D2825" i="2"/>
  <c r="C2825" i="2"/>
  <c r="E2825" i="2" s="1"/>
  <c r="D2824" i="2"/>
  <c r="C2824" i="2"/>
  <c r="E2824" i="2" s="1"/>
  <c r="D2823" i="2"/>
  <c r="C2823" i="2"/>
  <c r="E2823" i="2" s="1"/>
  <c r="D2822" i="2"/>
  <c r="C2822" i="2"/>
  <c r="E2822" i="2" s="1"/>
  <c r="D2821" i="2"/>
  <c r="C2821" i="2"/>
  <c r="E2821" i="2" s="1"/>
  <c r="D2820" i="2"/>
  <c r="C2820" i="2"/>
  <c r="E2820" i="2" s="1"/>
  <c r="D2819" i="2"/>
  <c r="C2819" i="2"/>
  <c r="E2819" i="2" s="1"/>
  <c r="D2818" i="2"/>
  <c r="C2818" i="2"/>
  <c r="E2818" i="2" s="1"/>
  <c r="D2817" i="2"/>
  <c r="C2817" i="2"/>
  <c r="E2817" i="2" s="1"/>
  <c r="D2816" i="2"/>
  <c r="C2816" i="2"/>
  <c r="E2816" i="2" s="1"/>
  <c r="D2815" i="2"/>
  <c r="C2815" i="2"/>
  <c r="E2815" i="2" s="1"/>
  <c r="D2814" i="2"/>
  <c r="C2814" i="2"/>
  <c r="E2814" i="2" s="1"/>
  <c r="D2813" i="2"/>
  <c r="C2813" i="2"/>
  <c r="E2813" i="2" s="1"/>
  <c r="D2812" i="2"/>
  <c r="C2812" i="2"/>
  <c r="E2812" i="2" s="1"/>
  <c r="D2811" i="2"/>
  <c r="C2811" i="2"/>
  <c r="E2811" i="2" s="1"/>
  <c r="D2810" i="2"/>
  <c r="C2810" i="2"/>
  <c r="E2810" i="2" s="1"/>
  <c r="D2809" i="2"/>
  <c r="C2809" i="2"/>
  <c r="E2809" i="2" s="1"/>
  <c r="D2808" i="2"/>
  <c r="C2808" i="2"/>
  <c r="E2808" i="2" s="1"/>
  <c r="D2807" i="2"/>
  <c r="C2807" i="2"/>
  <c r="E2807" i="2" s="1"/>
  <c r="D2806" i="2"/>
  <c r="C2806" i="2"/>
  <c r="E2806" i="2" s="1"/>
  <c r="D2805" i="2"/>
  <c r="C2805" i="2"/>
  <c r="E2805" i="2" s="1"/>
  <c r="D2804" i="2"/>
  <c r="C2804" i="2"/>
  <c r="E2804" i="2" s="1"/>
  <c r="D2803" i="2"/>
  <c r="C2803" i="2"/>
  <c r="E2803" i="2" s="1"/>
  <c r="D2802" i="2"/>
  <c r="C2802" i="2"/>
  <c r="E2802" i="2" s="1"/>
  <c r="D2801" i="2"/>
  <c r="C2801" i="2"/>
  <c r="E2801" i="2" s="1"/>
  <c r="D2800" i="2"/>
  <c r="C2800" i="2"/>
  <c r="E2800" i="2" s="1"/>
  <c r="D2799" i="2"/>
  <c r="C2799" i="2"/>
  <c r="E2799" i="2" s="1"/>
  <c r="D2798" i="2"/>
  <c r="C2798" i="2"/>
  <c r="E2798" i="2" s="1"/>
  <c r="D2797" i="2"/>
  <c r="C2797" i="2"/>
  <c r="E2797" i="2" s="1"/>
  <c r="D2796" i="2"/>
  <c r="C2796" i="2"/>
  <c r="E2796" i="2" s="1"/>
  <c r="D2795" i="2"/>
  <c r="C2795" i="2"/>
  <c r="E2795" i="2" s="1"/>
  <c r="D2794" i="2"/>
  <c r="C2794" i="2"/>
  <c r="E2794" i="2" s="1"/>
  <c r="D2793" i="2"/>
  <c r="C2793" i="2"/>
  <c r="E2793" i="2" s="1"/>
  <c r="D2792" i="2"/>
  <c r="C2792" i="2"/>
  <c r="E2792" i="2" s="1"/>
  <c r="D2791" i="2"/>
  <c r="C2791" i="2"/>
  <c r="E2791" i="2" s="1"/>
  <c r="D2790" i="2"/>
  <c r="C2790" i="2"/>
  <c r="E2790" i="2" s="1"/>
  <c r="D2789" i="2"/>
  <c r="C2789" i="2"/>
  <c r="E2789" i="2" s="1"/>
  <c r="D2788" i="2"/>
  <c r="C2788" i="2"/>
  <c r="E2788" i="2" s="1"/>
  <c r="D2787" i="2"/>
  <c r="C2787" i="2"/>
  <c r="E2787" i="2" s="1"/>
  <c r="D2786" i="2"/>
  <c r="C2786" i="2"/>
  <c r="E2786" i="2" s="1"/>
  <c r="D2785" i="2"/>
  <c r="C2785" i="2"/>
  <c r="E2785" i="2" s="1"/>
  <c r="D2784" i="2"/>
  <c r="C2784" i="2"/>
  <c r="E2784" i="2" s="1"/>
  <c r="D2783" i="2"/>
  <c r="C2783" i="2"/>
  <c r="E2783" i="2" s="1"/>
  <c r="D2782" i="2"/>
  <c r="C2782" i="2"/>
  <c r="E2782" i="2" s="1"/>
  <c r="D2781" i="2"/>
  <c r="C2781" i="2"/>
  <c r="E2781" i="2" s="1"/>
  <c r="D2780" i="2"/>
  <c r="C2780" i="2"/>
  <c r="E2780" i="2" s="1"/>
  <c r="D2779" i="2"/>
  <c r="C2779" i="2"/>
  <c r="E2779" i="2" s="1"/>
  <c r="D2778" i="2"/>
  <c r="C2778" i="2"/>
  <c r="E2778" i="2" s="1"/>
  <c r="D2777" i="2"/>
  <c r="C2777" i="2"/>
  <c r="E2777" i="2" s="1"/>
  <c r="D2776" i="2"/>
  <c r="C2776" i="2"/>
  <c r="E2776" i="2" s="1"/>
  <c r="D2775" i="2"/>
  <c r="C2775" i="2"/>
  <c r="E2775" i="2" s="1"/>
  <c r="D2774" i="2"/>
  <c r="C2774" i="2"/>
  <c r="E2774" i="2" s="1"/>
  <c r="D2773" i="2"/>
  <c r="C2773" i="2"/>
  <c r="E2773" i="2" s="1"/>
  <c r="D2772" i="2"/>
  <c r="C2772" i="2"/>
  <c r="E2772" i="2" s="1"/>
  <c r="D2771" i="2"/>
  <c r="C2771" i="2"/>
  <c r="E2771" i="2" s="1"/>
  <c r="D2770" i="2"/>
  <c r="C2770" i="2"/>
  <c r="E2770" i="2" s="1"/>
  <c r="D2769" i="2"/>
  <c r="C2769" i="2"/>
  <c r="E2769" i="2" s="1"/>
  <c r="D2768" i="2"/>
  <c r="C2768" i="2"/>
  <c r="E2768" i="2" s="1"/>
  <c r="D2767" i="2"/>
  <c r="C2767" i="2"/>
  <c r="E2767" i="2" s="1"/>
  <c r="D2766" i="2"/>
  <c r="C2766" i="2"/>
  <c r="E2766" i="2" s="1"/>
  <c r="D2765" i="2"/>
  <c r="C2765" i="2"/>
  <c r="E2765" i="2" s="1"/>
  <c r="D2764" i="2"/>
  <c r="C2764" i="2"/>
  <c r="E2764" i="2" s="1"/>
  <c r="D2763" i="2"/>
  <c r="C2763" i="2"/>
  <c r="E2763" i="2" s="1"/>
  <c r="D2762" i="2"/>
  <c r="C2762" i="2"/>
  <c r="E2762" i="2" s="1"/>
  <c r="D2761" i="2"/>
  <c r="C2761" i="2"/>
  <c r="E2761" i="2" s="1"/>
  <c r="D2760" i="2"/>
  <c r="C2760" i="2"/>
  <c r="E2760" i="2" s="1"/>
  <c r="D2759" i="2"/>
  <c r="C2759" i="2"/>
  <c r="E2759" i="2" s="1"/>
  <c r="D2758" i="2"/>
  <c r="C2758" i="2"/>
  <c r="E2758" i="2" s="1"/>
  <c r="D2757" i="2"/>
  <c r="C2757" i="2"/>
  <c r="E2757" i="2" s="1"/>
  <c r="D2756" i="2"/>
  <c r="C2756" i="2"/>
  <c r="E2756" i="2" s="1"/>
  <c r="D2755" i="2"/>
  <c r="C2755" i="2"/>
  <c r="E2755" i="2" s="1"/>
  <c r="D2754" i="2"/>
  <c r="C2754" i="2"/>
  <c r="E2754" i="2" s="1"/>
  <c r="D2753" i="2"/>
  <c r="C2753" i="2"/>
  <c r="E2753" i="2" s="1"/>
  <c r="D2752" i="2"/>
  <c r="C2752" i="2"/>
  <c r="E2752" i="2" s="1"/>
  <c r="D2751" i="2"/>
  <c r="C2751" i="2"/>
  <c r="E2751" i="2" s="1"/>
  <c r="D2750" i="2"/>
  <c r="C2750" i="2"/>
  <c r="E2750" i="2" s="1"/>
  <c r="D2749" i="2"/>
  <c r="C2749" i="2"/>
  <c r="E2749" i="2" s="1"/>
  <c r="D2748" i="2"/>
  <c r="C2748" i="2"/>
  <c r="E2748" i="2" s="1"/>
  <c r="D2747" i="2"/>
  <c r="C2747" i="2"/>
  <c r="E2747" i="2" s="1"/>
  <c r="D2746" i="2"/>
  <c r="C2746" i="2"/>
  <c r="E2746" i="2" s="1"/>
  <c r="D2745" i="2"/>
  <c r="C2745" i="2"/>
  <c r="E2745" i="2" s="1"/>
  <c r="D2744" i="2"/>
  <c r="C2744" i="2"/>
  <c r="E2744" i="2" s="1"/>
  <c r="D2743" i="2"/>
  <c r="C2743" i="2"/>
  <c r="E2743" i="2" s="1"/>
  <c r="D2742" i="2"/>
  <c r="C2742" i="2"/>
  <c r="E2742" i="2" s="1"/>
  <c r="D2741" i="2"/>
  <c r="C2741" i="2"/>
  <c r="E2741" i="2" s="1"/>
  <c r="D2740" i="2"/>
  <c r="C2740" i="2"/>
  <c r="E2740" i="2" s="1"/>
  <c r="D2739" i="2"/>
  <c r="C2739" i="2"/>
  <c r="E2739" i="2" s="1"/>
  <c r="D2738" i="2"/>
  <c r="C2738" i="2"/>
  <c r="E2738" i="2" s="1"/>
  <c r="D2737" i="2"/>
  <c r="C2737" i="2"/>
  <c r="E2737" i="2" s="1"/>
  <c r="D2736" i="2"/>
  <c r="C2736" i="2"/>
  <c r="E2736" i="2" s="1"/>
  <c r="D2735" i="2"/>
  <c r="C2735" i="2"/>
  <c r="E2735" i="2" s="1"/>
  <c r="D2734" i="2"/>
  <c r="C2734" i="2"/>
  <c r="E2734" i="2" s="1"/>
  <c r="D2733" i="2"/>
  <c r="C2733" i="2"/>
  <c r="E2733" i="2" s="1"/>
  <c r="D2732" i="2"/>
  <c r="C2732" i="2"/>
  <c r="E2732" i="2" s="1"/>
  <c r="D2731" i="2"/>
  <c r="C2731" i="2"/>
  <c r="E2731" i="2" s="1"/>
  <c r="D2730" i="2"/>
  <c r="C2730" i="2"/>
  <c r="E2730" i="2" s="1"/>
  <c r="D2729" i="2"/>
  <c r="C2729" i="2"/>
  <c r="E2729" i="2" s="1"/>
  <c r="D2728" i="2"/>
  <c r="C2728" i="2"/>
  <c r="E2728" i="2" s="1"/>
  <c r="D2727" i="2"/>
  <c r="C2727" i="2"/>
  <c r="E2727" i="2" s="1"/>
  <c r="D2726" i="2"/>
  <c r="C2726" i="2"/>
  <c r="E2726" i="2" s="1"/>
  <c r="D2725" i="2"/>
  <c r="C2725" i="2"/>
  <c r="E2725" i="2" s="1"/>
  <c r="D2724" i="2"/>
  <c r="C2724" i="2"/>
  <c r="E2724" i="2" s="1"/>
  <c r="D2723" i="2"/>
  <c r="C2723" i="2"/>
  <c r="E2723" i="2" s="1"/>
  <c r="D2722" i="2"/>
  <c r="C2722" i="2"/>
  <c r="E2722" i="2" s="1"/>
  <c r="D2721" i="2"/>
  <c r="C2721" i="2"/>
  <c r="E2721" i="2" s="1"/>
  <c r="D2720" i="2"/>
  <c r="C2720" i="2"/>
  <c r="E2720" i="2" s="1"/>
  <c r="D2719" i="2"/>
  <c r="C2719" i="2"/>
  <c r="E2719" i="2" s="1"/>
  <c r="D2718" i="2"/>
  <c r="C2718" i="2"/>
  <c r="E2718" i="2" s="1"/>
  <c r="D2717" i="2"/>
  <c r="C2717" i="2"/>
  <c r="E2717" i="2" s="1"/>
  <c r="D2716" i="2"/>
  <c r="C2716" i="2"/>
  <c r="E2716" i="2" s="1"/>
  <c r="D2715" i="2"/>
  <c r="C2715" i="2"/>
  <c r="E2715" i="2" s="1"/>
  <c r="D2714" i="2"/>
  <c r="C2714" i="2"/>
  <c r="E2714" i="2" s="1"/>
  <c r="D2713" i="2"/>
  <c r="C2713" i="2"/>
  <c r="E2713" i="2" s="1"/>
  <c r="D2712" i="2"/>
  <c r="C2712" i="2"/>
  <c r="E2712" i="2" s="1"/>
  <c r="D2711" i="2"/>
  <c r="C2711" i="2"/>
  <c r="E2711" i="2" s="1"/>
  <c r="D2710" i="2"/>
  <c r="C2710" i="2"/>
  <c r="E2710" i="2" s="1"/>
  <c r="D2709" i="2"/>
  <c r="C2709" i="2"/>
  <c r="E2709" i="2" s="1"/>
  <c r="D2708" i="2"/>
  <c r="C2708" i="2"/>
  <c r="E2708" i="2" s="1"/>
  <c r="D2707" i="2"/>
  <c r="C2707" i="2"/>
  <c r="E2707" i="2" s="1"/>
  <c r="D2706" i="2"/>
  <c r="C2706" i="2"/>
  <c r="E2706" i="2" s="1"/>
  <c r="D2705" i="2"/>
  <c r="C2705" i="2"/>
  <c r="E2705" i="2" s="1"/>
  <c r="D2704" i="2"/>
  <c r="C2704" i="2"/>
  <c r="E2704" i="2" s="1"/>
  <c r="D2703" i="2"/>
  <c r="C2703" i="2"/>
  <c r="E2703" i="2" s="1"/>
  <c r="D2702" i="2"/>
  <c r="C2702" i="2"/>
  <c r="E2702" i="2" s="1"/>
  <c r="D2701" i="2"/>
  <c r="C2701" i="2"/>
  <c r="E2701" i="2" s="1"/>
  <c r="D2700" i="2"/>
  <c r="C2700" i="2"/>
  <c r="E2700" i="2" s="1"/>
  <c r="D2699" i="2"/>
  <c r="C2699" i="2"/>
  <c r="E2699" i="2" s="1"/>
  <c r="D2698" i="2"/>
  <c r="C2698" i="2"/>
  <c r="E2698" i="2" s="1"/>
  <c r="D2697" i="2"/>
  <c r="C2697" i="2"/>
  <c r="E2697" i="2" s="1"/>
  <c r="D2696" i="2"/>
  <c r="C2696" i="2"/>
  <c r="E2696" i="2" s="1"/>
  <c r="D2695" i="2"/>
  <c r="C2695" i="2"/>
  <c r="E2695" i="2" s="1"/>
  <c r="D2694" i="2"/>
  <c r="C2694" i="2"/>
  <c r="E2694" i="2" s="1"/>
  <c r="D2693" i="2"/>
  <c r="C2693" i="2"/>
  <c r="E2693" i="2" s="1"/>
  <c r="D2692" i="2"/>
  <c r="C2692" i="2"/>
  <c r="E2692" i="2" s="1"/>
  <c r="D2691" i="2"/>
  <c r="C2691" i="2"/>
  <c r="E2691" i="2" s="1"/>
  <c r="D2690" i="2"/>
  <c r="C2690" i="2"/>
  <c r="E2690" i="2" s="1"/>
  <c r="D2689" i="2"/>
  <c r="C2689" i="2"/>
  <c r="E2689" i="2" s="1"/>
  <c r="D2688" i="2"/>
  <c r="C2688" i="2"/>
  <c r="E2688" i="2" s="1"/>
  <c r="D2687" i="2"/>
  <c r="C2687" i="2"/>
  <c r="E2687" i="2" s="1"/>
  <c r="D2686" i="2"/>
  <c r="C2686" i="2"/>
  <c r="E2686" i="2" s="1"/>
  <c r="D2685" i="2"/>
  <c r="C2685" i="2"/>
  <c r="E2685" i="2" s="1"/>
  <c r="D2684" i="2"/>
  <c r="C2684" i="2"/>
  <c r="E2684" i="2" s="1"/>
  <c r="D2683" i="2"/>
  <c r="C2683" i="2"/>
  <c r="E2683" i="2" s="1"/>
  <c r="D2682" i="2"/>
  <c r="C2682" i="2"/>
  <c r="E2682" i="2" s="1"/>
  <c r="D2681" i="2"/>
  <c r="C2681" i="2"/>
  <c r="E2681" i="2" s="1"/>
  <c r="D2680" i="2"/>
  <c r="C2680" i="2"/>
  <c r="E2680" i="2" s="1"/>
  <c r="D2679" i="2"/>
  <c r="C2679" i="2"/>
  <c r="E2679" i="2" s="1"/>
  <c r="D2678" i="2"/>
  <c r="C2678" i="2"/>
  <c r="E2678" i="2" s="1"/>
  <c r="D2677" i="2"/>
  <c r="C2677" i="2"/>
  <c r="E2677" i="2" s="1"/>
  <c r="D2676" i="2"/>
  <c r="C2676" i="2"/>
  <c r="E2676" i="2" s="1"/>
  <c r="D2675" i="2"/>
  <c r="C2675" i="2"/>
  <c r="E2675" i="2" s="1"/>
  <c r="D2674" i="2"/>
  <c r="C2674" i="2"/>
  <c r="E2674" i="2" s="1"/>
  <c r="D2673" i="2"/>
  <c r="C2673" i="2"/>
  <c r="E2673" i="2" s="1"/>
  <c r="D2672" i="2"/>
  <c r="C2672" i="2"/>
  <c r="E2672" i="2" s="1"/>
  <c r="D2671" i="2"/>
  <c r="C2671" i="2"/>
  <c r="E2671" i="2" s="1"/>
  <c r="D2670" i="2"/>
  <c r="C2670" i="2"/>
  <c r="E2670" i="2" s="1"/>
  <c r="D2669" i="2"/>
  <c r="C2669" i="2"/>
  <c r="E2669" i="2" s="1"/>
  <c r="D2668" i="2"/>
  <c r="C2668" i="2"/>
  <c r="E2668" i="2" s="1"/>
  <c r="D2667" i="2"/>
  <c r="C2667" i="2"/>
  <c r="E2667" i="2" s="1"/>
  <c r="D2666" i="2"/>
  <c r="C2666" i="2"/>
  <c r="E2666" i="2" s="1"/>
  <c r="D2665" i="2"/>
  <c r="C2665" i="2"/>
  <c r="E2665" i="2" s="1"/>
  <c r="D2664" i="2"/>
  <c r="C2664" i="2"/>
  <c r="E2664" i="2" s="1"/>
  <c r="D2663" i="2"/>
  <c r="C2663" i="2"/>
  <c r="E2663" i="2" s="1"/>
  <c r="D2662" i="2"/>
  <c r="C2662" i="2"/>
  <c r="E2662" i="2" s="1"/>
  <c r="D2661" i="2"/>
  <c r="C2661" i="2"/>
  <c r="E2661" i="2" s="1"/>
  <c r="D2660" i="2"/>
  <c r="C2660" i="2"/>
  <c r="E2660" i="2" s="1"/>
  <c r="D2659" i="2"/>
  <c r="C2659" i="2"/>
  <c r="E2659" i="2" s="1"/>
  <c r="D2658" i="2"/>
  <c r="C2658" i="2"/>
  <c r="E2658" i="2" s="1"/>
  <c r="D2657" i="2"/>
  <c r="C2657" i="2"/>
  <c r="E2657" i="2" s="1"/>
  <c r="D2656" i="2"/>
  <c r="C2656" i="2"/>
  <c r="E2656" i="2" s="1"/>
  <c r="D2655" i="2"/>
  <c r="C2655" i="2"/>
  <c r="E2655" i="2" s="1"/>
  <c r="D2654" i="2"/>
  <c r="C2654" i="2"/>
  <c r="E2654" i="2" s="1"/>
  <c r="D2653" i="2"/>
  <c r="C2653" i="2"/>
  <c r="E2653" i="2" s="1"/>
  <c r="D2652" i="2"/>
  <c r="C2652" i="2"/>
  <c r="E2652" i="2" s="1"/>
  <c r="D2651" i="2"/>
  <c r="C2651" i="2"/>
  <c r="E2651" i="2" s="1"/>
  <c r="D2650" i="2"/>
  <c r="C2650" i="2"/>
  <c r="E2650" i="2" s="1"/>
  <c r="D2649" i="2"/>
  <c r="C2649" i="2"/>
  <c r="E2649" i="2" s="1"/>
  <c r="D2648" i="2"/>
  <c r="C2648" i="2"/>
  <c r="E2648" i="2" s="1"/>
  <c r="D2647" i="2"/>
  <c r="C2647" i="2"/>
  <c r="E2647" i="2" s="1"/>
  <c r="D2646" i="2"/>
  <c r="C2646" i="2"/>
  <c r="E2646" i="2" s="1"/>
  <c r="D2645" i="2"/>
  <c r="C2645" i="2"/>
  <c r="E2645" i="2" s="1"/>
  <c r="D2644" i="2"/>
  <c r="C2644" i="2"/>
  <c r="E2644" i="2" s="1"/>
  <c r="D2643" i="2"/>
  <c r="C2643" i="2"/>
  <c r="E2643" i="2" s="1"/>
  <c r="D2642" i="2"/>
  <c r="C2642" i="2"/>
  <c r="E2642" i="2" s="1"/>
  <c r="D2641" i="2"/>
  <c r="C2641" i="2"/>
  <c r="E2641" i="2" s="1"/>
  <c r="D2640" i="2"/>
  <c r="C2640" i="2"/>
  <c r="E2640" i="2" s="1"/>
  <c r="D2639" i="2"/>
  <c r="C2639" i="2"/>
  <c r="E2639" i="2" s="1"/>
  <c r="D2638" i="2"/>
  <c r="C2638" i="2"/>
  <c r="E2638" i="2" s="1"/>
  <c r="D2637" i="2"/>
  <c r="C2637" i="2"/>
  <c r="E2637" i="2" s="1"/>
  <c r="D2636" i="2"/>
  <c r="C2636" i="2"/>
  <c r="E2636" i="2" s="1"/>
  <c r="D2635" i="2"/>
  <c r="C2635" i="2"/>
  <c r="E2635" i="2" s="1"/>
  <c r="D2634" i="2"/>
  <c r="C2634" i="2"/>
  <c r="E2634" i="2" s="1"/>
  <c r="D2633" i="2"/>
  <c r="C2633" i="2"/>
  <c r="E2633" i="2" s="1"/>
  <c r="D2632" i="2"/>
  <c r="C2632" i="2"/>
  <c r="E2632" i="2" s="1"/>
  <c r="D2631" i="2"/>
  <c r="C2631" i="2"/>
  <c r="E2631" i="2" s="1"/>
  <c r="D2630" i="2"/>
  <c r="C2630" i="2"/>
  <c r="E2630" i="2" s="1"/>
  <c r="D2629" i="2"/>
  <c r="C2629" i="2"/>
  <c r="E2629" i="2" s="1"/>
  <c r="D2628" i="2"/>
  <c r="C2628" i="2"/>
  <c r="E2628" i="2" s="1"/>
  <c r="D2627" i="2"/>
  <c r="C2627" i="2"/>
  <c r="E2627" i="2" s="1"/>
  <c r="D2626" i="2"/>
  <c r="C2626" i="2"/>
  <c r="E2626" i="2" s="1"/>
  <c r="D2625" i="2"/>
  <c r="C2625" i="2"/>
  <c r="E2625" i="2" s="1"/>
  <c r="D2624" i="2"/>
  <c r="C2624" i="2"/>
  <c r="E2624" i="2" s="1"/>
  <c r="D2623" i="2"/>
  <c r="C2623" i="2"/>
  <c r="E2623" i="2" s="1"/>
  <c r="D2622" i="2"/>
  <c r="C2622" i="2"/>
  <c r="E2622" i="2" s="1"/>
  <c r="D2621" i="2"/>
  <c r="C2621" i="2"/>
  <c r="E2621" i="2" s="1"/>
  <c r="D2620" i="2"/>
  <c r="C2620" i="2"/>
  <c r="E2620" i="2" s="1"/>
  <c r="D2619" i="2"/>
  <c r="C2619" i="2"/>
  <c r="E2619" i="2" s="1"/>
  <c r="D2618" i="2"/>
  <c r="C2618" i="2"/>
  <c r="E2618" i="2" s="1"/>
  <c r="D2617" i="2"/>
  <c r="C2617" i="2"/>
  <c r="E2617" i="2" s="1"/>
  <c r="D2616" i="2"/>
  <c r="C2616" i="2"/>
  <c r="E2616" i="2" s="1"/>
  <c r="D2615" i="2"/>
  <c r="C2615" i="2"/>
  <c r="E2615" i="2" s="1"/>
  <c r="D2614" i="2"/>
  <c r="C2614" i="2"/>
  <c r="E2614" i="2" s="1"/>
  <c r="D2613" i="2"/>
  <c r="C2613" i="2"/>
  <c r="E2613" i="2" s="1"/>
  <c r="D2612" i="2"/>
  <c r="C2612" i="2"/>
  <c r="E2612" i="2" s="1"/>
  <c r="D2611" i="2"/>
  <c r="C2611" i="2"/>
  <c r="E2611" i="2" s="1"/>
  <c r="D2610" i="2"/>
  <c r="C2610" i="2"/>
  <c r="E2610" i="2" s="1"/>
  <c r="D2609" i="2"/>
  <c r="C2609" i="2"/>
  <c r="E2609" i="2" s="1"/>
  <c r="D2608" i="2"/>
  <c r="C2608" i="2"/>
  <c r="E2608" i="2" s="1"/>
  <c r="D2607" i="2"/>
  <c r="C2607" i="2"/>
  <c r="E2607" i="2" s="1"/>
  <c r="D2606" i="2"/>
  <c r="C2606" i="2"/>
  <c r="E2606" i="2" s="1"/>
  <c r="D2605" i="2"/>
  <c r="C2605" i="2"/>
  <c r="E2605" i="2" s="1"/>
  <c r="D2604" i="2"/>
  <c r="C2604" i="2"/>
  <c r="E2604" i="2" s="1"/>
  <c r="D2603" i="2"/>
  <c r="C2603" i="2"/>
  <c r="E2603" i="2" s="1"/>
  <c r="D2602" i="2"/>
  <c r="C2602" i="2"/>
  <c r="E2602" i="2" s="1"/>
  <c r="D2601" i="2"/>
  <c r="C2601" i="2"/>
  <c r="E2601" i="2" s="1"/>
  <c r="D2600" i="2"/>
  <c r="C2600" i="2"/>
  <c r="E2600" i="2" s="1"/>
  <c r="D2599" i="2"/>
  <c r="C2599" i="2"/>
  <c r="E2599" i="2" s="1"/>
  <c r="D2598" i="2"/>
  <c r="C2598" i="2"/>
  <c r="E2598" i="2" s="1"/>
  <c r="D2597" i="2"/>
  <c r="C2597" i="2"/>
  <c r="E2597" i="2" s="1"/>
  <c r="D2596" i="2"/>
  <c r="C2596" i="2"/>
  <c r="E2596" i="2" s="1"/>
  <c r="D2595" i="2"/>
  <c r="C2595" i="2"/>
  <c r="E2595" i="2" s="1"/>
  <c r="D2594" i="2"/>
  <c r="C2594" i="2"/>
  <c r="E2594" i="2" s="1"/>
  <c r="D2593" i="2"/>
  <c r="C2593" i="2"/>
  <c r="E2593" i="2" s="1"/>
  <c r="D2592" i="2"/>
  <c r="C2592" i="2"/>
  <c r="E2592" i="2" s="1"/>
  <c r="D2591" i="2"/>
  <c r="C2591" i="2"/>
  <c r="E2591" i="2" s="1"/>
  <c r="D2590" i="2"/>
  <c r="C2590" i="2"/>
  <c r="E2590" i="2" s="1"/>
  <c r="D2589" i="2"/>
  <c r="C2589" i="2"/>
  <c r="E2589" i="2" s="1"/>
  <c r="D2588" i="2"/>
  <c r="C2588" i="2"/>
  <c r="E2588" i="2" s="1"/>
  <c r="D2587" i="2"/>
  <c r="C2587" i="2"/>
  <c r="E2587" i="2" s="1"/>
  <c r="D2586" i="2"/>
  <c r="C2586" i="2"/>
  <c r="E2586" i="2" s="1"/>
  <c r="D2585" i="2"/>
  <c r="C2585" i="2"/>
  <c r="E2585" i="2" s="1"/>
  <c r="D2584" i="2"/>
  <c r="C2584" i="2"/>
  <c r="E2584" i="2" s="1"/>
  <c r="D2583" i="2"/>
  <c r="C2583" i="2"/>
  <c r="E2583" i="2" s="1"/>
  <c r="D2582" i="2"/>
  <c r="C2582" i="2"/>
  <c r="E2582" i="2" s="1"/>
  <c r="D2581" i="2"/>
  <c r="C2581" i="2"/>
  <c r="E2581" i="2" s="1"/>
  <c r="D2580" i="2"/>
  <c r="C2580" i="2"/>
  <c r="E2580" i="2" s="1"/>
  <c r="D2579" i="2"/>
  <c r="C2579" i="2"/>
  <c r="E2579" i="2" s="1"/>
  <c r="D2578" i="2"/>
  <c r="C2578" i="2"/>
  <c r="E2578" i="2" s="1"/>
  <c r="D2577" i="2"/>
  <c r="C2577" i="2"/>
  <c r="E2577" i="2" s="1"/>
  <c r="D2576" i="2"/>
  <c r="C2576" i="2"/>
  <c r="E2576" i="2" s="1"/>
  <c r="D2575" i="2"/>
  <c r="C2575" i="2"/>
  <c r="E2575" i="2" s="1"/>
  <c r="D2574" i="2"/>
  <c r="C2574" i="2"/>
  <c r="E2574" i="2" s="1"/>
  <c r="D2573" i="2"/>
  <c r="C2573" i="2"/>
  <c r="E2573" i="2" s="1"/>
  <c r="D2572" i="2"/>
  <c r="C2572" i="2"/>
  <c r="E2572" i="2" s="1"/>
  <c r="D2571" i="2"/>
  <c r="C2571" i="2"/>
  <c r="E2571" i="2" s="1"/>
  <c r="D2570" i="2"/>
  <c r="C2570" i="2"/>
  <c r="E2570" i="2" s="1"/>
  <c r="D2569" i="2"/>
  <c r="C2569" i="2"/>
  <c r="E2569" i="2" s="1"/>
  <c r="D2568" i="2"/>
  <c r="C2568" i="2"/>
  <c r="E2568" i="2" s="1"/>
  <c r="D2567" i="2"/>
  <c r="C2567" i="2"/>
  <c r="E2567" i="2" s="1"/>
  <c r="D2566" i="2"/>
  <c r="C2566" i="2"/>
  <c r="E2566" i="2" s="1"/>
  <c r="D2565" i="2"/>
  <c r="C2565" i="2"/>
  <c r="E2565" i="2" s="1"/>
  <c r="D2564" i="2"/>
  <c r="C2564" i="2"/>
  <c r="E2564" i="2" s="1"/>
  <c r="D2563" i="2"/>
  <c r="C2563" i="2"/>
  <c r="E2563" i="2" s="1"/>
  <c r="D2562" i="2"/>
  <c r="C2562" i="2"/>
  <c r="E2562" i="2" s="1"/>
  <c r="D2561" i="2"/>
  <c r="C2561" i="2"/>
  <c r="E2561" i="2" s="1"/>
  <c r="D2560" i="2"/>
  <c r="C2560" i="2"/>
  <c r="E2560" i="2" s="1"/>
  <c r="D2559" i="2"/>
  <c r="C2559" i="2"/>
  <c r="E2559" i="2" s="1"/>
  <c r="D2558" i="2"/>
  <c r="C2558" i="2"/>
  <c r="E2558" i="2" s="1"/>
  <c r="D2557" i="2"/>
  <c r="C2557" i="2"/>
  <c r="E2557" i="2" s="1"/>
  <c r="D2556" i="2"/>
  <c r="C2556" i="2"/>
  <c r="E2556" i="2" s="1"/>
  <c r="D2555" i="2"/>
  <c r="C2555" i="2"/>
  <c r="E2555" i="2" s="1"/>
  <c r="D2554" i="2"/>
  <c r="C2554" i="2"/>
  <c r="E2554" i="2" s="1"/>
  <c r="D2553" i="2"/>
  <c r="C2553" i="2"/>
  <c r="E2553" i="2" s="1"/>
  <c r="D2552" i="2"/>
  <c r="C2552" i="2"/>
  <c r="E2552" i="2" s="1"/>
  <c r="D2551" i="2"/>
  <c r="C2551" i="2"/>
  <c r="E2551" i="2" s="1"/>
  <c r="D2550" i="2"/>
  <c r="C2550" i="2"/>
  <c r="E2550" i="2" s="1"/>
  <c r="D2549" i="2"/>
  <c r="C2549" i="2"/>
  <c r="E2549" i="2" s="1"/>
  <c r="D2548" i="2"/>
  <c r="C2548" i="2"/>
  <c r="E2548" i="2" s="1"/>
  <c r="D2547" i="2"/>
  <c r="C2547" i="2"/>
  <c r="E2547" i="2" s="1"/>
  <c r="D2546" i="2"/>
  <c r="C2546" i="2"/>
  <c r="E2546" i="2" s="1"/>
  <c r="D2545" i="2"/>
  <c r="C2545" i="2"/>
  <c r="E2545" i="2" s="1"/>
  <c r="D2544" i="2"/>
  <c r="C2544" i="2"/>
  <c r="E2544" i="2" s="1"/>
  <c r="D2543" i="2"/>
  <c r="C2543" i="2"/>
  <c r="E2543" i="2" s="1"/>
  <c r="D2542" i="2"/>
  <c r="C2542" i="2"/>
  <c r="E2542" i="2" s="1"/>
  <c r="D2541" i="2"/>
  <c r="C2541" i="2"/>
  <c r="E2541" i="2" s="1"/>
  <c r="D2540" i="2"/>
  <c r="C2540" i="2"/>
  <c r="E2540" i="2" s="1"/>
  <c r="D2539" i="2"/>
  <c r="C2539" i="2"/>
  <c r="E2539" i="2" s="1"/>
  <c r="D2538" i="2"/>
  <c r="C2538" i="2"/>
  <c r="E2538" i="2" s="1"/>
  <c r="D2537" i="2"/>
  <c r="C2537" i="2"/>
  <c r="E2537" i="2" s="1"/>
  <c r="D2536" i="2"/>
  <c r="C2536" i="2"/>
  <c r="E2536" i="2" s="1"/>
  <c r="D2535" i="2"/>
  <c r="C2535" i="2"/>
  <c r="E2535" i="2" s="1"/>
  <c r="D2534" i="2"/>
  <c r="C2534" i="2"/>
  <c r="E2534" i="2" s="1"/>
  <c r="D2533" i="2"/>
  <c r="C2533" i="2"/>
  <c r="E2533" i="2" s="1"/>
  <c r="D2532" i="2"/>
  <c r="C2532" i="2"/>
  <c r="E2532" i="2" s="1"/>
  <c r="D2531" i="2"/>
  <c r="C2531" i="2"/>
  <c r="E2531" i="2" s="1"/>
  <c r="D2530" i="2"/>
  <c r="C2530" i="2"/>
  <c r="E2530" i="2" s="1"/>
  <c r="D2529" i="2"/>
  <c r="C2529" i="2"/>
  <c r="E2529" i="2" s="1"/>
  <c r="D2528" i="2"/>
  <c r="C2528" i="2"/>
  <c r="E2528" i="2" s="1"/>
  <c r="D2527" i="2"/>
  <c r="C2527" i="2"/>
  <c r="E2527" i="2" s="1"/>
  <c r="D2526" i="2"/>
  <c r="C2526" i="2"/>
  <c r="E2526" i="2" s="1"/>
  <c r="D2525" i="2"/>
  <c r="C2525" i="2"/>
  <c r="E2525" i="2" s="1"/>
  <c r="D2524" i="2"/>
  <c r="C2524" i="2"/>
  <c r="E2524" i="2" s="1"/>
  <c r="D2523" i="2"/>
  <c r="C2523" i="2"/>
  <c r="E2523" i="2" s="1"/>
  <c r="D2522" i="2"/>
  <c r="C2522" i="2"/>
  <c r="E2522" i="2" s="1"/>
  <c r="D2521" i="2"/>
  <c r="C2521" i="2"/>
  <c r="E2521" i="2" s="1"/>
  <c r="D2520" i="2"/>
  <c r="C2520" i="2"/>
  <c r="E2520" i="2" s="1"/>
  <c r="D2519" i="2"/>
  <c r="C2519" i="2"/>
  <c r="E2519" i="2" s="1"/>
  <c r="D2518" i="2"/>
  <c r="C2518" i="2"/>
  <c r="E2518" i="2" s="1"/>
  <c r="D2517" i="2"/>
  <c r="C2517" i="2"/>
  <c r="E2517" i="2" s="1"/>
  <c r="D2516" i="2"/>
  <c r="C2516" i="2"/>
  <c r="E2516" i="2" s="1"/>
  <c r="D2515" i="2"/>
  <c r="C2515" i="2"/>
  <c r="E2515" i="2" s="1"/>
  <c r="D2514" i="2"/>
  <c r="C2514" i="2"/>
  <c r="E2514" i="2" s="1"/>
  <c r="D2513" i="2"/>
  <c r="C2513" i="2"/>
  <c r="E2513" i="2" s="1"/>
  <c r="D2512" i="2"/>
  <c r="C2512" i="2"/>
  <c r="E2512" i="2" s="1"/>
  <c r="D2511" i="2"/>
  <c r="C2511" i="2"/>
  <c r="E2511" i="2" s="1"/>
  <c r="D2510" i="2"/>
  <c r="C2510" i="2"/>
  <c r="E2510" i="2" s="1"/>
  <c r="D2509" i="2"/>
  <c r="C2509" i="2"/>
  <c r="E2509" i="2" s="1"/>
  <c r="D2508" i="2"/>
  <c r="C2508" i="2"/>
  <c r="E2508" i="2" s="1"/>
  <c r="D2507" i="2"/>
  <c r="C2507" i="2"/>
  <c r="E2507" i="2" s="1"/>
  <c r="D2506" i="2"/>
  <c r="C2506" i="2"/>
  <c r="E2506" i="2" s="1"/>
  <c r="D2505" i="2"/>
  <c r="C2505" i="2"/>
  <c r="E2505" i="2" s="1"/>
  <c r="D2504" i="2"/>
  <c r="C2504" i="2"/>
  <c r="E2504" i="2" s="1"/>
  <c r="D2503" i="2"/>
  <c r="C2503" i="2"/>
  <c r="E2503" i="2" s="1"/>
  <c r="D2502" i="2"/>
  <c r="C2502" i="2"/>
  <c r="E2502" i="2" s="1"/>
  <c r="D2501" i="2"/>
  <c r="C2501" i="2"/>
  <c r="E2501" i="2" s="1"/>
  <c r="D2500" i="2"/>
  <c r="C2500" i="2"/>
  <c r="E2500" i="2" s="1"/>
  <c r="D2499" i="2"/>
  <c r="C2499" i="2"/>
  <c r="E2499" i="2" s="1"/>
  <c r="D2498" i="2"/>
  <c r="C2498" i="2"/>
  <c r="E2498" i="2" s="1"/>
  <c r="D2497" i="2"/>
  <c r="C2497" i="2"/>
  <c r="E2497" i="2" s="1"/>
  <c r="D2496" i="2"/>
  <c r="C2496" i="2"/>
  <c r="E2496" i="2" s="1"/>
  <c r="D2495" i="2"/>
  <c r="C2495" i="2"/>
  <c r="E2495" i="2" s="1"/>
  <c r="D2494" i="2"/>
  <c r="C2494" i="2"/>
  <c r="E2494" i="2" s="1"/>
  <c r="D2493" i="2"/>
  <c r="C2493" i="2"/>
  <c r="E2493" i="2" s="1"/>
  <c r="D2492" i="2"/>
  <c r="C2492" i="2"/>
  <c r="E2492" i="2" s="1"/>
  <c r="D2491" i="2"/>
  <c r="C2491" i="2"/>
  <c r="E2491" i="2" s="1"/>
  <c r="D2490" i="2"/>
  <c r="C2490" i="2"/>
  <c r="E2490" i="2" s="1"/>
  <c r="D2489" i="2"/>
  <c r="C2489" i="2"/>
  <c r="E2489" i="2" s="1"/>
  <c r="D2488" i="2"/>
  <c r="C2488" i="2"/>
  <c r="E2488" i="2" s="1"/>
  <c r="D2487" i="2"/>
  <c r="C2487" i="2"/>
  <c r="E2487" i="2" s="1"/>
  <c r="D2486" i="2"/>
  <c r="C2486" i="2"/>
  <c r="E2486" i="2" s="1"/>
  <c r="D2485" i="2"/>
  <c r="C2485" i="2"/>
  <c r="E2485" i="2" s="1"/>
  <c r="D2484" i="2"/>
  <c r="C2484" i="2"/>
  <c r="E2484" i="2" s="1"/>
  <c r="D2483" i="2"/>
  <c r="C2483" i="2"/>
  <c r="E2483" i="2" s="1"/>
  <c r="D2482" i="2"/>
  <c r="C2482" i="2"/>
  <c r="E2482" i="2" s="1"/>
  <c r="D2481" i="2"/>
  <c r="C2481" i="2"/>
  <c r="E2481" i="2" s="1"/>
  <c r="D2480" i="2"/>
  <c r="C2480" i="2"/>
  <c r="E2480" i="2" s="1"/>
  <c r="D2479" i="2"/>
  <c r="C2479" i="2"/>
  <c r="E2479" i="2" s="1"/>
  <c r="D2478" i="2"/>
  <c r="C2478" i="2"/>
  <c r="E2478" i="2" s="1"/>
  <c r="D2477" i="2"/>
  <c r="C2477" i="2"/>
  <c r="E2477" i="2" s="1"/>
  <c r="D2476" i="2"/>
  <c r="C2476" i="2"/>
  <c r="E2476" i="2" s="1"/>
  <c r="D2475" i="2"/>
  <c r="C2475" i="2"/>
  <c r="E2475" i="2" s="1"/>
  <c r="D2474" i="2"/>
  <c r="C2474" i="2"/>
  <c r="E2474" i="2" s="1"/>
  <c r="D2473" i="2"/>
  <c r="C2473" i="2"/>
  <c r="E2473" i="2" s="1"/>
  <c r="D2472" i="2"/>
  <c r="C2472" i="2"/>
  <c r="E2472" i="2" s="1"/>
  <c r="D2471" i="2"/>
  <c r="C2471" i="2"/>
  <c r="E2471" i="2" s="1"/>
  <c r="D2470" i="2"/>
  <c r="C2470" i="2"/>
  <c r="E2470" i="2" s="1"/>
  <c r="D2469" i="2"/>
  <c r="C2469" i="2"/>
  <c r="E2469" i="2" s="1"/>
  <c r="D2468" i="2"/>
  <c r="C2468" i="2"/>
  <c r="E2468" i="2" s="1"/>
  <c r="D2467" i="2"/>
  <c r="C2467" i="2"/>
  <c r="E2467" i="2" s="1"/>
  <c r="D2466" i="2"/>
  <c r="C2466" i="2"/>
  <c r="E2466" i="2" s="1"/>
  <c r="D2465" i="2"/>
  <c r="C2465" i="2"/>
  <c r="E2465" i="2" s="1"/>
  <c r="D2464" i="2"/>
  <c r="C2464" i="2"/>
  <c r="E2464" i="2" s="1"/>
  <c r="D2463" i="2"/>
  <c r="C2463" i="2"/>
  <c r="E2463" i="2" s="1"/>
  <c r="D2462" i="2"/>
  <c r="C2462" i="2"/>
  <c r="E2462" i="2" s="1"/>
  <c r="D2461" i="2"/>
  <c r="C2461" i="2"/>
  <c r="E2461" i="2" s="1"/>
  <c r="D2460" i="2"/>
  <c r="C2460" i="2"/>
  <c r="E2460" i="2" s="1"/>
  <c r="D2459" i="2"/>
  <c r="C2459" i="2"/>
  <c r="E2459" i="2" s="1"/>
  <c r="D2458" i="2"/>
  <c r="C2458" i="2"/>
  <c r="E2458" i="2" s="1"/>
  <c r="D2457" i="2"/>
  <c r="C2457" i="2"/>
  <c r="E2457" i="2" s="1"/>
  <c r="D2456" i="2"/>
  <c r="C2456" i="2"/>
  <c r="E2456" i="2" s="1"/>
  <c r="D2455" i="2"/>
  <c r="C2455" i="2"/>
  <c r="E2455" i="2" s="1"/>
  <c r="D2454" i="2"/>
  <c r="C2454" i="2"/>
  <c r="E2454" i="2" s="1"/>
  <c r="D2453" i="2"/>
  <c r="C2453" i="2"/>
  <c r="E2453" i="2" s="1"/>
  <c r="D2452" i="2"/>
  <c r="C2452" i="2"/>
  <c r="E2452" i="2" s="1"/>
  <c r="D2451" i="2"/>
  <c r="C2451" i="2"/>
  <c r="E2451" i="2" s="1"/>
  <c r="D2450" i="2"/>
  <c r="C2450" i="2"/>
  <c r="E2450" i="2" s="1"/>
  <c r="D2449" i="2"/>
  <c r="C2449" i="2"/>
  <c r="E2449" i="2" s="1"/>
  <c r="D2448" i="2"/>
  <c r="C2448" i="2"/>
  <c r="E2448" i="2" s="1"/>
  <c r="D2447" i="2"/>
  <c r="C2447" i="2"/>
  <c r="E2447" i="2" s="1"/>
  <c r="D2446" i="2"/>
  <c r="C2446" i="2"/>
  <c r="E2446" i="2" s="1"/>
  <c r="D2445" i="2"/>
  <c r="C2445" i="2"/>
  <c r="E2445" i="2" s="1"/>
  <c r="D2444" i="2"/>
  <c r="C2444" i="2"/>
  <c r="E2444" i="2" s="1"/>
  <c r="D2443" i="2"/>
  <c r="C2443" i="2"/>
  <c r="E2443" i="2" s="1"/>
  <c r="D2442" i="2"/>
  <c r="C2442" i="2"/>
  <c r="E2442" i="2" s="1"/>
  <c r="D2441" i="2"/>
  <c r="C2441" i="2"/>
  <c r="E2441" i="2" s="1"/>
  <c r="D2440" i="2"/>
  <c r="C2440" i="2"/>
  <c r="E2440" i="2" s="1"/>
  <c r="D2439" i="2"/>
  <c r="C2439" i="2"/>
  <c r="E2439" i="2" s="1"/>
  <c r="D2438" i="2"/>
  <c r="C2438" i="2"/>
  <c r="E2438" i="2" s="1"/>
  <c r="D2437" i="2"/>
  <c r="C2437" i="2"/>
  <c r="E2437" i="2" s="1"/>
  <c r="D2436" i="2"/>
  <c r="C2436" i="2"/>
  <c r="E2436" i="2" s="1"/>
  <c r="D2435" i="2"/>
  <c r="C2435" i="2"/>
  <c r="E2435" i="2" s="1"/>
  <c r="D2434" i="2"/>
  <c r="C2434" i="2"/>
  <c r="E2434" i="2" s="1"/>
  <c r="D2433" i="2"/>
  <c r="C2433" i="2"/>
  <c r="E2433" i="2" s="1"/>
  <c r="D2432" i="2"/>
  <c r="C2432" i="2"/>
  <c r="E2432" i="2" s="1"/>
  <c r="D2431" i="2"/>
  <c r="C2431" i="2"/>
  <c r="E2431" i="2" s="1"/>
  <c r="D2430" i="2"/>
  <c r="C2430" i="2"/>
  <c r="E2430" i="2" s="1"/>
  <c r="D2429" i="2"/>
  <c r="C2429" i="2"/>
  <c r="E2429" i="2" s="1"/>
  <c r="D2428" i="2"/>
  <c r="C2428" i="2"/>
  <c r="E2428" i="2" s="1"/>
  <c r="D2427" i="2"/>
  <c r="C2427" i="2"/>
  <c r="E2427" i="2" s="1"/>
  <c r="D2426" i="2"/>
  <c r="C2426" i="2"/>
  <c r="E2426" i="2" s="1"/>
  <c r="D2425" i="2"/>
  <c r="C2425" i="2"/>
  <c r="E2425" i="2" s="1"/>
  <c r="D2424" i="2"/>
  <c r="C2424" i="2"/>
  <c r="E2424" i="2" s="1"/>
  <c r="D2423" i="2"/>
  <c r="C2423" i="2"/>
  <c r="E2423" i="2" s="1"/>
  <c r="D2422" i="2"/>
  <c r="C2422" i="2"/>
  <c r="E2422" i="2" s="1"/>
  <c r="D2421" i="2"/>
  <c r="C2421" i="2"/>
  <c r="E2421" i="2" s="1"/>
  <c r="D2420" i="2"/>
  <c r="C2420" i="2"/>
  <c r="E2420" i="2" s="1"/>
  <c r="D2419" i="2"/>
  <c r="C2419" i="2"/>
  <c r="E2419" i="2" s="1"/>
  <c r="D2418" i="2"/>
  <c r="C2418" i="2"/>
  <c r="E2418" i="2" s="1"/>
  <c r="D2417" i="2"/>
  <c r="C2417" i="2"/>
  <c r="E2417" i="2" s="1"/>
  <c r="D2416" i="2"/>
  <c r="C2416" i="2"/>
  <c r="E2416" i="2" s="1"/>
  <c r="D2415" i="2"/>
  <c r="C2415" i="2"/>
  <c r="E2415" i="2" s="1"/>
  <c r="D2414" i="2"/>
  <c r="C2414" i="2"/>
  <c r="E2414" i="2" s="1"/>
  <c r="D2413" i="2"/>
  <c r="C2413" i="2"/>
  <c r="E2413" i="2" s="1"/>
  <c r="D2412" i="2"/>
  <c r="C2412" i="2"/>
  <c r="E2412" i="2" s="1"/>
  <c r="D2411" i="2"/>
  <c r="C2411" i="2"/>
  <c r="E2411" i="2" s="1"/>
  <c r="D2410" i="2"/>
  <c r="C2410" i="2"/>
  <c r="E2410" i="2" s="1"/>
  <c r="D2409" i="2"/>
  <c r="C2409" i="2"/>
  <c r="E2409" i="2" s="1"/>
  <c r="D2408" i="2"/>
  <c r="C2408" i="2"/>
  <c r="E2408" i="2" s="1"/>
  <c r="D2407" i="2"/>
  <c r="C2407" i="2"/>
  <c r="E2407" i="2" s="1"/>
  <c r="D2406" i="2"/>
  <c r="C2406" i="2"/>
  <c r="E2406" i="2" s="1"/>
  <c r="D2405" i="2"/>
  <c r="C2405" i="2"/>
  <c r="E2405" i="2" s="1"/>
  <c r="D2404" i="2"/>
  <c r="C2404" i="2"/>
  <c r="E2404" i="2" s="1"/>
  <c r="D2403" i="2"/>
  <c r="C2403" i="2"/>
  <c r="E2403" i="2" s="1"/>
  <c r="D2402" i="2"/>
  <c r="C2402" i="2"/>
  <c r="E2402" i="2" s="1"/>
  <c r="D2401" i="2"/>
  <c r="C2401" i="2"/>
  <c r="E2401" i="2" s="1"/>
  <c r="D2400" i="2"/>
  <c r="C2400" i="2"/>
  <c r="E2400" i="2" s="1"/>
  <c r="D2399" i="2"/>
  <c r="C2399" i="2"/>
  <c r="E2399" i="2" s="1"/>
  <c r="D2398" i="2"/>
  <c r="C2398" i="2"/>
  <c r="E2398" i="2" s="1"/>
  <c r="D2397" i="2"/>
  <c r="C2397" i="2"/>
  <c r="E2397" i="2" s="1"/>
  <c r="D2396" i="2"/>
  <c r="C2396" i="2"/>
  <c r="E2396" i="2" s="1"/>
  <c r="D2395" i="2"/>
  <c r="C2395" i="2"/>
  <c r="E2395" i="2" s="1"/>
  <c r="D2394" i="2"/>
  <c r="C2394" i="2"/>
  <c r="E2394" i="2" s="1"/>
  <c r="D2393" i="2"/>
  <c r="C2393" i="2"/>
  <c r="E2393" i="2" s="1"/>
  <c r="D2392" i="2"/>
  <c r="C2392" i="2"/>
  <c r="E2392" i="2" s="1"/>
  <c r="D2391" i="2"/>
  <c r="C2391" i="2"/>
  <c r="E2391" i="2" s="1"/>
  <c r="D2390" i="2"/>
  <c r="C2390" i="2"/>
  <c r="E2390" i="2" s="1"/>
  <c r="D2389" i="2"/>
  <c r="C2389" i="2"/>
  <c r="E2389" i="2" s="1"/>
  <c r="D2388" i="2"/>
  <c r="C2388" i="2"/>
  <c r="E2388" i="2" s="1"/>
  <c r="D2387" i="2"/>
  <c r="C2387" i="2"/>
  <c r="E2387" i="2" s="1"/>
  <c r="D2386" i="2"/>
  <c r="C2386" i="2"/>
  <c r="E2386" i="2" s="1"/>
  <c r="D2385" i="2"/>
  <c r="C2385" i="2"/>
  <c r="E2385" i="2" s="1"/>
  <c r="D2384" i="2"/>
  <c r="C2384" i="2"/>
  <c r="E2384" i="2" s="1"/>
  <c r="D2383" i="2"/>
  <c r="C2383" i="2"/>
  <c r="E2383" i="2" s="1"/>
  <c r="D2382" i="2"/>
  <c r="C2382" i="2"/>
  <c r="E2382" i="2" s="1"/>
  <c r="D2381" i="2"/>
  <c r="C2381" i="2"/>
  <c r="E2381" i="2" s="1"/>
  <c r="D2380" i="2"/>
  <c r="C2380" i="2"/>
  <c r="E2380" i="2" s="1"/>
  <c r="D2379" i="2"/>
  <c r="C2379" i="2"/>
  <c r="E2379" i="2" s="1"/>
  <c r="D2378" i="2"/>
  <c r="C2378" i="2"/>
  <c r="E2378" i="2" s="1"/>
  <c r="D2377" i="2"/>
  <c r="C2377" i="2"/>
  <c r="E2377" i="2" s="1"/>
  <c r="D2376" i="2"/>
  <c r="C2376" i="2"/>
  <c r="E2376" i="2" s="1"/>
  <c r="D2375" i="2"/>
  <c r="C2375" i="2"/>
  <c r="E2375" i="2" s="1"/>
  <c r="D2374" i="2"/>
  <c r="C2374" i="2"/>
  <c r="E2374" i="2" s="1"/>
  <c r="D2373" i="2"/>
  <c r="C2373" i="2"/>
  <c r="E2373" i="2" s="1"/>
  <c r="D2372" i="2"/>
  <c r="C2372" i="2"/>
  <c r="E2372" i="2" s="1"/>
  <c r="D2371" i="2"/>
  <c r="C2371" i="2"/>
  <c r="E2371" i="2" s="1"/>
  <c r="D2370" i="2"/>
  <c r="C2370" i="2"/>
  <c r="E2370" i="2" s="1"/>
  <c r="D2369" i="2"/>
  <c r="C2369" i="2"/>
  <c r="E2369" i="2" s="1"/>
  <c r="D2368" i="2"/>
  <c r="C2368" i="2"/>
  <c r="E2368" i="2" s="1"/>
  <c r="D2367" i="2"/>
  <c r="C2367" i="2"/>
  <c r="E2367" i="2" s="1"/>
  <c r="D2366" i="2"/>
  <c r="C2366" i="2"/>
  <c r="E2366" i="2" s="1"/>
  <c r="D2365" i="2"/>
  <c r="C2365" i="2"/>
  <c r="E2365" i="2" s="1"/>
  <c r="D2364" i="2"/>
  <c r="C2364" i="2"/>
  <c r="E2364" i="2" s="1"/>
  <c r="D2363" i="2"/>
  <c r="C2363" i="2"/>
  <c r="E2363" i="2" s="1"/>
  <c r="D2362" i="2"/>
  <c r="C2362" i="2"/>
  <c r="E2362" i="2" s="1"/>
  <c r="D2361" i="2"/>
  <c r="C2361" i="2"/>
  <c r="E2361" i="2" s="1"/>
  <c r="D2360" i="2"/>
  <c r="C2360" i="2"/>
  <c r="E2360" i="2" s="1"/>
  <c r="D2359" i="2"/>
  <c r="C2359" i="2"/>
  <c r="E2359" i="2" s="1"/>
  <c r="D2358" i="2"/>
  <c r="C2358" i="2"/>
  <c r="E2358" i="2" s="1"/>
  <c r="D2357" i="2"/>
  <c r="C2357" i="2"/>
  <c r="E2357" i="2" s="1"/>
  <c r="D2356" i="2"/>
  <c r="C2356" i="2"/>
  <c r="E2356" i="2" s="1"/>
  <c r="D2355" i="2"/>
  <c r="C2355" i="2"/>
  <c r="E2355" i="2" s="1"/>
  <c r="D2354" i="2"/>
  <c r="C2354" i="2"/>
  <c r="E2354" i="2" s="1"/>
  <c r="D2353" i="2"/>
  <c r="C2353" i="2"/>
  <c r="E2353" i="2" s="1"/>
  <c r="D2352" i="2"/>
  <c r="C2352" i="2"/>
  <c r="E2352" i="2" s="1"/>
  <c r="D2351" i="2"/>
  <c r="C2351" i="2"/>
  <c r="E2351" i="2" s="1"/>
  <c r="D2350" i="2"/>
  <c r="C2350" i="2"/>
  <c r="E2350" i="2" s="1"/>
  <c r="D2349" i="2"/>
  <c r="C2349" i="2"/>
  <c r="E2349" i="2" s="1"/>
  <c r="D2348" i="2"/>
  <c r="C2348" i="2"/>
  <c r="E2348" i="2" s="1"/>
  <c r="D2347" i="2"/>
  <c r="C2347" i="2"/>
  <c r="E2347" i="2" s="1"/>
  <c r="D2346" i="2"/>
  <c r="C2346" i="2"/>
  <c r="E2346" i="2" s="1"/>
  <c r="D2345" i="2"/>
  <c r="C2345" i="2"/>
  <c r="E2345" i="2" s="1"/>
  <c r="D2344" i="2"/>
  <c r="C2344" i="2"/>
  <c r="E2344" i="2" s="1"/>
  <c r="D2343" i="2"/>
  <c r="C2343" i="2"/>
  <c r="E2343" i="2" s="1"/>
  <c r="D2342" i="2"/>
  <c r="C2342" i="2"/>
  <c r="E2342" i="2" s="1"/>
  <c r="D2341" i="2"/>
  <c r="C2341" i="2"/>
  <c r="E2341" i="2" s="1"/>
  <c r="D2340" i="2"/>
  <c r="C2340" i="2"/>
  <c r="E2340" i="2" s="1"/>
  <c r="D2339" i="2"/>
  <c r="C2339" i="2"/>
  <c r="E2339" i="2" s="1"/>
  <c r="D2338" i="2"/>
  <c r="C2338" i="2"/>
  <c r="E2338" i="2" s="1"/>
  <c r="D2337" i="2"/>
  <c r="C2337" i="2"/>
  <c r="E2337" i="2" s="1"/>
  <c r="D2336" i="2"/>
  <c r="C2336" i="2"/>
  <c r="E2336" i="2" s="1"/>
  <c r="D2335" i="2"/>
  <c r="C2335" i="2"/>
  <c r="E2335" i="2" s="1"/>
  <c r="D2334" i="2"/>
  <c r="C2334" i="2"/>
  <c r="E2334" i="2" s="1"/>
  <c r="D2333" i="2"/>
  <c r="C2333" i="2"/>
  <c r="E2333" i="2" s="1"/>
  <c r="D2332" i="2"/>
  <c r="C2332" i="2"/>
  <c r="E2332" i="2" s="1"/>
  <c r="D2331" i="2"/>
  <c r="C2331" i="2"/>
  <c r="E2331" i="2" s="1"/>
  <c r="D2330" i="2"/>
  <c r="C2330" i="2"/>
  <c r="E2330" i="2" s="1"/>
  <c r="D2329" i="2"/>
  <c r="C2329" i="2"/>
  <c r="E2329" i="2" s="1"/>
  <c r="D2328" i="2"/>
  <c r="C2328" i="2"/>
  <c r="E2328" i="2" s="1"/>
  <c r="D2327" i="2"/>
  <c r="C2327" i="2"/>
  <c r="E2327" i="2" s="1"/>
  <c r="D2326" i="2"/>
  <c r="C2326" i="2"/>
  <c r="E2326" i="2" s="1"/>
  <c r="D2325" i="2"/>
  <c r="C2325" i="2"/>
  <c r="E2325" i="2" s="1"/>
  <c r="D2324" i="2"/>
  <c r="C2324" i="2"/>
  <c r="E2324" i="2" s="1"/>
  <c r="D2323" i="2"/>
  <c r="C2323" i="2"/>
  <c r="E2323" i="2" s="1"/>
  <c r="D2322" i="2"/>
  <c r="C2322" i="2"/>
  <c r="E2322" i="2" s="1"/>
  <c r="D2321" i="2"/>
  <c r="C2321" i="2"/>
  <c r="E2321" i="2" s="1"/>
  <c r="D2320" i="2"/>
  <c r="C2320" i="2"/>
  <c r="E2320" i="2" s="1"/>
  <c r="D2319" i="2"/>
  <c r="C2319" i="2"/>
  <c r="E2319" i="2" s="1"/>
  <c r="D2318" i="2"/>
  <c r="C2318" i="2"/>
  <c r="E2318" i="2" s="1"/>
  <c r="D2317" i="2"/>
  <c r="C2317" i="2"/>
  <c r="E2317" i="2" s="1"/>
  <c r="D2316" i="2"/>
  <c r="C2316" i="2"/>
  <c r="E2316" i="2" s="1"/>
  <c r="D2315" i="2"/>
  <c r="C2315" i="2"/>
  <c r="E2315" i="2" s="1"/>
  <c r="D2314" i="2"/>
  <c r="C2314" i="2"/>
  <c r="E2314" i="2" s="1"/>
  <c r="D2313" i="2"/>
  <c r="C2313" i="2"/>
  <c r="E2313" i="2" s="1"/>
  <c r="D2312" i="2"/>
  <c r="C2312" i="2"/>
  <c r="E2312" i="2" s="1"/>
  <c r="D2311" i="2"/>
  <c r="C2311" i="2"/>
  <c r="E2311" i="2" s="1"/>
  <c r="D2310" i="2"/>
  <c r="C2310" i="2"/>
  <c r="E2310" i="2" s="1"/>
  <c r="D2309" i="2"/>
  <c r="C2309" i="2"/>
  <c r="E2309" i="2" s="1"/>
  <c r="D2308" i="2"/>
  <c r="C2308" i="2"/>
  <c r="E2308" i="2" s="1"/>
  <c r="D2307" i="2"/>
  <c r="C2307" i="2"/>
  <c r="E2307" i="2" s="1"/>
  <c r="D2306" i="2"/>
  <c r="C2306" i="2"/>
  <c r="E2306" i="2" s="1"/>
  <c r="D2305" i="2"/>
  <c r="C2305" i="2"/>
  <c r="E2305" i="2" s="1"/>
  <c r="D2304" i="2"/>
  <c r="C2304" i="2"/>
  <c r="E2304" i="2" s="1"/>
  <c r="D2303" i="2"/>
  <c r="C2303" i="2"/>
  <c r="E2303" i="2" s="1"/>
  <c r="D2302" i="2"/>
  <c r="C2302" i="2"/>
  <c r="E2302" i="2" s="1"/>
  <c r="D2301" i="2"/>
  <c r="C2301" i="2"/>
  <c r="E2301" i="2" s="1"/>
  <c r="D2300" i="2"/>
  <c r="C2300" i="2"/>
  <c r="E2300" i="2" s="1"/>
  <c r="D2299" i="2"/>
  <c r="C2299" i="2"/>
  <c r="E2299" i="2" s="1"/>
  <c r="D2298" i="2"/>
  <c r="C2298" i="2"/>
  <c r="E2298" i="2" s="1"/>
  <c r="D2297" i="2"/>
  <c r="C2297" i="2"/>
  <c r="E2297" i="2" s="1"/>
  <c r="D2296" i="2"/>
  <c r="C2296" i="2"/>
  <c r="E2296" i="2" s="1"/>
  <c r="D2295" i="2"/>
  <c r="C2295" i="2"/>
  <c r="E2295" i="2" s="1"/>
  <c r="D2294" i="2"/>
  <c r="C2294" i="2"/>
  <c r="E2294" i="2" s="1"/>
  <c r="D2293" i="2"/>
  <c r="C2293" i="2"/>
  <c r="E2293" i="2" s="1"/>
  <c r="D2292" i="2"/>
  <c r="C2292" i="2"/>
  <c r="E2292" i="2" s="1"/>
  <c r="D2291" i="2"/>
  <c r="C2291" i="2"/>
  <c r="E2291" i="2" s="1"/>
  <c r="D2290" i="2"/>
  <c r="C2290" i="2"/>
  <c r="E2290" i="2" s="1"/>
  <c r="D2289" i="2"/>
  <c r="C2289" i="2"/>
  <c r="E2289" i="2" s="1"/>
  <c r="D2288" i="2"/>
  <c r="C2288" i="2"/>
  <c r="E2288" i="2" s="1"/>
  <c r="D2287" i="2"/>
  <c r="C2287" i="2"/>
  <c r="E2287" i="2" s="1"/>
  <c r="D2286" i="2"/>
  <c r="C2286" i="2"/>
  <c r="E2286" i="2" s="1"/>
  <c r="D2285" i="2"/>
  <c r="C2285" i="2"/>
  <c r="E2285" i="2" s="1"/>
  <c r="D2284" i="2"/>
  <c r="C2284" i="2"/>
  <c r="E2284" i="2" s="1"/>
  <c r="D2283" i="2"/>
  <c r="C2283" i="2"/>
  <c r="E2283" i="2" s="1"/>
  <c r="D2282" i="2"/>
  <c r="C2282" i="2"/>
  <c r="E2282" i="2" s="1"/>
  <c r="D2281" i="2"/>
  <c r="C2281" i="2"/>
  <c r="E2281" i="2" s="1"/>
  <c r="D2280" i="2"/>
  <c r="C2280" i="2"/>
  <c r="E2280" i="2" s="1"/>
  <c r="D2279" i="2"/>
  <c r="C2279" i="2"/>
  <c r="E2279" i="2" s="1"/>
  <c r="D2278" i="2"/>
  <c r="C2278" i="2"/>
  <c r="E2278" i="2" s="1"/>
  <c r="D2277" i="2"/>
  <c r="C2277" i="2"/>
  <c r="E2277" i="2" s="1"/>
  <c r="D2276" i="2"/>
  <c r="C2276" i="2"/>
  <c r="E2276" i="2" s="1"/>
  <c r="D2275" i="2"/>
  <c r="C2275" i="2"/>
  <c r="E2275" i="2" s="1"/>
  <c r="D2274" i="2"/>
  <c r="C2274" i="2"/>
  <c r="E2274" i="2" s="1"/>
  <c r="D2273" i="2"/>
  <c r="C2273" i="2"/>
  <c r="E2273" i="2" s="1"/>
  <c r="D2272" i="2"/>
  <c r="C2272" i="2"/>
  <c r="E2272" i="2" s="1"/>
  <c r="D2271" i="2"/>
  <c r="C2271" i="2"/>
  <c r="E2271" i="2" s="1"/>
  <c r="D2270" i="2"/>
  <c r="C2270" i="2"/>
  <c r="E2270" i="2" s="1"/>
  <c r="D2269" i="2"/>
  <c r="C2269" i="2"/>
  <c r="E2269" i="2" s="1"/>
  <c r="D2268" i="2"/>
  <c r="C2268" i="2"/>
  <c r="E2268" i="2" s="1"/>
  <c r="D2267" i="2"/>
  <c r="C2267" i="2"/>
  <c r="E2267" i="2" s="1"/>
  <c r="D2266" i="2"/>
  <c r="C2266" i="2"/>
  <c r="E2266" i="2" s="1"/>
  <c r="D2265" i="2"/>
  <c r="C2265" i="2"/>
  <c r="E2265" i="2" s="1"/>
  <c r="D2264" i="2"/>
  <c r="C2264" i="2"/>
  <c r="E2264" i="2" s="1"/>
  <c r="D2263" i="2"/>
  <c r="C2263" i="2"/>
  <c r="E2263" i="2" s="1"/>
  <c r="D2262" i="2"/>
  <c r="C2262" i="2"/>
  <c r="E2262" i="2" s="1"/>
  <c r="D2261" i="2"/>
  <c r="C2261" i="2"/>
  <c r="E2261" i="2" s="1"/>
  <c r="D2260" i="2"/>
  <c r="C2260" i="2"/>
  <c r="E2260" i="2" s="1"/>
  <c r="D2259" i="2"/>
  <c r="C2259" i="2"/>
  <c r="E2259" i="2" s="1"/>
  <c r="D2258" i="2"/>
  <c r="C2258" i="2"/>
  <c r="E2258" i="2" s="1"/>
  <c r="D2257" i="2"/>
  <c r="C2257" i="2"/>
  <c r="E2257" i="2" s="1"/>
  <c r="D2256" i="2"/>
  <c r="C2256" i="2"/>
  <c r="E2256" i="2" s="1"/>
  <c r="D2255" i="2"/>
  <c r="C2255" i="2"/>
  <c r="E2255" i="2" s="1"/>
  <c r="D2254" i="2"/>
  <c r="C2254" i="2"/>
  <c r="E2254" i="2" s="1"/>
  <c r="D2253" i="2"/>
  <c r="C2253" i="2"/>
  <c r="E2253" i="2" s="1"/>
  <c r="D2252" i="2"/>
  <c r="C2252" i="2"/>
  <c r="E2252" i="2" s="1"/>
  <c r="D2251" i="2"/>
  <c r="C2251" i="2"/>
  <c r="E2251" i="2" s="1"/>
  <c r="D2250" i="2"/>
  <c r="C2250" i="2"/>
  <c r="E2250" i="2" s="1"/>
  <c r="D2249" i="2"/>
  <c r="C2249" i="2"/>
  <c r="E2249" i="2" s="1"/>
  <c r="D2248" i="2"/>
  <c r="C2248" i="2"/>
  <c r="E2248" i="2" s="1"/>
  <c r="D2247" i="2"/>
  <c r="C2247" i="2"/>
  <c r="E2247" i="2" s="1"/>
  <c r="D2246" i="2"/>
  <c r="C2246" i="2"/>
  <c r="E2246" i="2" s="1"/>
  <c r="D2245" i="2"/>
  <c r="C2245" i="2"/>
  <c r="E2245" i="2" s="1"/>
  <c r="D2244" i="2"/>
  <c r="C2244" i="2"/>
  <c r="E2244" i="2" s="1"/>
  <c r="D2243" i="2"/>
  <c r="C2243" i="2"/>
  <c r="E2243" i="2" s="1"/>
  <c r="D2242" i="2"/>
  <c r="C2242" i="2"/>
  <c r="E2242" i="2" s="1"/>
  <c r="D2241" i="2"/>
  <c r="C2241" i="2"/>
  <c r="E2241" i="2" s="1"/>
  <c r="D2240" i="2"/>
  <c r="C2240" i="2"/>
  <c r="E2240" i="2" s="1"/>
  <c r="D2239" i="2"/>
  <c r="C2239" i="2"/>
  <c r="E2239" i="2" s="1"/>
  <c r="D2238" i="2"/>
  <c r="C2238" i="2"/>
  <c r="E2238" i="2" s="1"/>
  <c r="D2237" i="2"/>
  <c r="C2237" i="2"/>
  <c r="E2237" i="2" s="1"/>
  <c r="D2236" i="2"/>
  <c r="C2236" i="2"/>
  <c r="E2236" i="2" s="1"/>
  <c r="D2235" i="2"/>
  <c r="C2235" i="2"/>
  <c r="E2235" i="2" s="1"/>
  <c r="D2234" i="2"/>
  <c r="C2234" i="2"/>
  <c r="E2234" i="2" s="1"/>
  <c r="D2233" i="2"/>
  <c r="C2233" i="2"/>
  <c r="E2233" i="2" s="1"/>
  <c r="D2232" i="2"/>
  <c r="C2232" i="2"/>
  <c r="E2232" i="2" s="1"/>
  <c r="D2231" i="2"/>
  <c r="C2231" i="2"/>
  <c r="E2231" i="2" s="1"/>
  <c r="D2230" i="2"/>
  <c r="C2230" i="2"/>
  <c r="E2230" i="2" s="1"/>
  <c r="D2229" i="2"/>
  <c r="C2229" i="2"/>
  <c r="E2229" i="2" s="1"/>
  <c r="D2228" i="2"/>
  <c r="C2228" i="2"/>
  <c r="E2228" i="2" s="1"/>
  <c r="D2227" i="2"/>
  <c r="C2227" i="2"/>
  <c r="E2227" i="2" s="1"/>
  <c r="D2226" i="2"/>
  <c r="C2226" i="2"/>
  <c r="E2226" i="2" s="1"/>
  <c r="D2225" i="2"/>
  <c r="C2225" i="2"/>
  <c r="E2225" i="2" s="1"/>
  <c r="D2224" i="2"/>
  <c r="C2224" i="2"/>
  <c r="E2224" i="2" s="1"/>
  <c r="D2223" i="2"/>
  <c r="C2223" i="2"/>
  <c r="E2223" i="2" s="1"/>
  <c r="D2222" i="2"/>
  <c r="C2222" i="2"/>
  <c r="E2222" i="2" s="1"/>
  <c r="D2221" i="2"/>
  <c r="C2221" i="2"/>
  <c r="E2221" i="2" s="1"/>
  <c r="D2220" i="2"/>
  <c r="C2220" i="2"/>
  <c r="E2220" i="2" s="1"/>
  <c r="D2219" i="2"/>
  <c r="C2219" i="2"/>
  <c r="E2219" i="2" s="1"/>
  <c r="D2218" i="2"/>
  <c r="C2218" i="2"/>
  <c r="E2218" i="2" s="1"/>
  <c r="D2217" i="2"/>
  <c r="C2217" i="2"/>
  <c r="E2217" i="2" s="1"/>
  <c r="D2216" i="2"/>
  <c r="C2216" i="2"/>
  <c r="E2216" i="2" s="1"/>
  <c r="D2215" i="2"/>
  <c r="C2215" i="2"/>
  <c r="E2215" i="2" s="1"/>
  <c r="D2214" i="2"/>
  <c r="C2214" i="2"/>
  <c r="E2214" i="2" s="1"/>
  <c r="D2213" i="2"/>
  <c r="C2213" i="2"/>
  <c r="E2213" i="2" s="1"/>
  <c r="D2212" i="2"/>
  <c r="C2212" i="2"/>
  <c r="E2212" i="2" s="1"/>
  <c r="D2211" i="2"/>
  <c r="C2211" i="2"/>
  <c r="E2211" i="2" s="1"/>
  <c r="D2210" i="2"/>
  <c r="C2210" i="2"/>
  <c r="E2210" i="2" s="1"/>
  <c r="D2209" i="2"/>
  <c r="C2209" i="2"/>
  <c r="E2209" i="2" s="1"/>
  <c r="D2208" i="2"/>
  <c r="C2208" i="2"/>
  <c r="E2208" i="2" s="1"/>
  <c r="D2207" i="2"/>
  <c r="C2207" i="2"/>
  <c r="E2207" i="2" s="1"/>
  <c r="D2206" i="2"/>
  <c r="C2206" i="2"/>
  <c r="E2206" i="2" s="1"/>
  <c r="D2205" i="2"/>
  <c r="C2205" i="2"/>
  <c r="E2205" i="2" s="1"/>
  <c r="D2204" i="2"/>
  <c r="C2204" i="2"/>
  <c r="E2204" i="2" s="1"/>
  <c r="D2203" i="2"/>
  <c r="C2203" i="2"/>
  <c r="E2203" i="2" s="1"/>
  <c r="D2202" i="2"/>
  <c r="C2202" i="2"/>
  <c r="E2202" i="2" s="1"/>
  <c r="D2201" i="2"/>
  <c r="C2201" i="2"/>
  <c r="E2201" i="2" s="1"/>
  <c r="D2200" i="2"/>
  <c r="C2200" i="2"/>
  <c r="E2200" i="2" s="1"/>
  <c r="D2199" i="2"/>
  <c r="C2199" i="2"/>
  <c r="E2199" i="2" s="1"/>
  <c r="D2198" i="2"/>
  <c r="C2198" i="2"/>
  <c r="E2198" i="2" s="1"/>
  <c r="D2197" i="2"/>
  <c r="C2197" i="2"/>
  <c r="E2197" i="2" s="1"/>
  <c r="D2196" i="2"/>
  <c r="C2196" i="2"/>
  <c r="E2196" i="2" s="1"/>
  <c r="D2195" i="2"/>
  <c r="C2195" i="2"/>
  <c r="E2195" i="2" s="1"/>
  <c r="D2194" i="2"/>
  <c r="C2194" i="2"/>
  <c r="E2194" i="2" s="1"/>
  <c r="D2193" i="2"/>
  <c r="C2193" i="2"/>
  <c r="E2193" i="2" s="1"/>
  <c r="D2192" i="2"/>
  <c r="C2192" i="2"/>
  <c r="E2192" i="2" s="1"/>
  <c r="D2191" i="2"/>
  <c r="C2191" i="2"/>
  <c r="E2191" i="2" s="1"/>
  <c r="D2190" i="2"/>
  <c r="C2190" i="2"/>
  <c r="E2190" i="2" s="1"/>
  <c r="D2189" i="2"/>
  <c r="C2189" i="2"/>
  <c r="E2189" i="2" s="1"/>
  <c r="D2188" i="2"/>
  <c r="C2188" i="2"/>
  <c r="E2188" i="2" s="1"/>
  <c r="D2187" i="2"/>
  <c r="C2187" i="2"/>
  <c r="E2187" i="2" s="1"/>
  <c r="D2186" i="2"/>
  <c r="C2186" i="2"/>
  <c r="E2186" i="2" s="1"/>
  <c r="D2185" i="2"/>
  <c r="C2185" i="2"/>
  <c r="E2185" i="2" s="1"/>
  <c r="D2184" i="2"/>
  <c r="C2184" i="2"/>
  <c r="E2184" i="2" s="1"/>
  <c r="D2183" i="2"/>
  <c r="C2183" i="2"/>
  <c r="E2183" i="2" s="1"/>
  <c r="D2182" i="2"/>
  <c r="C2182" i="2"/>
  <c r="E2182" i="2" s="1"/>
  <c r="D2181" i="2"/>
  <c r="C2181" i="2"/>
  <c r="E2181" i="2" s="1"/>
  <c r="D2180" i="2"/>
  <c r="C2180" i="2"/>
  <c r="E2180" i="2" s="1"/>
  <c r="D2179" i="2"/>
  <c r="C2179" i="2"/>
  <c r="E2179" i="2" s="1"/>
  <c r="D2178" i="2"/>
  <c r="C2178" i="2"/>
  <c r="E2178" i="2" s="1"/>
  <c r="D2177" i="2"/>
  <c r="C2177" i="2"/>
  <c r="E2177" i="2" s="1"/>
  <c r="D2176" i="2"/>
  <c r="C2176" i="2"/>
  <c r="E2176" i="2" s="1"/>
  <c r="D2175" i="2"/>
  <c r="C2175" i="2"/>
  <c r="E2175" i="2" s="1"/>
  <c r="D2174" i="2"/>
  <c r="C2174" i="2"/>
  <c r="E2174" i="2" s="1"/>
  <c r="D2173" i="2"/>
  <c r="C2173" i="2"/>
  <c r="E2173" i="2" s="1"/>
  <c r="D2172" i="2"/>
  <c r="C2172" i="2"/>
  <c r="E2172" i="2" s="1"/>
  <c r="D2171" i="2"/>
  <c r="C2171" i="2"/>
  <c r="E2171" i="2" s="1"/>
  <c r="D2170" i="2"/>
  <c r="C2170" i="2"/>
  <c r="E2170" i="2" s="1"/>
  <c r="D2169" i="2"/>
  <c r="C2169" i="2"/>
  <c r="E2169" i="2" s="1"/>
  <c r="D2168" i="2"/>
  <c r="C2168" i="2"/>
  <c r="E2168" i="2" s="1"/>
  <c r="D2167" i="2"/>
  <c r="C2167" i="2"/>
  <c r="E2167" i="2" s="1"/>
  <c r="D2166" i="2"/>
  <c r="C2166" i="2"/>
  <c r="E2166" i="2" s="1"/>
  <c r="D2165" i="2"/>
  <c r="C2165" i="2"/>
  <c r="E2165" i="2" s="1"/>
  <c r="D2164" i="2"/>
  <c r="C2164" i="2"/>
  <c r="E2164" i="2" s="1"/>
  <c r="D2163" i="2"/>
  <c r="C2163" i="2"/>
  <c r="E2163" i="2" s="1"/>
  <c r="D2162" i="2"/>
  <c r="C2162" i="2"/>
  <c r="E2162" i="2" s="1"/>
  <c r="D2161" i="2"/>
  <c r="C2161" i="2"/>
  <c r="E2161" i="2" s="1"/>
  <c r="D2160" i="2"/>
  <c r="C2160" i="2"/>
  <c r="E2160" i="2" s="1"/>
  <c r="D2159" i="2"/>
  <c r="C2159" i="2"/>
  <c r="E2159" i="2" s="1"/>
  <c r="D2158" i="2"/>
  <c r="C2158" i="2"/>
  <c r="E2158" i="2" s="1"/>
  <c r="D2157" i="2"/>
  <c r="C2157" i="2"/>
  <c r="E2157" i="2" s="1"/>
  <c r="D2156" i="2"/>
  <c r="C2156" i="2"/>
  <c r="E2156" i="2" s="1"/>
  <c r="D2155" i="2"/>
  <c r="C2155" i="2"/>
  <c r="E2155" i="2" s="1"/>
  <c r="D2154" i="2"/>
  <c r="C2154" i="2"/>
  <c r="E2154" i="2" s="1"/>
  <c r="D2153" i="2"/>
  <c r="C2153" i="2"/>
  <c r="E2153" i="2" s="1"/>
  <c r="D2152" i="2"/>
  <c r="C2152" i="2"/>
  <c r="E2152" i="2" s="1"/>
  <c r="D2151" i="2"/>
  <c r="C2151" i="2"/>
  <c r="E2151" i="2" s="1"/>
  <c r="D2150" i="2"/>
  <c r="C2150" i="2"/>
  <c r="E2150" i="2" s="1"/>
  <c r="D2149" i="2"/>
  <c r="C2149" i="2"/>
  <c r="E2149" i="2" s="1"/>
  <c r="D2148" i="2"/>
  <c r="C2148" i="2"/>
  <c r="E2148" i="2" s="1"/>
  <c r="D2147" i="2"/>
  <c r="C2147" i="2"/>
  <c r="E2147" i="2" s="1"/>
  <c r="D2146" i="2"/>
  <c r="C2146" i="2"/>
  <c r="E2146" i="2" s="1"/>
  <c r="D2145" i="2"/>
  <c r="C2145" i="2"/>
  <c r="E2145" i="2" s="1"/>
  <c r="D2144" i="2"/>
  <c r="C2144" i="2"/>
  <c r="E2144" i="2" s="1"/>
  <c r="D2143" i="2"/>
  <c r="C2143" i="2"/>
  <c r="E2143" i="2" s="1"/>
  <c r="D2142" i="2"/>
  <c r="C2142" i="2"/>
  <c r="E2142" i="2" s="1"/>
  <c r="D2141" i="2"/>
  <c r="C2141" i="2"/>
  <c r="E2141" i="2" s="1"/>
  <c r="D2140" i="2"/>
  <c r="C2140" i="2"/>
  <c r="E2140" i="2" s="1"/>
  <c r="D2139" i="2"/>
  <c r="C2139" i="2"/>
  <c r="E2139" i="2" s="1"/>
  <c r="D2138" i="2"/>
  <c r="C2138" i="2"/>
  <c r="E2138" i="2" s="1"/>
  <c r="D2137" i="2"/>
  <c r="C2137" i="2"/>
  <c r="E2137" i="2" s="1"/>
  <c r="D2136" i="2"/>
  <c r="C2136" i="2"/>
  <c r="E2136" i="2" s="1"/>
  <c r="D2135" i="2"/>
  <c r="C2135" i="2"/>
  <c r="E2135" i="2" s="1"/>
  <c r="D2134" i="2"/>
  <c r="C2134" i="2"/>
  <c r="E2134" i="2" s="1"/>
  <c r="D2133" i="2"/>
  <c r="C2133" i="2"/>
  <c r="E2133" i="2" s="1"/>
  <c r="D2132" i="2"/>
  <c r="C2132" i="2"/>
  <c r="E2132" i="2" s="1"/>
  <c r="D2131" i="2"/>
  <c r="C2131" i="2"/>
  <c r="E2131" i="2" s="1"/>
  <c r="D2130" i="2"/>
  <c r="C2130" i="2"/>
  <c r="E2130" i="2" s="1"/>
  <c r="D2129" i="2"/>
  <c r="C2129" i="2"/>
  <c r="E2129" i="2" s="1"/>
  <c r="D2128" i="2"/>
  <c r="C2128" i="2"/>
  <c r="E2128" i="2" s="1"/>
  <c r="D2127" i="2"/>
  <c r="C2127" i="2"/>
  <c r="E2127" i="2" s="1"/>
  <c r="D2126" i="2"/>
  <c r="C2126" i="2"/>
  <c r="E2126" i="2" s="1"/>
  <c r="D2125" i="2"/>
  <c r="C2125" i="2"/>
  <c r="E2125" i="2" s="1"/>
  <c r="D2124" i="2"/>
  <c r="C2124" i="2"/>
  <c r="E2124" i="2" s="1"/>
  <c r="D2123" i="2"/>
  <c r="C2123" i="2"/>
  <c r="E2123" i="2" s="1"/>
  <c r="D2122" i="2"/>
  <c r="C2122" i="2"/>
  <c r="E2122" i="2" s="1"/>
  <c r="D2121" i="2"/>
  <c r="C2121" i="2"/>
  <c r="E2121" i="2" s="1"/>
  <c r="D2120" i="2"/>
  <c r="C2120" i="2"/>
  <c r="E2120" i="2" s="1"/>
  <c r="D2119" i="2"/>
  <c r="C2119" i="2"/>
  <c r="E2119" i="2" s="1"/>
  <c r="D2118" i="2"/>
  <c r="C2118" i="2"/>
  <c r="E2118" i="2" s="1"/>
  <c r="D2117" i="2"/>
  <c r="C2117" i="2"/>
  <c r="E2117" i="2" s="1"/>
  <c r="D2116" i="2"/>
  <c r="C2116" i="2"/>
  <c r="E2116" i="2" s="1"/>
  <c r="D2115" i="2"/>
  <c r="C2115" i="2"/>
  <c r="E2115" i="2" s="1"/>
  <c r="D2114" i="2"/>
  <c r="C2114" i="2"/>
  <c r="E2114" i="2" s="1"/>
  <c r="D2113" i="2"/>
  <c r="C2113" i="2"/>
  <c r="E2113" i="2" s="1"/>
  <c r="D2112" i="2"/>
  <c r="C2112" i="2"/>
  <c r="E2112" i="2" s="1"/>
  <c r="D2111" i="2"/>
  <c r="C2111" i="2"/>
  <c r="E2111" i="2" s="1"/>
  <c r="D2110" i="2"/>
  <c r="C2110" i="2"/>
  <c r="E2110" i="2" s="1"/>
  <c r="D2109" i="2"/>
  <c r="C2109" i="2"/>
  <c r="E2109" i="2" s="1"/>
  <c r="D2108" i="2"/>
  <c r="C2108" i="2"/>
  <c r="E2108" i="2" s="1"/>
  <c r="D2107" i="2"/>
  <c r="C2107" i="2"/>
  <c r="E2107" i="2" s="1"/>
  <c r="D2106" i="2"/>
  <c r="C2106" i="2"/>
  <c r="E2106" i="2" s="1"/>
  <c r="D2105" i="2"/>
  <c r="C2105" i="2"/>
  <c r="E2105" i="2" s="1"/>
  <c r="D2104" i="2"/>
  <c r="C2104" i="2"/>
  <c r="E2104" i="2" s="1"/>
  <c r="D2103" i="2"/>
  <c r="C2103" i="2"/>
  <c r="E2103" i="2" s="1"/>
  <c r="D2102" i="2"/>
  <c r="C2102" i="2"/>
  <c r="E2102" i="2" s="1"/>
  <c r="D2101" i="2"/>
  <c r="C2101" i="2"/>
  <c r="E2101" i="2" s="1"/>
  <c r="D2100" i="2"/>
  <c r="C2100" i="2"/>
  <c r="E2100" i="2" s="1"/>
  <c r="D2099" i="2"/>
  <c r="C2099" i="2"/>
  <c r="E2099" i="2" s="1"/>
  <c r="D2098" i="2"/>
  <c r="C2098" i="2"/>
  <c r="E2098" i="2" s="1"/>
  <c r="D2097" i="2"/>
  <c r="C2097" i="2"/>
  <c r="E2097" i="2" s="1"/>
  <c r="D2096" i="2"/>
  <c r="C2096" i="2"/>
  <c r="E2096" i="2" s="1"/>
  <c r="D2095" i="2"/>
  <c r="C2095" i="2"/>
  <c r="E2095" i="2" s="1"/>
  <c r="D2094" i="2"/>
  <c r="C2094" i="2"/>
  <c r="E2094" i="2" s="1"/>
  <c r="D2093" i="2"/>
  <c r="C2093" i="2"/>
  <c r="E2093" i="2" s="1"/>
  <c r="D2092" i="2"/>
  <c r="C2092" i="2"/>
  <c r="E2092" i="2" s="1"/>
  <c r="D2091" i="2"/>
  <c r="C2091" i="2"/>
  <c r="E2091" i="2" s="1"/>
  <c r="D2090" i="2"/>
  <c r="C2090" i="2"/>
  <c r="E2090" i="2" s="1"/>
  <c r="D2089" i="2"/>
  <c r="C2089" i="2"/>
  <c r="E2089" i="2" s="1"/>
  <c r="D2088" i="2"/>
  <c r="C2088" i="2"/>
  <c r="E2088" i="2" s="1"/>
  <c r="D2087" i="2"/>
  <c r="C2087" i="2"/>
  <c r="E2087" i="2" s="1"/>
  <c r="D2086" i="2"/>
  <c r="C2086" i="2"/>
  <c r="E2086" i="2" s="1"/>
  <c r="D2085" i="2"/>
  <c r="C2085" i="2"/>
  <c r="E2085" i="2" s="1"/>
  <c r="D2084" i="2"/>
  <c r="C2084" i="2"/>
  <c r="E2084" i="2" s="1"/>
  <c r="D2083" i="2"/>
  <c r="C2083" i="2"/>
  <c r="E2083" i="2" s="1"/>
  <c r="D2082" i="2"/>
  <c r="C2082" i="2"/>
  <c r="E2082" i="2" s="1"/>
  <c r="D2081" i="2"/>
  <c r="C2081" i="2"/>
  <c r="E2081" i="2" s="1"/>
  <c r="D2080" i="2"/>
  <c r="C2080" i="2"/>
  <c r="E2080" i="2" s="1"/>
  <c r="D2079" i="2"/>
  <c r="C2079" i="2"/>
  <c r="E2079" i="2" s="1"/>
  <c r="D2078" i="2"/>
  <c r="C2078" i="2"/>
  <c r="E2078" i="2" s="1"/>
  <c r="D2077" i="2"/>
  <c r="C2077" i="2"/>
  <c r="E2077" i="2" s="1"/>
  <c r="D2076" i="2"/>
  <c r="C2076" i="2"/>
  <c r="E2076" i="2" s="1"/>
  <c r="D2075" i="2"/>
  <c r="C2075" i="2"/>
  <c r="E2075" i="2" s="1"/>
  <c r="D2074" i="2"/>
  <c r="C2074" i="2"/>
  <c r="E2074" i="2" s="1"/>
  <c r="D2073" i="2"/>
  <c r="C2073" i="2"/>
  <c r="E2073" i="2" s="1"/>
  <c r="D2072" i="2"/>
  <c r="C2072" i="2"/>
  <c r="E2072" i="2" s="1"/>
  <c r="D2071" i="2"/>
  <c r="C2071" i="2"/>
  <c r="E2071" i="2" s="1"/>
  <c r="D2070" i="2"/>
  <c r="C2070" i="2"/>
  <c r="E2070" i="2" s="1"/>
  <c r="D2069" i="2"/>
  <c r="C2069" i="2"/>
  <c r="E2069" i="2" s="1"/>
  <c r="D2068" i="2"/>
  <c r="C2068" i="2"/>
  <c r="E2068" i="2" s="1"/>
  <c r="D2067" i="2"/>
  <c r="C2067" i="2"/>
  <c r="E2067" i="2" s="1"/>
  <c r="D2066" i="2"/>
  <c r="C2066" i="2"/>
  <c r="E2066" i="2" s="1"/>
  <c r="D2065" i="2"/>
  <c r="C2065" i="2"/>
  <c r="E2065" i="2" s="1"/>
  <c r="D2064" i="2"/>
  <c r="C2064" i="2"/>
  <c r="E2064" i="2" s="1"/>
  <c r="D2063" i="2"/>
  <c r="C2063" i="2"/>
  <c r="E2063" i="2" s="1"/>
  <c r="D2062" i="2"/>
  <c r="C2062" i="2"/>
  <c r="E2062" i="2" s="1"/>
  <c r="D2061" i="2"/>
  <c r="C2061" i="2"/>
  <c r="E2061" i="2" s="1"/>
  <c r="D2060" i="2"/>
  <c r="C2060" i="2"/>
  <c r="E2060" i="2" s="1"/>
  <c r="D2059" i="2"/>
  <c r="C2059" i="2"/>
  <c r="E2059" i="2" s="1"/>
  <c r="D2058" i="2"/>
  <c r="C2058" i="2"/>
  <c r="E2058" i="2" s="1"/>
  <c r="D2057" i="2"/>
  <c r="C2057" i="2"/>
  <c r="E2057" i="2" s="1"/>
  <c r="D2056" i="2"/>
  <c r="C2056" i="2"/>
  <c r="E2056" i="2" s="1"/>
  <c r="D2055" i="2"/>
  <c r="C2055" i="2"/>
  <c r="E2055" i="2" s="1"/>
  <c r="D2054" i="2"/>
  <c r="C2054" i="2"/>
  <c r="E2054" i="2" s="1"/>
  <c r="D2053" i="2"/>
  <c r="C2053" i="2"/>
  <c r="E2053" i="2" s="1"/>
  <c r="D2052" i="2"/>
  <c r="C2052" i="2"/>
  <c r="E2052" i="2" s="1"/>
  <c r="D2051" i="2"/>
  <c r="C2051" i="2"/>
  <c r="E2051" i="2" s="1"/>
  <c r="D2050" i="2"/>
  <c r="C2050" i="2"/>
  <c r="E2050" i="2" s="1"/>
  <c r="D2049" i="2"/>
  <c r="C2049" i="2"/>
  <c r="E2049" i="2" s="1"/>
  <c r="D2048" i="2"/>
  <c r="C2048" i="2"/>
  <c r="E2048" i="2" s="1"/>
  <c r="D2047" i="2"/>
  <c r="C2047" i="2"/>
  <c r="E2047" i="2" s="1"/>
  <c r="D2046" i="2"/>
  <c r="C2046" i="2"/>
  <c r="E2046" i="2" s="1"/>
  <c r="D2045" i="2"/>
  <c r="C2045" i="2"/>
  <c r="E2045" i="2" s="1"/>
  <c r="D2044" i="2"/>
  <c r="C2044" i="2"/>
  <c r="E2044" i="2" s="1"/>
  <c r="D2043" i="2"/>
  <c r="C2043" i="2"/>
  <c r="E2043" i="2" s="1"/>
  <c r="D2042" i="2"/>
  <c r="C2042" i="2"/>
  <c r="E2042" i="2" s="1"/>
  <c r="D2041" i="2"/>
  <c r="C2041" i="2"/>
  <c r="E2041" i="2" s="1"/>
  <c r="D2040" i="2"/>
  <c r="C2040" i="2"/>
  <c r="E2040" i="2" s="1"/>
  <c r="D2039" i="2"/>
  <c r="C2039" i="2"/>
  <c r="E2039" i="2" s="1"/>
  <c r="D2038" i="2"/>
  <c r="C2038" i="2"/>
  <c r="E2038" i="2" s="1"/>
  <c r="D2037" i="2"/>
  <c r="C2037" i="2"/>
  <c r="E2037" i="2" s="1"/>
  <c r="D2036" i="2"/>
  <c r="C2036" i="2"/>
  <c r="E2036" i="2" s="1"/>
  <c r="D2035" i="2"/>
  <c r="C2035" i="2"/>
  <c r="E2035" i="2" s="1"/>
  <c r="D2034" i="2"/>
  <c r="C2034" i="2"/>
  <c r="E2034" i="2" s="1"/>
  <c r="D2033" i="2"/>
  <c r="C2033" i="2"/>
  <c r="E2033" i="2" s="1"/>
  <c r="D2032" i="2"/>
  <c r="C2032" i="2"/>
  <c r="E2032" i="2" s="1"/>
  <c r="D2031" i="2"/>
  <c r="C2031" i="2"/>
  <c r="E2031" i="2" s="1"/>
  <c r="D2030" i="2"/>
  <c r="C2030" i="2"/>
  <c r="E2030" i="2" s="1"/>
  <c r="D2029" i="2"/>
  <c r="C2029" i="2"/>
  <c r="E2029" i="2" s="1"/>
  <c r="D2028" i="2"/>
  <c r="C2028" i="2"/>
  <c r="E2028" i="2" s="1"/>
  <c r="D2027" i="2"/>
  <c r="C2027" i="2"/>
  <c r="E2027" i="2" s="1"/>
  <c r="D2026" i="2"/>
  <c r="C2026" i="2"/>
  <c r="E2026" i="2" s="1"/>
  <c r="D2025" i="2"/>
  <c r="C2025" i="2"/>
  <c r="E2025" i="2" s="1"/>
  <c r="D2024" i="2"/>
  <c r="C2024" i="2"/>
  <c r="E2024" i="2" s="1"/>
  <c r="D2023" i="2"/>
  <c r="C2023" i="2"/>
  <c r="E2023" i="2" s="1"/>
  <c r="D2022" i="2"/>
  <c r="C2022" i="2"/>
  <c r="E2022" i="2" s="1"/>
  <c r="D2021" i="2"/>
  <c r="C2021" i="2"/>
  <c r="E2021" i="2" s="1"/>
  <c r="D2020" i="2"/>
  <c r="C2020" i="2"/>
  <c r="E2020" i="2" s="1"/>
  <c r="D2019" i="2"/>
  <c r="C2019" i="2"/>
  <c r="E2019" i="2" s="1"/>
  <c r="D2018" i="2"/>
  <c r="C2018" i="2"/>
  <c r="E2018" i="2" s="1"/>
  <c r="D2017" i="2"/>
  <c r="C2017" i="2"/>
  <c r="E2017" i="2" s="1"/>
  <c r="D2016" i="2"/>
  <c r="C2016" i="2"/>
  <c r="E2016" i="2" s="1"/>
  <c r="D2015" i="2"/>
  <c r="C2015" i="2"/>
  <c r="E2015" i="2" s="1"/>
  <c r="D2014" i="2"/>
  <c r="C2014" i="2"/>
  <c r="E2014" i="2" s="1"/>
  <c r="D2013" i="2"/>
  <c r="C2013" i="2"/>
  <c r="E2013" i="2" s="1"/>
  <c r="D2012" i="2"/>
  <c r="C2012" i="2"/>
  <c r="E2012" i="2" s="1"/>
  <c r="D2011" i="2"/>
  <c r="C2011" i="2"/>
  <c r="E2011" i="2" s="1"/>
  <c r="D2010" i="2"/>
  <c r="C2010" i="2"/>
  <c r="E2010" i="2" s="1"/>
  <c r="D2009" i="2"/>
  <c r="C2009" i="2"/>
  <c r="E2009" i="2" s="1"/>
  <c r="D2008" i="2"/>
  <c r="C2008" i="2"/>
  <c r="E2008" i="2" s="1"/>
  <c r="D2007" i="2"/>
  <c r="C2007" i="2"/>
  <c r="E2007" i="2" s="1"/>
  <c r="D2006" i="2"/>
  <c r="C2006" i="2"/>
  <c r="E2006" i="2" s="1"/>
  <c r="D2005" i="2"/>
  <c r="C2005" i="2"/>
  <c r="E2005" i="2" s="1"/>
  <c r="D2004" i="2"/>
  <c r="C2004" i="2"/>
  <c r="E2004" i="2" s="1"/>
  <c r="D2003" i="2"/>
  <c r="C2003" i="2"/>
  <c r="E2003" i="2" s="1"/>
  <c r="D2002" i="2"/>
  <c r="C2002" i="2"/>
  <c r="E2002" i="2" s="1"/>
  <c r="D2001" i="2"/>
  <c r="C2001" i="2"/>
  <c r="E2001" i="2" s="1"/>
  <c r="D2000" i="2"/>
  <c r="C2000" i="2"/>
  <c r="E2000" i="2" s="1"/>
  <c r="D1999" i="2"/>
  <c r="C1999" i="2"/>
  <c r="E1999" i="2" s="1"/>
  <c r="D1998" i="2"/>
  <c r="C1998" i="2"/>
  <c r="E1998" i="2" s="1"/>
  <c r="D1997" i="2"/>
  <c r="C1997" i="2"/>
  <c r="E1997" i="2" s="1"/>
  <c r="D1996" i="2"/>
  <c r="C1996" i="2"/>
  <c r="E1996" i="2" s="1"/>
  <c r="D1995" i="2"/>
  <c r="C1995" i="2"/>
  <c r="E1995" i="2" s="1"/>
  <c r="D1994" i="2"/>
  <c r="C1994" i="2"/>
  <c r="E1994" i="2" s="1"/>
  <c r="D1993" i="2"/>
  <c r="C1993" i="2"/>
  <c r="E1993" i="2" s="1"/>
  <c r="D1992" i="2"/>
  <c r="C1992" i="2"/>
  <c r="E1992" i="2" s="1"/>
  <c r="D1991" i="2"/>
  <c r="C1991" i="2"/>
  <c r="E1991" i="2" s="1"/>
  <c r="D1990" i="2"/>
  <c r="C1990" i="2"/>
  <c r="E1990" i="2" s="1"/>
  <c r="D1989" i="2"/>
  <c r="C1989" i="2"/>
  <c r="E1989" i="2" s="1"/>
  <c r="D1988" i="2"/>
  <c r="C1988" i="2"/>
  <c r="E1988" i="2" s="1"/>
  <c r="D1987" i="2"/>
  <c r="C1987" i="2"/>
  <c r="E1987" i="2" s="1"/>
  <c r="D1986" i="2"/>
  <c r="C1986" i="2"/>
  <c r="E1986" i="2" s="1"/>
  <c r="D1985" i="2"/>
  <c r="C1985" i="2"/>
  <c r="E1985" i="2" s="1"/>
  <c r="D1984" i="2"/>
  <c r="C1984" i="2"/>
  <c r="E1984" i="2" s="1"/>
  <c r="D1983" i="2"/>
  <c r="C1983" i="2"/>
  <c r="E1983" i="2" s="1"/>
  <c r="D1982" i="2"/>
  <c r="C1982" i="2"/>
  <c r="E1982" i="2" s="1"/>
  <c r="D1981" i="2"/>
  <c r="C1981" i="2"/>
  <c r="E1981" i="2" s="1"/>
  <c r="D1980" i="2"/>
  <c r="C1980" i="2"/>
  <c r="E1980" i="2" s="1"/>
  <c r="D1979" i="2"/>
  <c r="C1979" i="2"/>
  <c r="E1979" i="2" s="1"/>
  <c r="D1978" i="2"/>
  <c r="C1978" i="2"/>
  <c r="E1978" i="2" s="1"/>
  <c r="D1977" i="2"/>
  <c r="C1977" i="2"/>
  <c r="E1977" i="2" s="1"/>
  <c r="D1976" i="2"/>
  <c r="C1976" i="2"/>
  <c r="E1976" i="2" s="1"/>
  <c r="D1975" i="2"/>
  <c r="C1975" i="2"/>
  <c r="E1975" i="2" s="1"/>
  <c r="D1974" i="2"/>
  <c r="C1974" i="2"/>
  <c r="E1974" i="2" s="1"/>
  <c r="D1973" i="2"/>
  <c r="C1973" i="2"/>
  <c r="E1973" i="2" s="1"/>
  <c r="D1972" i="2"/>
  <c r="C1972" i="2"/>
  <c r="E1972" i="2" s="1"/>
  <c r="D1971" i="2"/>
  <c r="C1971" i="2"/>
  <c r="E1971" i="2" s="1"/>
  <c r="D1970" i="2"/>
  <c r="C1970" i="2"/>
  <c r="E1970" i="2" s="1"/>
  <c r="D1969" i="2"/>
  <c r="C1969" i="2"/>
  <c r="E1969" i="2" s="1"/>
  <c r="D1968" i="2"/>
  <c r="C1968" i="2"/>
  <c r="E1968" i="2" s="1"/>
  <c r="D1967" i="2"/>
  <c r="C1967" i="2"/>
  <c r="E1967" i="2" s="1"/>
  <c r="D1966" i="2"/>
  <c r="C1966" i="2"/>
  <c r="E1966" i="2" s="1"/>
  <c r="D1965" i="2"/>
  <c r="C1965" i="2"/>
  <c r="E1965" i="2" s="1"/>
  <c r="D1964" i="2"/>
  <c r="C1964" i="2"/>
  <c r="E1964" i="2" s="1"/>
  <c r="D1963" i="2"/>
  <c r="C1963" i="2"/>
  <c r="E1963" i="2" s="1"/>
  <c r="D1962" i="2"/>
  <c r="C1962" i="2"/>
  <c r="E1962" i="2" s="1"/>
  <c r="D1961" i="2"/>
  <c r="C1961" i="2"/>
  <c r="E1961" i="2" s="1"/>
  <c r="D1960" i="2"/>
  <c r="C1960" i="2"/>
  <c r="E1960" i="2" s="1"/>
  <c r="D1959" i="2"/>
  <c r="C1959" i="2"/>
  <c r="E1959" i="2" s="1"/>
  <c r="D1958" i="2"/>
  <c r="C1958" i="2"/>
  <c r="E1958" i="2" s="1"/>
  <c r="D1957" i="2"/>
  <c r="C1957" i="2"/>
  <c r="E1957" i="2" s="1"/>
  <c r="D1956" i="2"/>
  <c r="C1956" i="2"/>
  <c r="E1956" i="2" s="1"/>
  <c r="D1955" i="2"/>
  <c r="C1955" i="2"/>
  <c r="E1955" i="2" s="1"/>
  <c r="D1954" i="2"/>
  <c r="C1954" i="2"/>
  <c r="E1954" i="2" s="1"/>
  <c r="D1953" i="2"/>
  <c r="C1953" i="2"/>
  <c r="E1953" i="2" s="1"/>
  <c r="D1952" i="2"/>
  <c r="C1952" i="2"/>
  <c r="E1952" i="2" s="1"/>
  <c r="D1951" i="2"/>
  <c r="C1951" i="2"/>
  <c r="E1951" i="2" s="1"/>
  <c r="D1950" i="2"/>
  <c r="C1950" i="2"/>
  <c r="E1950" i="2" s="1"/>
  <c r="D1949" i="2"/>
  <c r="C1949" i="2"/>
  <c r="E1949" i="2" s="1"/>
  <c r="D1948" i="2"/>
  <c r="C1948" i="2"/>
  <c r="E1948" i="2" s="1"/>
  <c r="D1947" i="2"/>
  <c r="C1947" i="2"/>
  <c r="E1947" i="2" s="1"/>
  <c r="D1946" i="2"/>
  <c r="C1946" i="2"/>
  <c r="E1946" i="2" s="1"/>
  <c r="D1945" i="2"/>
  <c r="C1945" i="2"/>
  <c r="E1945" i="2" s="1"/>
  <c r="D1944" i="2"/>
  <c r="C1944" i="2"/>
  <c r="E1944" i="2" s="1"/>
  <c r="D1943" i="2"/>
  <c r="C1943" i="2"/>
  <c r="E1943" i="2" s="1"/>
  <c r="D1942" i="2"/>
  <c r="C1942" i="2"/>
  <c r="E1942" i="2" s="1"/>
  <c r="D1941" i="2"/>
  <c r="C1941" i="2"/>
  <c r="E1941" i="2" s="1"/>
  <c r="D1940" i="2"/>
  <c r="C1940" i="2"/>
  <c r="E1940" i="2" s="1"/>
  <c r="D1939" i="2"/>
  <c r="C1939" i="2"/>
  <c r="E1939" i="2" s="1"/>
  <c r="D1938" i="2"/>
  <c r="C1938" i="2"/>
  <c r="E1938" i="2" s="1"/>
  <c r="D1937" i="2"/>
  <c r="C1937" i="2"/>
  <c r="E1937" i="2" s="1"/>
  <c r="D1936" i="2"/>
  <c r="C1936" i="2"/>
  <c r="E1936" i="2" s="1"/>
  <c r="D1935" i="2"/>
  <c r="C1935" i="2"/>
  <c r="E1935" i="2" s="1"/>
  <c r="D1934" i="2"/>
  <c r="C1934" i="2"/>
  <c r="E1934" i="2" s="1"/>
  <c r="D1933" i="2"/>
  <c r="C1933" i="2"/>
  <c r="E1933" i="2" s="1"/>
  <c r="D1932" i="2"/>
  <c r="C1932" i="2"/>
  <c r="E1932" i="2" s="1"/>
  <c r="D1931" i="2"/>
  <c r="C1931" i="2"/>
  <c r="E1931" i="2" s="1"/>
  <c r="D1930" i="2"/>
  <c r="C1930" i="2"/>
  <c r="E1930" i="2" s="1"/>
  <c r="D1929" i="2"/>
  <c r="C1929" i="2"/>
  <c r="E1929" i="2" s="1"/>
  <c r="D1928" i="2"/>
  <c r="C1928" i="2"/>
  <c r="E1928" i="2" s="1"/>
  <c r="D1927" i="2"/>
  <c r="C1927" i="2"/>
  <c r="E1927" i="2" s="1"/>
  <c r="D1926" i="2"/>
  <c r="C1926" i="2"/>
  <c r="E1926" i="2" s="1"/>
  <c r="D1925" i="2"/>
  <c r="C1925" i="2"/>
  <c r="E1925" i="2" s="1"/>
  <c r="D1924" i="2"/>
  <c r="C1924" i="2"/>
  <c r="E1924" i="2" s="1"/>
  <c r="D1923" i="2"/>
  <c r="C1923" i="2"/>
  <c r="E1923" i="2" s="1"/>
  <c r="D1922" i="2"/>
  <c r="C1922" i="2"/>
  <c r="E1922" i="2" s="1"/>
  <c r="D1921" i="2"/>
  <c r="C1921" i="2"/>
  <c r="E1921" i="2" s="1"/>
  <c r="D1920" i="2"/>
  <c r="C1920" i="2"/>
  <c r="E1920" i="2" s="1"/>
  <c r="D1919" i="2"/>
  <c r="C1919" i="2"/>
  <c r="E1919" i="2" s="1"/>
  <c r="D1918" i="2"/>
  <c r="C1918" i="2"/>
  <c r="E1918" i="2" s="1"/>
  <c r="D1917" i="2"/>
  <c r="C1917" i="2"/>
  <c r="E1917" i="2" s="1"/>
  <c r="D1916" i="2"/>
  <c r="C1916" i="2"/>
  <c r="E1916" i="2" s="1"/>
  <c r="D1915" i="2"/>
  <c r="C1915" i="2"/>
  <c r="E1915" i="2" s="1"/>
  <c r="D1914" i="2"/>
  <c r="C1914" i="2"/>
  <c r="E1914" i="2" s="1"/>
  <c r="D1913" i="2"/>
  <c r="C1913" i="2"/>
  <c r="E1913" i="2" s="1"/>
  <c r="D1912" i="2"/>
  <c r="C1912" i="2"/>
  <c r="E1912" i="2" s="1"/>
  <c r="D1911" i="2"/>
  <c r="C1911" i="2"/>
  <c r="E1911" i="2" s="1"/>
  <c r="D1910" i="2"/>
  <c r="C1910" i="2"/>
  <c r="E1910" i="2" s="1"/>
  <c r="D1909" i="2"/>
  <c r="C1909" i="2"/>
  <c r="E1909" i="2" s="1"/>
  <c r="D1908" i="2"/>
  <c r="C1908" i="2"/>
  <c r="E1908" i="2" s="1"/>
  <c r="D1907" i="2"/>
  <c r="C1907" i="2"/>
  <c r="E1907" i="2" s="1"/>
  <c r="D1906" i="2"/>
  <c r="C1906" i="2"/>
  <c r="E1906" i="2" s="1"/>
  <c r="D1905" i="2"/>
  <c r="C1905" i="2"/>
  <c r="E1905" i="2" s="1"/>
  <c r="D1904" i="2"/>
  <c r="C1904" i="2"/>
  <c r="E1904" i="2" s="1"/>
  <c r="D1903" i="2"/>
  <c r="C1903" i="2"/>
  <c r="E1903" i="2" s="1"/>
  <c r="D1902" i="2"/>
  <c r="C1902" i="2"/>
  <c r="E1902" i="2" s="1"/>
  <c r="D1901" i="2"/>
  <c r="C1901" i="2"/>
  <c r="E1901" i="2" s="1"/>
  <c r="D1900" i="2"/>
  <c r="C1900" i="2"/>
  <c r="E1900" i="2" s="1"/>
  <c r="D1899" i="2"/>
  <c r="C1899" i="2"/>
  <c r="E1899" i="2" s="1"/>
  <c r="D1898" i="2"/>
  <c r="C1898" i="2"/>
  <c r="E1898" i="2" s="1"/>
  <c r="D1897" i="2"/>
  <c r="C1897" i="2"/>
  <c r="E1897" i="2" s="1"/>
  <c r="D1896" i="2"/>
  <c r="C1896" i="2"/>
  <c r="E1896" i="2" s="1"/>
  <c r="D1895" i="2"/>
  <c r="C1895" i="2"/>
  <c r="E1895" i="2" s="1"/>
  <c r="D1894" i="2"/>
  <c r="C1894" i="2"/>
  <c r="E1894" i="2" s="1"/>
  <c r="D1893" i="2"/>
  <c r="C1893" i="2"/>
  <c r="E1893" i="2" s="1"/>
  <c r="D1892" i="2"/>
  <c r="C1892" i="2"/>
  <c r="E1892" i="2" s="1"/>
  <c r="D1891" i="2"/>
  <c r="C1891" i="2"/>
  <c r="E1891" i="2" s="1"/>
  <c r="D1890" i="2"/>
  <c r="C1890" i="2"/>
  <c r="E1890" i="2" s="1"/>
  <c r="D1889" i="2"/>
  <c r="C1889" i="2"/>
  <c r="E1889" i="2" s="1"/>
  <c r="D1888" i="2"/>
  <c r="C1888" i="2"/>
  <c r="E1888" i="2" s="1"/>
  <c r="D1887" i="2"/>
  <c r="C1887" i="2"/>
  <c r="E1887" i="2" s="1"/>
  <c r="D1886" i="2"/>
  <c r="C1886" i="2"/>
  <c r="E1886" i="2" s="1"/>
  <c r="D1885" i="2"/>
  <c r="C1885" i="2"/>
  <c r="E1885" i="2" s="1"/>
  <c r="D1884" i="2"/>
  <c r="C1884" i="2"/>
  <c r="E1884" i="2" s="1"/>
  <c r="D1883" i="2"/>
  <c r="C1883" i="2"/>
  <c r="E1883" i="2" s="1"/>
  <c r="D1882" i="2"/>
  <c r="C1882" i="2"/>
  <c r="E1882" i="2" s="1"/>
  <c r="D1881" i="2"/>
  <c r="C1881" i="2"/>
  <c r="E1881" i="2" s="1"/>
  <c r="D1880" i="2"/>
  <c r="C1880" i="2"/>
  <c r="E1880" i="2" s="1"/>
  <c r="D1879" i="2"/>
  <c r="C1879" i="2"/>
  <c r="E1879" i="2" s="1"/>
  <c r="D1878" i="2"/>
  <c r="C1878" i="2"/>
  <c r="E1878" i="2" s="1"/>
  <c r="D1877" i="2"/>
  <c r="C1877" i="2"/>
  <c r="E1877" i="2" s="1"/>
  <c r="D1876" i="2"/>
  <c r="C1876" i="2"/>
  <c r="E1876" i="2" s="1"/>
  <c r="D1875" i="2"/>
  <c r="C1875" i="2"/>
  <c r="E1875" i="2" s="1"/>
  <c r="D1874" i="2"/>
  <c r="C1874" i="2"/>
  <c r="E1874" i="2" s="1"/>
  <c r="D1873" i="2"/>
  <c r="C1873" i="2"/>
  <c r="E1873" i="2" s="1"/>
  <c r="D1872" i="2"/>
  <c r="C1872" i="2"/>
  <c r="E1872" i="2" s="1"/>
  <c r="D1871" i="2"/>
  <c r="C1871" i="2"/>
  <c r="E1871" i="2" s="1"/>
  <c r="D1870" i="2"/>
  <c r="C1870" i="2"/>
  <c r="E1870" i="2" s="1"/>
  <c r="D1869" i="2"/>
  <c r="C1869" i="2"/>
  <c r="E1869" i="2" s="1"/>
  <c r="D1868" i="2"/>
  <c r="C1868" i="2"/>
  <c r="E1868" i="2" s="1"/>
  <c r="D1867" i="2"/>
  <c r="C1867" i="2"/>
  <c r="E1867" i="2" s="1"/>
  <c r="D1866" i="2"/>
  <c r="C1866" i="2"/>
  <c r="E1866" i="2" s="1"/>
  <c r="D1865" i="2"/>
  <c r="C1865" i="2"/>
  <c r="E1865" i="2" s="1"/>
  <c r="D1864" i="2"/>
  <c r="C1864" i="2"/>
  <c r="E1864" i="2" s="1"/>
  <c r="D1863" i="2"/>
  <c r="C1863" i="2"/>
  <c r="E1863" i="2" s="1"/>
  <c r="D1862" i="2"/>
  <c r="C1862" i="2"/>
  <c r="E1862" i="2" s="1"/>
  <c r="D1861" i="2"/>
  <c r="C1861" i="2"/>
  <c r="E1861" i="2" s="1"/>
  <c r="D1860" i="2"/>
  <c r="C1860" i="2"/>
  <c r="E1860" i="2" s="1"/>
  <c r="D1859" i="2"/>
  <c r="C1859" i="2"/>
  <c r="E1859" i="2" s="1"/>
  <c r="D1858" i="2"/>
  <c r="C1858" i="2"/>
  <c r="E1858" i="2" s="1"/>
  <c r="D1857" i="2"/>
  <c r="C1857" i="2"/>
  <c r="E1857" i="2" s="1"/>
  <c r="D1856" i="2"/>
  <c r="C1856" i="2"/>
  <c r="E1856" i="2" s="1"/>
  <c r="D1855" i="2"/>
  <c r="C1855" i="2"/>
  <c r="E1855" i="2" s="1"/>
  <c r="D1854" i="2"/>
  <c r="C1854" i="2"/>
  <c r="E1854" i="2" s="1"/>
  <c r="D1853" i="2"/>
  <c r="C1853" i="2"/>
  <c r="E1853" i="2" s="1"/>
  <c r="D1852" i="2"/>
  <c r="C1852" i="2"/>
  <c r="E1852" i="2" s="1"/>
  <c r="D1851" i="2"/>
  <c r="C1851" i="2"/>
  <c r="E1851" i="2" s="1"/>
  <c r="D1850" i="2"/>
  <c r="C1850" i="2"/>
  <c r="E1850" i="2" s="1"/>
  <c r="D1849" i="2"/>
  <c r="C1849" i="2"/>
  <c r="E1849" i="2" s="1"/>
  <c r="D1848" i="2"/>
  <c r="C1848" i="2"/>
  <c r="E1848" i="2" s="1"/>
  <c r="D1847" i="2"/>
  <c r="C1847" i="2"/>
  <c r="E1847" i="2" s="1"/>
  <c r="D1846" i="2"/>
  <c r="C1846" i="2"/>
  <c r="E1846" i="2" s="1"/>
  <c r="D1845" i="2"/>
  <c r="C1845" i="2"/>
  <c r="E1845" i="2" s="1"/>
  <c r="D1844" i="2"/>
  <c r="C1844" i="2"/>
  <c r="E1844" i="2" s="1"/>
  <c r="D1843" i="2"/>
  <c r="C1843" i="2"/>
  <c r="E1843" i="2" s="1"/>
  <c r="D1842" i="2"/>
  <c r="C1842" i="2"/>
  <c r="E1842" i="2" s="1"/>
  <c r="D1841" i="2"/>
  <c r="C1841" i="2"/>
  <c r="E1841" i="2" s="1"/>
  <c r="D1840" i="2"/>
  <c r="C1840" i="2"/>
  <c r="E1840" i="2" s="1"/>
  <c r="D1839" i="2"/>
  <c r="C1839" i="2"/>
  <c r="E1839" i="2" s="1"/>
  <c r="D1838" i="2"/>
  <c r="C1838" i="2"/>
  <c r="E1838" i="2" s="1"/>
  <c r="D1837" i="2"/>
  <c r="C1837" i="2"/>
  <c r="E1837" i="2" s="1"/>
  <c r="D1836" i="2"/>
  <c r="C1836" i="2"/>
  <c r="E1836" i="2" s="1"/>
  <c r="D1835" i="2"/>
  <c r="C1835" i="2"/>
  <c r="E1835" i="2" s="1"/>
  <c r="D1834" i="2"/>
  <c r="C1834" i="2"/>
  <c r="E1834" i="2" s="1"/>
  <c r="D1833" i="2"/>
  <c r="C1833" i="2"/>
  <c r="E1833" i="2" s="1"/>
  <c r="D1832" i="2"/>
  <c r="C1832" i="2"/>
  <c r="E1832" i="2" s="1"/>
  <c r="D1831" i="2"/>
  <c r="C1831" i="2"/>
  <c r="E1831" i="2" s="1"/>
  <c r="D1830" i="2"/>
  <c r="C1830" i="2"/>
  <c r="E1830" i="2" s="1"/>
  <c r="D1829" i="2"/>
  <c r="C1829" i="2"/>
  <c r="E1829" i="2" s="1"/>
  <c r="D1828" i="2"/>
  <c r="C1828" i="2"/>
  <c r="E1828" i="2" s="1"/>
  <c r="D1827" i="2"/>
  <c r="C1827" i="2"/>
  <c r="E1827" i="2" s="1"/>
  <c r="D1826" i="2"/>
  <c r="C1826" i="2"/>
  <c r="E1826" i="2" s="1"/>
  <c r="D1825" i="2"/>
  <c r="C1825" i="2"/>
  <c r="E1825" i="2" s="1"/>
  <c r="D1824" i="2"/>
  <c r="C1824" i="2"/>
  <c r="E1824" i="2" s="1"/>
  <c r="D1823" i="2"/>
  <c r="C1823" i="2"/>
  <c r="E1823" i="2" s="1"/>
  <c r="D1822" i="2"/>
  <c r="C1822" i="2"/>
  <c r="E1822" i="2" s="1"/>
  <c r="D1821" i="2"/>
  <c r="C1821" i="2"/>
  <c r="E1821" i="2" s="1"/>
  <c r="D1820" i="2"/>
  <c r="C1820" i="2"/>
  <c r="E1820" i="2" s="1"/>
  <c r="D1819" i="2"/>
  <c r="C1819" i="2"/>
  <c r="E1819" i="2" s="1"/>
  <c r="D1818" i="2"/>
  <c r="C1818" i="2"/>
  <c r="E1818" i="2" s="1"/>
  <c r="D1817" i="2"/>
  <c r="C1817" i="2"/>
  <c r="E1817" i="2" s="1"/>
  <c r="D1816" i="2"/>
  <c r="C1816" i="2"/>
  <c r="E1816" i="2" s="1"/>
  <c r="D1815" i="2"/>
  <c r="C1815" i="2"/>
  <c r="E1815" i="2" s="1"/>
  <c r="D1814" i="2"/>
  <c r="C1814" i="2"/>
  <c r="E1814" i="2" s="1"/>
  <c r="D1813" i="2"/>
  <c r="C1813" i="2"/>
  <c r="E1813" i="2" s="1"/>
  <c r="D1812" i="2"/>
  <c r="C1812" i="2"/>
  <c r="E1812" i="2" s="1"/>
  <c r="D1811" i="2"/>
  <c r="C1811" i="2"/>
  <c r="E1811" i="2" s="1"/>
  <c r="D1810" i="2"/>
  <c r="C1810" i="2"/>
  <c r="E1810" i="2" s="1"/>
  <c r="D1809" i="2"/>
  <c r="C1809" i="2"/>
  <c r="E1809" i="2" s="1"/>
  <c r="D1808" i="2"/>
  <c r="C1808" i="2"/>
  <c r="E1808" i="2" s="1"/>
  <c r="D1807" i="2"/>
  <c r="C1807" i="2"/>
  <c r="E1807" i="2" s="1"/>
  <c r="D1806" i="2"/>
  <c r="C1806" i="2"/>
  <c r="E1806" i="2" s="1"/>
  <c r="D1805" i="2"/>
  <c r="C1805" i="2"/>
  <c r="E1805" i="2" s="1"/>
  <c r="D1804" i="2"/>
  <c r="C1804" i="2"/>
  <c r="E1804" i="2" s="1"/>
  <c r="D1803" i="2"/>
  <c r="C1803" i="2"/>
  <c r="E1803" i="2" s="1"/>
  <c r="D1802" i="2"/>
  <c r="C1802" i="2"/>
  <c r="E1802" i="2" s="1"/>
  <c r="D1801" i="2"/>
  <c r="C1801" i="2"/>
  <c r="E1801" i="2" s="1"/>
  <c r="D1800" i="2"/>
  <c r="C1800" i="2"/>
  <c r="E1800" i="2" s="1"/>
  <c r="D1799" i="2"/>
  <c r="C1799" i="2"/>
  <c r="E1799" i="2" s="1"/>
  <c r="D1798" i="2"/>
  <c r="C1798" i="2"/>
  <c r="E1798" i="2" s="1"/>
  <c r="D1797" i="2"/>
  <c r="C1797" i="2"/>
  <c r="E1797" i="2" s="1"/>
  <c r="D1796" i="2"/>
  <c r="C1796" i="2"/>
  <c r="E1796" i="2" s="1"/>
  <c r="D1795" i="2"/>
  <c r="C1795" i="2"/>
  <c r="E1795" i="2" s="1"/>
  <c r="D1794" i="2"/>
  <c r="C1794" i="2"/>
  <c r="E1794" i="2" s="1"/>
  <c r="D1793" i="2"/>
  <c r="C1793" i="2"/>
  <c r="E1793" i="2" s="1"/>
  <c r="D1792" i="2"/>
  <c r="C1792" i="2"/>
  <c r="E1792" i="2" s="1"/>
  <c r="D1791" i="2"/>
  <c r="C1791" i="2"/>
  <c r="E1791" i="2" s="1"/>
  <c r="D1790" i="2"/>
  <c r="C1790" i="2"/>
  <c r="E1790" i="2" s="1"/>
  <c r="D1789" i="2"/>
  <c r="C1789" i="2"/>
  <c r="E1789" i="2" s="1"/>
  <c r="D1788" i="2"/>
  <c r="C1788" i="2"/>
  <c r="E1788" i="2" s="1"/>
  <c r="D1787" i="2"/>
  <c r="C1787" i="2"/>
  <c r="E1787" i="2" s="1"/>
  <c r="D1786" i="2"/>
  <c r="C1786" i="2"/>
  <c r="E1786" i="2" s="1"/>
  <c r="D1785" i="2"/>
  <c r="C1785" i="2"/>
  <c r="E1785" i="2" s="1"/>
  <c r="D1784" i="2"/>
  <c r="C1784" i="2"/>
  <c r="E1784" i="2" s="1"/>
  <c r="D1783" i="2"/>
  <c r="C1783" i="2"/>
  <c r="E1783" i="2" s="1"/>
  <c r="D1782" i="2"/>
  <c r="C1782" i="2"/>
  <c r="E1782" i="2" s="1"/>
  <c r="D1781" i="2"/>
  <c r="C1781" i="2"/>
  <c r="E1781" i="2" s="1"/>
  <c r="D1780" i="2"/>
  <c r="C1780" i="2"/>
  <c r="E1780" i="2" s="1"/>
  <c r="D1779" i="2"/>
  <c r="C1779" i="2"/>
  <c r="E1779" i="2" s="1"/>
  <c r="D1778" i="2"/>
  <c r="C1778" i="2"/>
  <c r="E1778" i="2" s="1"/>
  <c r="D1777" i="2"/>
  <c r="C1777" i="2"/>
  <c r="E1777" i="2" s="1"/>
  <c r="D1776" i="2"/>
  <c r="C1776" i="2"/>
  <c r="E1776" i="2" s="1"/>
  <c r="D1775" i="2"/>
  <c r="C1775" i="2"/>
  <c r="E1775" i="2" s="1"/>
  <c r="D1774" i="2"/>
  <c r="C1774" i="2"/>
  <c r="E1774" i="2" s="1"/>
  <c r="D1773" i="2"/>
  <c r="C1773" i="2"/>
  <c r="E1773" i="2" s="1"/>
  <c r="D1772" i="2"/>
  <c r="C1772" i="2"/>
  <c r="E1772" i="2" s="1"/>
  <c r="D1771" i="2"/>
  <c r="C1771" i="2"/>
  <c r="E1771" i="2" s="1"/>
  <c r="D1770" i="2"/>
  <c r="C1770" i="2"/>
  <c r="E1770" i="2" s="1"/>
  <c r="D1769" i="2"/>
  <c r="C1769" i="2"/>
  <c r="E1769" i="2" s="1"/>
  <c r="D1768" i="2"/>
  <c r="C1768" i="2"/>
  <c r="E1768" i="2" s="1"/>
  <c r="D1767" i="2"/>
  <c r="C1767" i="2"/>
  <c r="E1767" i="2" s="1"/>
  <c r="D1766" i="2"/>
  <c r="C1766" i="2"/>
  <c r="E1766" i="2" s="1"/>
  <c r="D1765" i="2"/>
  <c r="C1765" i="2"/>
  <c r="E1765" i="2" s="1"/>
  <c r="D1764" i="2"/>
  <c r="C1764" i="2"/>
  <c r="E1764" i="2" s="1"/>
  <c r="D1763" i="2"/>
  <c r="C1763" i="2"/>
  <c r="E1763" i="2" s="1"/>
  <c r="D1762" i="2"/>
  <c r="C1762" i="2"/>
  <c r="E1762" i="2" s="1"/>
  <c r="D1761" i="2"/>
  <c r="C1761" i="2"/>
  <c r="E1761" i="2" s="1"/>
  <c r="D1760" i="2"/>
  <c r="C1760" i="2"/>
  <c r="E1760" i="2" s="1"/>
  <c r="D1759" i="2"/>
  <c r="C1759" i="2"/>
  <c r="E1759" i="2" s="1"/>
  <c r="D1758" i="2"/>
  <c r="C1758" i="2"/>
  <c r="E1758" i="2" s="1"/>
  <c r="D1757" i="2"/>
  <c r="C1757" i="2"/>
  <c r="E1757" i="2" s="1"/>
  <c r="D1756" i="2"/>
  <c r="C1756" i="2"/>
  <c r="E1756" i="2" s="1"/>
  <c r="D1755" i="2"/>
  <c r="C1755" i="2"/>
  <c r="E1755" i="2" s="1"/>
  <c r="D1754" i="2"/>
  <c r="C1754" i="2"/>
  <c r="E1754" i="2" s="1"/>
  <c r="D1753" i="2"/>
  <c r="C1753" i="2"/>
  <c r="E1753" i="2" s="1"/>
  <c r="D1752" i="2"/>
  <c r="C1752" i="2"/>
  <c r="E1752" i="2" s="1"/>
  <c r="D1751" i="2"/>
  <c r="C1751" i="2"/>
  <c r="E1751" i="2" s="1"/>
  <c r="D1750" i="2"/>
  <c r="C1750" i="2"/>
  <c r="E1750" i="2" s="1"/>
  <c r="D1749" i="2"/>
  <c r="C1749" i="2"/>
  <c r="E1749" i="2" s="1"/>
  <c r="D1748" i="2"/>
  <c r="C1748" i="2"/>
  <c r="E1748" i="2" s="1"/>
  <c r="D1747" i="2"/>
  <c r="C1747" i="2"/>
  <c r="E1747" i="2" s="1"/>
  <c r="D1746" i="2"/>
  <c r="C1746" i="2"/>
  <c r="E1746" i="2" s="1"/>
  <c r="D1745" i="2"/>
  <c r="C1745" i="2"/>
  <c r="E1745" i="2" s="1"/>
  <c r="D1744" i="2"/>
  <c r="C1744" i="2"/>
  <c r="E1744" i="2" s="1"/>
  <c r="D1743" i="2"/>
  <c r="C1743" i="2"/>
  <c r="E1743" i="2" s="1"/>
  <c r="D1742" i="2"/>
  <c r="C1742" i="2"/>
  <c r="E1742" i="2" s="1"/>
  <c r="D1741" i="2"/>
  <c r="C1741" i="2"/>
  <c r="E1741" i="2" s="1"/>
  <c r="D1740" i="2"/>
  <c r="C1740" i="2"/>
  <c r="E1740" i="2" s="1"/>
  <c r="D1739" i="2"/>
  <c r="C1739" i="2"/>
  <c r="E1739" i="2" s="1"/>
  <c r="D1738" i="2"/>
  <c r="C1738" i="2"/>
  <c r="E1738" i="2" s="1"/>
  <c r="D1737" i="2"/>
  <c r="C1737" i="2"/>
  <c r="E1737" i="2" s="1"/>
  <c r="D1736" i="2"/>
  <c r="C1736" i="2"/>
  <c r="E1736" i="2" s="1"/>
  <c r="D1735" i="2"/>
  <c r="C1735" i="2"/>
  <c r="E1735" i="2" s="1"/>
  <c r="D1734" i="2"/>
  <c r="C1734" i="2"/>
  <c r="E1734" i="2" s="1"/>
  <c r="D1733" i="2"/>
  <c r="C1733" i="2"/>
  <c r="E1733" i="2" s="1"/>
  <c r="D1732" i="2"/>
  <c r="C1732" i="2"/>
  <c r="E1732" i="2" s="1"/>
  <c r="D1731" i="2"/>
  <c r="C1731" i="2"/>
  <c r="E1731" i="2" s="1"/>
  <c r="D1730" i="2"/>
  <c r="C1730" i="2"/>
  <c r="E1730" i="2" s="1"/>
  <c r="D1729" i="2"/>
  <c r="C1729" i="2"/>
  <c r="E1729" i="2" s="1"/>
  <c r="D1728" i="2"/>
  <c r="C1728" i="2"/>
  <c r="E1728" i="2" s="1"/>
  <c r="D1727" i="2"/>
  <c r="C1727" i="2"/>
  <c r="E1727" i="2" s="1"/>
  <c r="D1726" i="2"/>
  <c r="C1726" i="2"/>
  <c r="E1726" i="2" s="1"/>
  <c r="D1725" i="2"/>
  <c r="C1725" i="2"/>
  <c r="E1725" i="2" s="1"/>
  <c r="D1724" i="2"/>
  <c r="C1724" i="2"/>
  <c r="E1724" i="2" s="1"/>
  <c r="D1723" i="2"/>
  <c r="C1723" i="2"/>
  <c r="E1723" i="2" s="1"/>
  <c r="D1722" i="2"/>
  <c r="C1722" i="2"/>
  <c r="E1722" i="2" s="1"/>
  <c r="D1721" i="2"/>
  <c r="C1721" i="2"/>
  <c r="E1721" i="2" s="1"/>
  <c r="D1720" i="2"/>
  <c r="C1720" i="2"/>
  <c r="E1720" i="2" s="1"/>
  <c r="D1719" i="2"/>
  <c r="C1719" i="2"/>
  <c r="E1719" i="2" s="1"/>
  <c r="D1718" i="2"/>
  <c r="C1718" i="2"/>
  <c r="E1718" i="2" s="1"/>
  <c r="D1717" i="2"/>
  <c r="C1717" i="2"/>
  <c r="E1717" i="2" s="1"/>
  <c r="D1716" i="2"/>
  <c r="C1716" i="2"/>
  <c r="E1716" i="2" s="1"/>
  <c r="D1715" i="2"/>
  <c r="C1715" i="2"/>
  <c r="E1715" i="2" s="1"/>
  <c r="D1714" i="2"/>
  <c r="C1714" i="2"/>
  <c r="E1714" i="2" s="1"/>
  <c r="D1713" i="2"/>
  <c r="C1713" i="2"/>
  <c r="E1713" i="2" s="1"/>
  <c r="D1712" i="2"/>
  <c r="C1712" i="2"/>
  <c r="E1712" i="2" s="1"/>
  <c r="D1711" i="2"/>
  <c r="C1711" i="2"/>
  <c r="E1711" i="2" s="1"/>
  <c r="D1710" i="2"/>
  <c r="C1710" i="2"/>
  <c r="E1710" i="2" s="1"/>
  <c r="D1709" i="2"/>
  <c r="C1709" i="2"/>
  <c r="E1709" i="2" s="1"/>
  <c r="D1708" i="2"/>
  <c r="C1708" i="2"/>
  <c r="E1708" i="2" s="1"/>
  <c r="D1707" i="2"/>
  <c r="C1707" i="2"/>
  <c r="E1707" i="2" s="1"/>
  <c r="D1706" i="2"/>
  <c r="C1706" i="2"/>
  <c r="E1706" i="2" s="1"/>
  <c r="D1705" i="2"/>
  <c r="C1705" i="2"/>
  <c r="E1705" i="2" s="1"/>
  <c r="D1704" i="2"/>
  <c r="C1704" i="2"/>
  <c r="E1704" i="2" s="1"/>
  <c r="D1703" i="2"/>
  <c r="C1703" i="2"/>
  <c r="E1703" i="2" s="1"/>
  <c r="D1702" i="2"/>
  <c r="C1702" i="2"/>
  <c r="E1702" i="2" s="1"/>
  <c r="D1701" i="2"/>
  <c r="C1701" i="2"/>
  <c r="E1701" i="2" s="1"/>
  <c r="D1700" i="2"/>
  <c r="C1700" i="2"/>
  <c r="E1700" i="2" s="1"/>
  <c r="D1699" i="2"/>
  <c r="C1699" i="2"/>
  <c r="E1699" i="2" s="1"/>
  <c r="D1698" i="2"/>
  <c r="C1698" i="2"/>
  <c r="E1698" i="2" s="1"/>
  <c r="D1697" i="2"/>
  <c r="C1697" i="2"/>
  <c r="E1697" i="2" s="1"/>
  <c r="D1696" i="2"/>
  <c r="C1696" i="2"/>
  <c r="E1696" i="2" s="1"/>
  <c r="D1695" i="2"/>
  <c r="C1695" i="2"/>
  <c r="E1695" i="2" s="1"/>
  <c r="D1694" i="2"/>
  <c r="C1694" i="2"/>
  <c r="E1694" i="2" s="1"/>
  <c r="D1693" i="2"/>
  <c r="C1693" i="2"/>
  <c r="E1693" i="2" s="1"/>
  <c r="D1692" i="2"/>
  <c r="C1692" i="2"/>
  <c r="E1692" i="2" s="1"/>
  <c r="D1691" i="2"/>
  <c r="C1691" i="2"/>
  <c r="E1691" i="2" s="1"/>
  <c r="D1690" i="2"/>
  <c r="C1690" i="2"/>
  <c r="E1690" i="2" s="1"/>
  <c r="D1689" i="2"/>
  <c r="C1689" i="2"/>
  <c r="E1689" i="2" s="1"/>
  <c r="D1688" i="2"/>
  <c r="C1688" i="2"/>
  <c r="E1688" i="2" s="1"/>
  <c r="D1687" i="2"/>
  <c r="C1687" i="2"/>
  <c r="E1687" i="2" s="1"/>
  <c r="D1686" i="2"/>
  <c r="C1686" i="2"/>
  <c r="E1686" i="2" s="1"/>
  <c r="D1685" i="2"/>
  <c r="C1685" i="2"/>
  <c r="E1685" i="2" s="1"/>
  <c r="D1684" i="2"/>
  <c r="C1684" i="2"/>
  <c r="E1684" i="2" s="1"/>
  <c r="D1683" i="2"/>
  <c r="C1683" i="2"/>
  <c r="E1683" i="2" s="1"/>
  <c r="D1682" i="2"/>
  <c r="C1682" i="2"/>
  <c r="E1682" i="2" s="1"/>
  <c r="D1681" i="2"/>
  <c r="C1681" i="2"/>
  <c r="E1681" i="2" s="1"/>
  <c r="D1680" i="2"/>
  <c r="C1680" i="2"/>
  <c r="E1680" i="2" s="1"/>
  <c r="D1679" i="2"/>
  <c r="C1679" i="2"/>
  <c r="E1679" i="2" s="1"/>
  <c r="D1678" i="2"/>
  <c r="C1678" i="2"/>
  <c r="E1678" i="2" s="1"/>
  <c r="D1677" i="2"/>
  <c r="C1677" i="2"/>
  <c r="E1677" i="2" s="1"/>
  <c r="D1676" i="2"/>
  <c r="C1676" i="2"/>
  <c r="E1676" i="2" s="1"/>
  <c r="D1675" i="2"/>
  <c r="C1675" i="2"/>
  <c r="E1675" i="2" s="1"/>
  <c r="D1674" i="2"/>
  <c r="C1674" i="2"/>
  <c r="E1674" i="2" s="1"/>
  <c r="D1673" i="2"/>
  <c r="C1673" i="2"/>
  <c r="E1673" i="2" s="1"/>
  <c r="D1672" i="2"/>
  <c r="C1672" i="2"/>
  <c r="E1672" i="2" s="1"/>
  <c r="D1671" i="2"/>
  <c r="C1671" i="2"/>
  <c r="E1671" i="2" s="1"/>
  <c r="D1670" i="2"/>
  <c r="C1670" i="2"/>
  <c r="E1670" i="2" s="1"/>
  <c r="D1669" i="2"/>
  <c r="C1669" i="2"/>
  <c r="E1669" i="2" s="1"/>
  <c r="D1668" i="2"/>
  <c r="C1668" i="2"/>
  <c r="E1668" i="2" s="1"/>
  <c r="D1667" i="2"/>
  <c r="C1667" i="2"/>
  <c r="E1667" i="2" s="1"/>
  <c r="D1666" i="2"/>
  <c r="C1666" i="2"/>
  <c r="E1666" i="2" s="1"/>
  <c r="D1665" i="2"/>
  <c r="C1665" i="2"/>
  <c r="E1665" i="2" s="1"/>
  <c r="D1664" i="2"/>
  <c r="C1664" i="2"/>
  <c r="E1664" i="2" s="1"/>
  <c r="D1663" i="2"/>
  <c r="C1663" i="2"/>
  <c r="E1663" i="2" s="1"/>
  <c r="D1662" i="2"/>
  <c r="C1662" i="2"/>
  <c r="E1662" i="2" s="1"/>
  <c r="D1661" i="2"/>
  <c r="C1661" i="2"/>
  <c r="E1661" i="2" s="1"/>
  <c r="D1660" i="2"/>
  <c r="C1660" i="2"/>
  <c r="E1660" i="2" s="1"/>
  <c r="D1659" i="2"/>
  <c r="C1659" i="2"/>
  <c r="E1659" i="2" s="1"/>
  <c r="D1658" i="2"/>
  <c r="C1658" i="2"/>
  <c r="E1658" i="2" s="1"/>
  <c r="D1657" i="2"/>
  <c r="C1657" i="2"/>
  <c r="E1657" i="2" s="1"/>
  <c r="D1656" i="2"/>
  <c r="C1656" i="2"/>
  <c r="E1656" i="2" s="1"/>
  <c r="D1655" i="2"/>
  <c r="C1655" i="2"/>
  <c r="E1655" i="2" s="1"/>
  <c r="D1654" i="2"/>
  <c r="C1654" i="2"/>
  <c r="E1654" i="2" s="1"/>
  <c r="D1653" i="2"/>
  <c r="C1653" i="2"/>
  <c r="E1653" i="2" s="1"/>
  <c r="D1652" i="2"/>
  <c r="C1652" i="2"/>
  <c r="E1652" i="2" s="1"/>
  <c r="D1651" i="2"/>
  <c r="C1651" i="2"/>
  <c r="E1651" i="2" s="1"/>
  <c r="D1650" i="2"/>
  <c r="C1650" i="2"/>
  <c r="E1650" i="2" s="1"/>
  <c r="D1649" i="2"/>
  <c r="C1649" i="2"/>
  <c r="E1649" i="2" s="1"/>
  <c r="D1648" i="2"/>
  <c r="C1648" i="2"/>
  <c r="E1648" i="2" s="1"/>
  <c r="D1647" i="2"/>
  <c r="C1647" i="2"/>
  <c r="E1647" i="2" s="1"/>
  <c r="D1646" i="2"/>
  <c r="C1646" i="2"/>
  <c r="E1646" i="2" s="1"/>
  <c r="D1645" i="2"/>
  <c r="C1645" i="2"/>
  <c r="E1645" i="2" s="1"/>
  <c r="D1644" i="2"/>
  <c r="C1644" i="2"/>
  <c r="E1644" i="2" s="1"/>
  <c r="D1643" i="2"/>
  <c r="C1643" i="2"/>
  <c r="E1643" i="2" s="1"/>
  <c r="D1642" i="2"/>
  <c r="C1642" i="2"/>
  <c r="E1642" i="2" s="1"/>
  <c r="D1641" i="2"/>
  <c r="C1641" i="2"/>
  <c r="E1641" i="2" s="1"/>
  <c r="D1640" i="2"/>
  <c r="C1640" i="2"/>
  <c r="E1640" i="2" s="1"/>
  <c r="D1639" i="2"/>
  <c r="C1639" i="2"/>
  <c r="E1639" i="2" s="1"/>
  <c r="D1638" i="2"/>
  <c r="C1638" i="2"/>
  <c r="E1638" i="2" s="1"/>
  <c r="D1637" i="2"/>
  <c r="C1637" i="2"/>
  <c r="E1637" i="2" s="1"/>
  <c r="D1636" i="2"/>
  <c r="C1636" i="2"/>
  <c r="E1636" i="2" s="1"/>
  <c r="D1635" i="2"/>
  <c r="C1635" i="2"/>
  <c r="E1635" i="2" s="1"/>
  <c r="D1634" i="2"/>
  <c r="C1634" i="2"/>
  <c r="E1634" i="2" s="1"/>
  <c r="D1633" i="2"/>
  <c r="C1633" i="2"/>
  <c r="E1633" i="2" s="1"/>
  <c r="D1632" i="2"/>
  <c r="C1632" i="2"/>
  <c r="E1632" i="2" s="1"/>
  <c r="D1631" i="2"/>
  <c r="C1631" i="2"/>
  <c r="E1631" i="2" s="1"/>
  <c r="D1630" i="2"/>
  <c r="C1630" i="2"/>
  <c r="E1630" i="2" s="1"/>
  <c r="D1629" i="2"/>
  <c r="C1629" i="2"/>
  <c r="E1629" i="2" s="1"/>
  <c r="D1628" i="2"/>
  <c r="C1628" i="2"/>
  <c r="E1628" i="2" s="1"/>
  <c r="D1627" i="2"/>
  <c r="C1627" i="2"/>
  <c r="E1627" i="2" s="1"/>
  <c r="D1626" i="2"/>
  <c r="C1626" i="2"/>
  <c r="E1626" i="2" s="1"/>
  <c r="D1625" i="2"/>
  <c r="C1625" i="2"/>
  <c r="E1625" i="2" s="1"/>
  <c r="D1624" i="2"/>
  <c r="C1624" i="2"/>
  <c r="E1624" i="2" s="1"/>
  <c r="D1623" i="2"/>
  <c r="C1623" i="2"/>
  <c r="E1623" i="2" s="1"/>
  <c r="D1622" i="2"/>
  <c r="C1622" i="2"/>
  <c r="E1622" i="2" s="1"/>
  <c r="D1621" i="2"/>
  <c r="C1621" i="2"/>
  <c r="E1621" i="2" s="1"/>
  <c r="D1620" i="2"/>
  <c r="C1620" i="2"/>
  <c r="E1620" i="2" s="1"/>
  <c r="D1619" i="2"/>
  <c r="C1619" i="2"/>
  <c r="E1619" i="2" s="1"/>
  <c r="D1618" i="2"/>
  <c r="C1618" i="2"/>
  <c r="E1618" i="2" s="1"/>
  <c r="D1617" i="2"/>
  <c r="C1617" i="2"/>
  <c r="E1617" i="2" s="1"/>
  <c r="D1616" i="2"/>
  <c r="C1616" i="2"/>
  <c r="E1616" i="2" s="1"/>
  <c r="D1615" i="2"/>
  <c r="C1615" i="2"/>
  <c r="E1615" i="2" s="1"/>
  <c r="D1614" i="2"/>
  <c r="C1614" i="2"/>
  <c r="E1614" i="2" s="1"/>
  <c r="D1613" i="2"/>
  <c r="C1613" i="2"/>
  <c r="E1613" i="2" s="1"/>
  <c r="D1612" i="2"/>
  <c r="C1612" i="2"/>
  <c r="E1612" i="2" s="1"/>
  <c r="D1611" i="2"/>
  <c r="C1611" i="2"/>
  <c r="E1611" i="2" s="1"/>
  <c r="D1610" i="2"/>
  <c r="C1610" i="2"/>
  <c r="E1610" i="2" s="1"/>
  <c r="D1609" i="2"/>
  <c r="C1609" i="2"/>
  <c r="E1609" i="2" s="1"/>
  <c r="D1608" i="2"/>
  <c r="C1608" i="2"/>
  <c r="E1608" i="2" s="1"/>
  <c r="D1607" i="2"/>
  <c r="C1607" i="2"/>
  <c r="E1607" i="2" s="1"/>
  <c r="D1606" i="2"/>
  <c r="C1606" i="2"/>
  <c r="E1606" i="2" s="1"/>
  <c r="D1605" i="2"/>
  <c r="C1605" i="2"/>
  <c r="E1605" i="2" s="1"/>
  <c r="D1604" i="2"/>
  <c r="C1604" i="2"/>
  <c r="E1604" i="2" s="1"/>
  <c r="D1603" i="2"/>
  <c r="C1603" i="2"/>
  <c r="E1603" i="2" s="1"/>
  <c r="D1602" i="2"/>
  <c r="C1602" i="2"/>
  <c r="E1602" i="2" s="1"/>
  <c r="D1601" i="2"/>
  <c r="C1601" i="2"/>
  <c r="E1601" i="2" s="1"/>
  <c r="D1600" i="2"/>
  <c r="C1600" i="2"/>
  <c r="E1600" i="2" s="1"/>
  <c r="D1599" i="2"/>
  <c r="C1599" i="2"/>
  <c r="E1599" i="2" s="1"/>
  <c r="D1598" i="2"/>
  <c r="C1598" i="2"/>
  <c r="E1598" i="2" s="1"/>
  <c r="D1597" i="2"/>
  <c r="C1597" i="2"/>
  <c r="E1597" i="2" s="1"/>
  <c r="D1596" i="2"/>
  <c r="C1596" i="2"/>
  <c r="E1596" i="2" s="1"/>
  <c r="D1595" i="2"/>
  <c r="C1595" i="2"/>
  <c r="E1595" i="2" s="1"/>
  <c r="D1594" i="2"/>
  <c r="C1594" i="2"/>
  <c r="E1594" i="2" s="1"/>
  <c r="D1593" i="2"/>
  <c r="C1593" i="2"/>
  <c r="E1593" i="2" s="1"/>
  <c r="D1592" i="2"/>
  <c r="C1592" i="2"/>
  <c r="E1592" i="2" s="1"/>
  <c r="D1591" i="2"/>
  <c r="C1591" i="2"/>
  <c r="E1591" i="2" s="1"/>
  <c r="D1590" i="2"/>
  <c r="C1590" i="2"/>
  <c r="E1590" i="2" s="1"/>
  <c r="D1589" i="2"/>
  <c r="C1589" i="2"/>
  <c r="E1589" i="2" s="1"/>
  <c r="D1588" i="2"/>
  <c r="C1588" i="2"/>
  <c r="E1588" i="2" s="1"/>
  <c r="D1587" i="2"/>
  <c r="C1587" i="2"/>
  <c r="E1587" i="2" s="1"/>
  <c r="D1586" i="2"/>
  <c r="C1586" i="2"/>
  <c r="E1586" i="2" s="1"/>
  <c r="D1585" i="2"/>
  <c r="C1585" i="2"/>
  <c r="E1585" i="2" s="1"/>
  <c r="D1584" i="2"/>
  <c r="C1584" i="2"/>
  <c r="E1584" i="2" s="1"/>
  <c r="D1583" i="2"/>
  <c r="C1583" i="2"/>
  <c r="E1583" i="2" s="1"/>
  <c r="D1582" i="2"/>
  <c r="C1582" i="2"/>
  <c r="E1582" i="2" s="1"/>
  <c r="D1581" i="2"/>
  <c r="C1581" i="2"/>
  <c r="E1581" i="2" s="1"/>
  <c r="D1580" i="2"/>
  <c r="C1580" i="2"/>
  <c r="E1580" i="2" s="1"/>
  <c r="D1579" i="2"/>
  <c r="C1579" i="2"/>
  <c r="E1579" i="2" s="1"/>
  <c r="D1578" i="2"/>
  <c r="C1578" i="2"/>
  <c r="E1578" i="2" s="1"/>
  <c r="D1577" i="2"/>
  <c r="C1577" i="2"/>
  <c r="E1577" i="2" s="1"/>
  <c r="D1576" i="2"/>
  <c r="C1576" i="2"/>
  <c r="E1576" i="2" s="1"/>
  <c r="D1575" i="2"/>
  <c r="C1575" i="2"/>
  <c r="E1575" i="2" s="1"/>
  <c r="D1574" i="2"/>
  <c r="C1574" i="2"/>
  <c r="E1574" i="2" s="1"/>
  <c r="D1573" i="2"/>
  <c r="C1573" i="2"/>
  <c r="E1573" i="2" s="1"/>
  <c r="D1572" i="2"/>
  <c r="C1572" i="2"/>
  <c r="E1572" i="2" s="1"/>
  <c r="D1571" i="2"/>
  <c r="C1571" i="2"/>
  <c r="E1571" i="2" s="1"/>
  <c r="D1570" i="2"/>
  <c r="C1570" i="2"/>
  <c r="E1570" i="2" s="1"/>
  <c r="D1569" i="2"/>
  <c r="C1569" i="2"/>
  <c r="E1569" i="2" s="1"/>
  <c r="D1568" i="2"/>
  <c r="C1568" i="2"/>
  <c r="E1568" i="2" s="1"/>
  <c r="D1567" i="2"/>
  <c r="C1567" i="2"/>
  <c r="E1567" i="2" s="1"/>
  <c r="D1566" i="2"/>
  <c r="C1566" i="2"/>
  <c r="E1566" i="2" s="1"/>
  <c r="D1565" i="2"/>
  <c r="C1565" i="2"/>
  <c r="E1565" i="2" s="1"/>
  <c r="D1564" i="2"/>
  <c r="C1564" i="2"/>
  <c r="E1564" i="2" s="1"/>
  <c r="D1563" i="2"/>
  <c r="C1563" i="2"/>
  <c r="E1563" i="2" s="1"/>
  <c r="D1562" i="2"/>
  <c r="C1562" i="2"/>
  <c r="E1562" i="2" s="1"/>
  <c r="D1561" i="2"/>
  <c r="C1561" i="2"/>
  <c r="E1561" i="2" s="1"/>
  <c r="D1560" i="2"/>
  <c r="C1560" i="2"/>
  <c r="E1560" i="2" s="1"/>
  <c r="D1559" i="2"/>
  <c r="C1559" i="2"/>
  <c r="E1559" i="2" s="1"/>
  <c r="D1558" i="2"/>
  <c r="C1558" i="2"/>
  <c r="E1558" i="2" s="1"/>
  <c r="D1557" i="2"/>
  <c r="C1557" i="2"/>
  <c r="E1557" i="2" s="1"/>
  <c r="D1556" i="2"/>
  <c r="C1556" i="2"/>
  <c r="E1556" i="2" s="1"/>
  <c r="D1555" i="2"/>
  <c r="C1555" i="2"/>
  <c r="E1555" i="2" s="1"/>
  <c r="D1554" i="2"/>
  <c r="C1554" i="2"/>
  <c r="E1554" i="2" s="1"/>
  <c r="D1553" i="2"/>
  <c r="C1553" i="2"/>
  <c r="E1553" i="2" s="1"/>
  <c r="D1552" i="2"/>
  <c r="C1552" i="2"/>
  <c r="E1552" i="2" s="1"/>
  <c r="D1551" i="2"/>
  <c r="C1551" i="2"/>
  <c r="E1551" i="2" s="1"/>
  <c r="D1550" i="2"/>
  <c r="C1550" i="2"/>
  <c r="E1550" i="2" s="1"/>
  <c r="D1549" i="2"/>
  <c r="C1549" i="2"/>
  <c r="E1549" i="2" s="1"/>
  <c r="D1548" i="2"/>
  <c r="C1548" i="2"/>
  <c r="E1548" i="2" s="1"/>
  <c r="D1547" i="2"/>
  <c r="C1547" i="2"/>
  <c r="E1547" i="2" s="1"/>
  <c r="D1546" i="2"/>
  <c r="C1546" i="2"/>
  <c r="E1546" i="2" s="1"/>
  <c r="D1545" i="2"/>
  <c r="C1545" i="2"/>
  <c r="E1545" i="2" s="1"/>
  <c r="D1544" i="2"/>
  <c r="C1544" i="2"/>
  <c r="E1544" i="2" s="1"/>
  <c r="D1543" i="2"/>
  <c r="C1543" i="2"/>
  <c r="E1543" i="2" s="1"/>
  <c r="D1542" i="2"/>
  <c r="C1542" i="2"/>
  <c r="E1542" i="2" s="1"/>
  <c r="D1541" i="2"/>
  <c r="C1541" i="2"/>
  <c r="E1541" i="2" s="1"/>
  <c r="D1540" i="2"/>
  <c r="C1540" i="2"/>
  <c r="E1540" i="2" s="1"/>
  <c r="D1539" i="2"/>
  <c r="C1539" i="2"/>
  <c r="E1539" i="2" s="1"/>
  <c r="D1538" i="2"/>
  <c r="C1538" i="2"/>
  <c r="E1538" i="2" s="1"/>
  <c r="D1537" i="2"/>
  <c r="C1537" i="2"/>
  <c r="E1537" i="2" s="1"/>
  <c r="D1536" i="2"/>
  <c r="C1536" i="2"/>
  <c r="E1536" i="2" s="1"/>
  <c r="D1535" i="2"/>
  <c r="C1535" i="2"/>
  <c r="E1535" i="2" s="1"/>
  <c r="D1534" i="2"/>
  <c r="C1534" i="2"/>
  <c r="E1534" i="2" s="1"/>
  <c r="D1533" i="2"/>
  <c r="C1533" i="2"/>
  <c r="E1533" i="2" s="1"/>
  <c r="D1532" i="2"/>
  <c r="C1532" i="2"/>
  <c r="E1532" i="2" s="1"/>
  <c r="D1531" i="2"/>
  <c r="C1531" i="2"/>
  <c r="E1531" i="2" s="1"/>
  <c r="D1530" i="2"/>
  <c r="C1530" i="2"/>
  <c r="E1530" i="2" s="1"/>
  <c r="D1529" i="2"/>
  <c r="C1529" i="2"/>
  <c r="E1529" i="2" s="1"/>
  <c r="D1528" i="2"/>
  <c r="C1528" i="2"/>
  <c r="E1528" i="2" s="1"/>
  <c r="D1527" i="2"/>
  <c r="C1527" i="2"/>
  <c r="E1527" i="2" s="1"/>
  <c r="D1526" i="2"/>
  <c r="C1526" i="2"/>
  <c r="E1526" i="2" s="1"/>
  <c r="D1525" i="2"/>
  <c r="C1525" i="2"/>
  <c r="E1525" i="2" s="1"/>
  <c r="D1524" i="2"/>
  <c r="C1524" i="2"/>
  <c r="E1524" i="2" s="1"/>
  <c r="D1523" i="2"/>
  <c r="C1523" i="2"/>
  <c r="E1523" i="2" s="1"/>
  <c r="D1522" i="2"/>
  <c r="C1522" i="2"/>
  <c r="E1522" i="2" s="1"/>
  <c r="D1521" i="2"/>
  <c r="C1521" i="2"/>
  <c r="E1521" i="2" s="1"/>
  <c r="D1520" i="2"/>
  <c r="C1520" i="2"/>
  <c r="E1520" i="2" s="1"/>
  <c r="D1519" i="2"/>
  <c r="C1519" i="2"/>
  <c r="E1519" i="2" s="1"/>
  <c r="D1518" i="2"/>
  <c r="C1518" i="2"/>
  <c r="E1518" i="2" s="1"/>
  <c r="D1517" i="2"/>
  <c r="C1517" i="2"/>
  <c r="E1517" i="2" s="1"/>
  <c r="D1516" i="2"/>
  <c r="C1516" i="2"/>
  <c r="E1516" i="2" s="1"/>
  <c r="D1515" i="2"/>
  <c r="C1515" i="2"/>
  <c r="E1515" i="2" s="1"/>
  <c r="D1514" i="2"/>
  <c r="C1514" i="2"/>
  <c r="E1514" i="2" s="1"/>
  <c r="D1513" i="2"/>
  <c r="C1513" i="2"/>
  <c r="E1513" i="2" s="1"/>
  <c r="D1512" i="2"/>
  <c r="C1512" i="2"/>
  <c r="E1512" i="2" s="1"/>
  <c r="D1511" i="2"/>
  <c r="C1511" i="2"/>
  <c r="E1511" i="2" s="1"/>
  <c r="D1510" i="2"/>
  <c r="C1510" i="2"/>
  <c r="E1510" i="2" s="1"/>
  <c r="D1509" i="2"/>
  <c r="C1509" i="2"/>
  <c r="E1509" i="2" s="1"/>
  <c r="D1508" i="2"/>
  <c r="C1508" i="2"/>
  <c r="E1508" i="2" s="1"/>
  <c r="D1507" i="2"/>
  <c r="C1507" i="2"/>
  <c r="E1507" i="2" s="1"/>
  <c r="D1506" i="2"/>
  <c r="C1506" i="2"/>
  <c r="E1506" i="2" s="1"/>
  <c r="D1505" i="2"/>
  <c r="C1505" i="2"/>
  <c r="E1505" i="2" s="1"/>
  <c r="D1504" i="2"/>
  <c r="C1504" i="2"/>
  <c r="E1504" i="2" s="1"/>
  <c r="D1503" i="2"/>
  <c r="C1503" i="2"/>
  <c r="E1503" i="2" s="1"/>
  <c r="D1502" i="2"/>
  <c r="C1502" i="2"/>
  <c r="E1502" i="2" s="1"/>
  <c r="D1501" i="2"/>
  <c r="C1501" i="2"/>
  <c r="E1501" i="2" s="1"/>
  <c r="D1500" i="2"/>
  <c r="C1500" i="2"/>
  <c r="E1500" i="2" s="1"/>
  <c r="D1499" i="2"/>
  <c r="C1499" i="2"/>
  <c r="E1499" i="2" s="1"/>
  <c r="D1498" i="2"/>
  <c r="C1498" i="2"/>
  <c r="E1498" i="2" s="1"/>
  <c r="D1497" i="2"/>
  <c r="C1497" i="2"/>
  <c r="E1497" i="2" s="1"/>
  <c r="D1496" i="2"/>
  <c r="C1496" i="2"/>
  <c r="E1496" i="2" s="1"/>
  <c r="D1495" i="2"/>
  <c r="C1495" i="2"/>
  <c r="E1495" i="2" s="1"/>
  <c r="D1494" i="2"/>
  <c r="C1494" i="2"/>
  <c r="E1494" i="2" s="1"/>
  <c r="D1493" i="2"/>
  <c r="C1493" i="2"/>
  <c r="E1493" i="2" s="1"/>
  <c r="D1492" i="2"/>
  <c r="C1492" i="2"/>
  <c r="E1492" i="2" s="1"/>
  <c r="D1491" i="2"/>
  <c r="C1491" i="2"/>
  <c r="E1491" i="2" s="1"/>
  <c r="D1490" i="2"/>
  <c r="C1490" i="2"/>
  <c r="E1490" i="2" s="1"/>
  <c r="D1489" i="2"/>
  <c r="C1489" i="2"/>
  <c r="E1489" i="2" s="1"/>
  <c r="D1488" i="2"/>
  <c r="C1488" i="2"/>
  <c r="E1488" i="2" s="1"/>
  <c r="D1487" i="2"/>
  <c r="C1487" i="2"/>
  <c r="E1487" i="2" s="1"/>
  <c r="D1486" i="2"/>
  <c r="C1486" i="2"/>
  <c r="E1486" i="2" s="1"/>
  <c r="D1485" i="2"/>
  <c r="C1485" i="2"/>
  <c r="E1485" i="2" s="1"/>
  <c r="D1484" i="2"/>
  <c r="C1484" i="2"/>
  <c r="E1484" i="2" s="1"/>
  <c r="D1483" i="2"/>
  <c r="C1483" i="2"/>
  <c r="E1483" i="2" s="1"/>
  <c r="D1482" i="2"/>
  <c r="C1482" i="2"/>
  <c r="E1482" i="2" s="1"/>
  <c r="D1481" i="2"/>
  <c r="C1481" i="2"/>
  <c r="E1481" i="2" s="1"/>
  <c r="D1480" i="2"/>
  <c r="C1480" i="2"/>
  <c r="E1480" i="2" s="1"/>
  <c r="D1479" i="2"/>
  <c r="C1479" i="2"/>
  <c r="E1479" i="2" s="1"/>
  <c r="D1478" i="2"/>
  <c r="C1478" i="2"/>
  <c r="E1478" i="2" s="1"/>
  <c r="D1477" i="2"/>
  <c r="C1477" i="2"/>
  <c r="E1477" i="2" s="1"/>
  <c r="D1476" i="2"/>
  <c r="C1476" i="2"/>
  <c r="E1476" i="2" s="1"/>
  <c r="D1475" i="2"/>
  <c r="C1475" i="2"/>
  <c r="E1475" i="2" s="1"/>
  <c r="D1474" i="2"/>
  <c r="C1474" i="2"/>
  <c r="E1474" i="2" s="1"/>
  <c r="D1473" i="2"/>
  <c r="C1473" i="2"/>
  <c r="E1473" i="2" s="1"/>
  <c r="D1472" i="2"/>
  <c r="C1472" i="2"/>
  <c r="E1472" i="2" s="1"/>
  <c r="D1471" i="2"/>
  <c r="C1471" i="2"/>
  <c r="E1471" i="2" s="1"/>
  <c r="D1470" i="2"/>
  <c r="C1470" i="2"/>
  <c r="E1470" i="2" s="1"/>
  <c r="D1469" i="2"/>
  <c r="C1469" i="2"/>
  <c r="E1469" i="2" s="1"/>
  <c r="D1468" i="2"/>
  <c r="C1468" i="2"/>
  <c r="E1468" i="2" s="1"/>
  <c r="D1467" i="2"/>
  <c r="C1467" i="2"/>
  <c r="E1467" i="2" s="1"/>
  <c r="D1466" i="2"/>
  <c r="C1466" i="2"/>
  <c r="E1466" i="2" s="1"/>
  <c r="D1465" i="2"/>
  <c r="C1465" i="2"/>
  <c r="E1465" i="2" s="1"/>
  <c r="D1464" i="2"/>
  <c r="C1464" i="2"/>
  <c r="E1464" i="2" s="1"/>
  <c r="D1463" i="2"/>
  <c r="C1463" i="2"/>
  <c r="E1463" i="2" s="1"/>
  <c r="D1462" i="2"/>
  <c r="C1462" i="2"/>
  <c r="E1462" i="2" s="1"/>
  <c r="D1461" i="2"/>
  <c r="C1461" i="2"/>
  <c r="E1461" i="2" s="1"/>
  <c r="D1460" i="2"/>
  <c r="C1460" i="2"/>
  <c r="E1460" i="2" s="1"/>
  <c r="D1459" i="2"/>
  <c r="C1459" i="2"/>
  <c r="E1459" i="2" s="1"/>
  <c r="D1458" i="2"/>
  <c r="C1458" i="2"/>
  <c r="E1458" i="2" s="1"/>
  <c r="D1457" i="2"/>
  <c r="C1457" i="2"/>
  <c r="E1457" i="2" s="1"/>
  <c r="D1456" i="2"/>
  <c r="C1456" i="2"/>
  <c r="E1456" i="2" s="1"/>
  <c r="D1455" i="2"/>
  <c r="C1455" i="2"/>
  <c r="E1455" i="2" s="1"/>
  <c r="D1454" i="2"/>
  <c r="C1454" i="2"/>
  <c r="E1454" i="2" s="1"/>
  <c r="D1453" i="2"/>
  <c r="C1453" i="2"/>
  <c r="E1453" i="2" s="1"/>
  <c r="D1452" i="2"/>
  <c r="C1452" i="2"/>
  <c r="E1452" i="2" s="1"/>
  <c r="D1451" i="2"/>
  <c r="C1451" i="2"/>
  <c r="E1451" i="2" s="1"/>
  <c r="D1450" i="2"/>
  <c r="C1450" i="2"/>
  <c r="E1450" i="2" s="1"/>
  <c r="D1449" i="2"/>
  <c r="C1449" i="2"/>
  <c r="E1449" i="2" s="1"/>
  <c r="D1448" i="2"/>
  <c r="C1448" i="2"/>
  <c r="E1448" i="2" s="1"/>
  <c r="D1447" i="2"/>
  <c r="C1447" i="2"/>
  <c r="E1447" i="2" s="1"/>
  <c r="D1446" i="2"/>
  <c r="C1446" i="2"/>
  <c r="E1446" i="2" s="1"/>
  <c r="D1445" i="2"/>
  <c r="C1445" i="2"/>
  <c r="E1445" i="2" s="1"/>
  <c r="D1444" i="2"/>
  <c r="C1444" i="2"/>
  <c r="E1444" i="2" s="1"/>
  <c r="D1443" i="2"/>
  <c r="C1443" i="2"/>
  <c r="E1443" i="2" s="1"/>
  <c r="D1442" i="2"/>
  <c r="C1442" i="2"/>
  <c r="E1442" i="2" s="1"/>
  <c r="D1441" i="2"/>
  <c r="C1441" i="2"/>
  <c r="E1441" i="2" s="1"/>
  <c r="D1440" i="2"/>
  <c r="C1440" i="2"/>
  <c r="E1440" i="2" s="1"/>
  <c r="D1439" i="2"/>
  <c r="C1439" i="2"/>
  <c r="E1439" i="2" s="1"/>
  <c r="D1438" i="2"/>
  <c r="C1438" i="2"/>
  <c r="E1438" i="2" s="1"/>
  <c r="D1437" i="2"/>
  <c r="C1437" i="2"/>
  <c r="E1437" i="2" s="1"/>
  <c r="D1436" i="2"/>
  <c r="C1436" i="2"/>
  <c r="E1436" i="2" s="1"/>
  <c r="D1435" i="2"/>
  <c r="C1435" i="2"/>
  <c r="E1435" i="2" s="1"/>
  <c r="D1434" i="2"/>
  <c r="C1434" i="2"/>
  <c r="E1434" i="2" s="1"/>
  <c r="D1433" i="2"/>
  <c r="C1433" i="2"/>
  <c r="E1433" i="2" s="1"/>
  <c r="D1432" i="2"/>
  <c r="C1432" i="2"/>
  <c r="E1432" i="2" s="1"/>
  <c r="D1431" i="2"/>
  <c r="C1431" i="2"/>
  <c r="E1431" i="2" s="1"/>
  <c r="D1430" i="2"/>
  <c r="C1430" i="2"/>
  <c r="E1430" i="2" s="1"/>
  <c r="D1429" i="2"/>
  <c r="C1429" i="2"/>
  <c r="E1429" i="2" s="1"/>
  <c r="D1428" i="2"/>
  <c r="C1428" i="2"/>
  <c r="E1428" i="2" s="1"/>
  <c r="D1427" i="2"/>
  <c r="C1427" i="2"/>
  <c r="E1427" i="2" s="1"/>
  <c r="D1426" i="2"/>
  <c r="C1426" i="2"/>
  <c r="E1426" i="2" s="1"/>
  <c r="D1425" i="2"/>
  <c r="C1425" i="2"/>
  <c r="E1425" i="2" s="1"/>
  <c r="D1424" i="2"/>
  <c r="C1424" i="2"/>
  <c r="E1424" i="2" s="1"/>
  <c r="D1423" i="2"/>
  <c r="C1423" i="2"/>
  <c r="E1423" i="2" s="1"/>
  <c r="D1422" i="2"/>
  <c r="C1422" i="2"/>
  <c r="E1422" i="2" s="1"/>
  <c r="D1421" i="2"/>
  <c r="C1421" i="2"/>
  <c r="E1421" i="2" s="1"/>
  <c r="D1420" i="2"/>
  <c r="C1420" i="2"/>
  <c r="E1420" i="2" s="1"/>
  <c r="D1419" i="2"/>
  <c r="C1419" i="2"/>
  <c r="E1419" i="2" s="1"/>
  <c r="D1418" i="2"/>
  <c r="C1418" i="2"/>
  <c r="E1418" i="2" s="1"/>
  <c r="D1417" i="2"/>
  <c r="C1417" i="2"/>
  <c r="E1417" i="2" s="1"/>
  <c r="D1416" i="2"/>
  <c r="C1416" i="2"/>
  <c r="E1416" i="2" s="1"/>
  <c r="D1415" i="2"/>
  <c r="C1415" i="2"/>
  <c r="E1415" i="2" s="1"/>
  <c r="D1414" i="2"/>
  <c r="C1414" i="2"/>
  <c r="E1414" i="2" s="1"/>
  <c r="D1413" i="2"/>
  <c r="C1413" i="2"/>
  <c r="E1413" i="2" s="1"/>
  <c r="D1412" i="2"/>
  <c r="C1412" i="2"/>
  <c r="E1412" i="2" s="1"/>
  <c r="D1411" i="2"/>
  <c r="C1411" i="2"/>
  <c r="E1411" i="2" s="1"/>
  <c r="D1410" i="2"/>
  <c r="C1410" i="2"/>
  <c r="E1410" i="2" s="1"/>
  <c r="D1409" i="2"/>
  <c r="C1409" i="2"/>
  <c r="E1409" i="2" s="1"/>
  <c r="D1408" i="2"/>
  <c r="C1408" i="2"/>
  <c r="E1408" i="2" s="1"/>
  <c r="D1407" i="2"/>
  <c r="C1407" i="2"/>
  <c r="E1407" i="2" s="1"/>
  <c r="D1406" i="2"/>
  <c r="C1406" i="2"/>
  <c r="E1406" i="2" s="1"/>
  <c r="D1405" i="2"/>
  <c r="C1405" i="2"/>
  <c r="E1405" i="2" s="1"/>
  <c r="D1404" i="2"/>
  <c r="C1404" i="2"/>
  <c r="E1404" i="2" s="1"/>
  <c r="D1403" i="2"/>
  <c r="C1403" i="2"/>
  <c r="E1403" i="2" s="1"/>
  <c r="D1402" i="2"/>
  <c r="C1402" i="2"/>
  <c r="E1402" i="2" s="1"/>
  <c r="D1401" i="2"/>
  <c r="C1401" i="2"/>
  <c r="E1401" i="2" s="1"/>
  <c r="D1400" i="2"/>
  <c r="C1400" i="2"/>
  <c r="E1400" i="2" s="1"/>
  <c r="D1399" i="2"/>
  <c r="C1399" i="2"/>
  <c r="E1399" i="2" s="1"/>
  <c r="D1398" i="2"/>
  <c r="C1398" i="2"/>
  <c r="E1398" i="2" s="1"/>
  <c r="D1397" i="2"/>
  <c r="C1397" i="2"/>
  <c r="E1397" i="2" s="1"/>
  <c r="D1396" i="2"/>
  <c r="C1396" i="2"/>
  <c r="E1396" i="2" s="1"/>
  <c r="D1395" i="2"/>
  <c r="C1395" i="2"/>
  <c r="E1395" i="2" s="1"/>
  <c r="D1394" i="2"/>
  <c r="C1394" i="2"/>
  <c r="E1394" i="2" s="1"/>
  <c r="D1393" i="2"/>
  <c r="C1393" i="2"/>
  <c r="E1393" i="2" s="1"/>
  <c r="D1392" i="2"/>
  <c r="C1392" i="2"/>
  <c r="E1392" i="2" s="1"/>
  <c r="D1391" i="2"/>
  <c r="C1391" i="2"/>
  <c r="E1391" i="2" s="1"/>
  <c r="D1390" i="2"/>
  <c r="C1390" i="2"/>
  <c r="E1390" i="2" s="1"/>
  <c r="D1389" i="2"/>
  <c r="C1389" i="2"/>
  <c r="E1389" i="2" s="1"/>
  <c r="D1388" i="2"/>
  <c r="C1388" i="2"/>
  <c r="E1388" i="2" s="1"/>
  <c r="D1387" i="2"/>
  <c r="C1387" i="2"/>
  <c r="E1387" i="2" s="1"/>
  <c r="D1386" i="2"/>
  <c r="C1386" i="2"/>
  <c r="E1386" i="2" s="1"/>
  <c r="D1385" i="2"/>
  <c r="C1385" i="2"/>
  <c r="E1385" i="2" s="1"/>
  <c r="D1384" i="2"/>
  <c r="C1384" i="2"/>
  <c r="E1384" i="2" s="1"/>
  <c r="D1383" i="2"/>
  <c r="C1383" i="2"/>
  <c r="E1383" i="2" s="1"/>
  <c r="D1382" i="2"/>
  <c r="C1382" i="2"/>
  <c r="E1382" i="2" s="1"/>
  <c r="D1381" i="2"/>
  <c r="C1381" i="2"/>
  <c r="E1381" i="2" s="1"/>
  <c r="D1380" i="2"/>
  <c r="C1380" i="2"/>
  <c r="E1380" i="2" s="1"/>
  <c r="D1379" i="2"/>
  <c r="C1379" i="2"/>
  <c r="E1379" i="2" s="1"/>
  <c r="D1378" i="2"/>
  <c r="C1378" i="2"/>
  <c r="E1378" i="2" s="1"/>
  <c r="D1377" i="2"/>
  <c r="C1377" i="2"/>
  <c r="E1377" i="2" s="1"/>
  <c r="D1376" i="2"/>
  <c r="C1376" i="2"/>
  <c r="E1376" i="2" s="1"/>
  <c r="D1375" i="2"/>
  <c r="C1375" i="2"/>
  <c r="E1375" i="2" s="1"/>
  <c r="D1374" i="2"/>
  <c r="C1374" i="2"/>
  <c r="E1374" i="2" s="1"/>
  <c r="D1373" i="2"/>
  <c r="C1373" i="2"/>
  <c r="E1373" i="2" s="1"/>
  <c r="D1372" i="2"/>
  <c r="C1372" i="2"/>
  <c r="E1372" i="2" s="1"/>
  <c r="D1371" i="2"/>
  <c r="C1371" i="2"/>
  <c r="E1371" i="2" s="1"/>
  <c r="D1370" i="2"/>
  <c r="C1370" i="2"/>
  <c r="E1370" i="2" s="1"/>
  <c r="D1369" i="2"/>
  <c r="C1369" i="2"/>
  <c r="E1369" i="2" s="1"/>
  <c r="D1368" i="2"/>
  <c r="C1368" i="2"/>
  <c r="E1368" i="2" s="1"/>
  <c r="D1367" i="2"/>
  <c r="C1367" i="2"/>
  <c r="E1367" i="2" s="1"/>
  <c r="D1366" i="2"/>
  <c r="C1366" i="2"/>
  <c r="E1366" i="2" s="1"/>
  <c r="D1365" i="2"/>
  <c r="C1365" i="2"/>
  <c r="E1365" i="2" s="1"/>
  <c r="D1364" i="2"/>
  <c r="C1364" i="2"/>
  <c r="E1364" i="2" s="1"/>
  <c r="D1363" i="2"/>
  <c r="C1363" i="2"/>
  <c r="E1363" i="2" s="1"/>
  <c r="D1362" i="2"/>
  <c r="C1362" i="2"/>
  <c r="E1362" i="2" s="1"/>
  <c r="D1361" i="2"/>
  <c r="C1361" i="2"/>
  <c r="E1361" i="2" s="1"/>
  <c r="D1360" i="2"/>
  <c r="C1360" i="2"/>
  <c r="E1360" i="2" s="1"/>
  <c r="D1359" i="2"/>
  <c r="C1359" i="2"/>
  <c r="E1359" i="2" s="1"/>
  <c r="D1358" i="2"/>
  <c r="C1358" i="2"/>
  <c r="E1358" i="2" s="1"/>
  <c r="D1357" i="2"/>
  <c r="C1357" i="2"/>
  <c r="E1357" i="2" s="1"/>
  <c r="D1356" i="2"/>
  <c r="C1356" i="2"/>
  <c r="E1356" i="2" s="1"/>
  <c r="D1355" i="2"/>
  <c r="C1355" i="2"/>
  <c r="E1355" i="2" s="1"/>
  <c r="D1354" i="2"/>
  <c r="C1354" i="2"/>
  <c r="E1354" i="2" s="1"/>
  <c r="D1353" i="2"/>
  <c r="C1353" i="2"/>
  <c r="E1353" i="2" s="1"/>
  <c r="D1352" i="2"/>
  <c r="C1352" i="2"/>
  <c r="E1352" i="2" s="1"/>
  <c r="D1351" i="2"/>
  <c r="C1351" i="2"/>
  <c r="E1351" i="2" s="1"/>
  <c r="D1350" i="2"/>
  <c r="C1350" i="2"/>
  <c r="E1350" i="2" s="1"/>
  <c r="D1349" i="2"/>
  <c r="C1349" i="2"/>
  <c r="E1349" i="2" s="1"/>
  <c r="D1348" i="2"/>
  <c r="C1348" i="2"/>
  <c r="E1348" i="2" s="1"/>
  <c r="D1347" i="2"/>
  <c r="C1347" i="2"/>
  <c r="E1347" i="2" s="1"/>
  <c r="D1346" i="2"/>
  <c r="C1346" i="2"/>
  <c r="E1346" i="2" s="1"/>
  <c r="D1345" i="2"/>
  <c r="C1345" i="2"/>
  <c r="E1345" i="2" s="1"/>
  <c r="D1344" i="2"/>
  <c r="C1344" i="2"/>
  <c r="E1344" i="2" s="1"/>
  <c r="D1343" i="2"/>
  <c r="C1343" i="2"/>
  <c r="E1343" i="2" s="1"/>
  <c r="D1342" i="2"/>
  <c r="C1342" i="2"/>
  <c r="E1342" i="2" s="1"/>
  <c r="D1341" i="2"/>
  <c r="C1341" i="2"/>
  <c r="E1341" i="2" s="1"/>
  <c r="D1340" i="2"/>
  <c r="C1340" i="2"/>
  <c r="E1340" i="2" s="1"/>
  <c r="D1339" i="2"/>
  <c r="C1339" i="2"/>
  <c r="E1339" i="2" s="1"/>
  <c r="D1338" i="2"/>
  <c r="C1338" i="2"/>
  <c r="E1338" i="2" s="1"/>
  <c r="D1337" i="2"/>
  <c r="C1337" i="2"/>
  <c r="E1337" i="2" s="1"/>
  <c r="D1336" i="2"/>
  <c r="C1336" i="2"/>
  <c r="E1336" i="2" s="1"/>
  <c r="D1335" i="2"/>
  <c r="C1335" i="2"/>
  <c r="E1335" i="2" s="1"/>
  <c r="D1334" i="2"/>
  <c r="C1334" i="2"/>
  <c r="E1334" i="2" s="1"/>
  <c r="D1333" i="2"/>
  <c r="C1333" i="2"/>
  <c r="E1333" i="2" s="1"/>
  <c r="D1332" i="2"/>
  <c r="C1332" i="2"/>
  <c r="E1332" i="2" s="1"/>
  <c r="D1331" i="2"/>
  <c r="C1331" i="2"/>
  <c r="E1331" i="2" s="1"/>
  <c r="D1330" i="2"/>
  <c r="C1330" i="2"/>
  <c r="E1330" i="2" s="1"/>
  <c r="D1329" i="2"/>
  <c r="C1329" i="2"/>
  <c r="E1329" i="2" s="1"/>
  <c r="D1328" i="2"/>
  <c r="C1328" i="2"/>
  <c r="E1328" i="2" s="1"/>
  <c r="D1327" i="2"/>
  <c r="C1327" i="2"/>
  <c r="E1327" i="2" s="1"/>
  <c r="D1326" i="2"/>
  <c r="C1326" i="2"/>
  <c r="E1326" i="2" s="1"/>
  <c r="D1325" i="2"/>
  <c r="C1325" i="2"/>
  <c r="E1325" i="2" s="1"/>
  <c r="D1324" i="2"/>
  <c r="C1324" i="2"/>
  <c r="E1324" i="2" s="1"/>
  <c r="D1323" i="2"/>
  <c r="C1323" i="2"/>
  <c r="E1323" i="2" s="1"/>
  <c r="D1322" i="2"/>
  <c r="C1322" i="2"/>
  <c r="E1322" i="2" s="1"/>
  <c r="D1321" i="2"/>
  <c r="C1321" i="2"/>
  <c r="E1321" i="2" s="1"/>
  <c r="D1320" i="2"/>
  <c r="C1320" i="2"/>
  <c r="E1320" i="2" s="1"/>
  <c r="D1319" i="2"/>
  <c r="C1319" i="2"/>
  <c r="E1319" i="2" s="1"/>
  <c r="D1318" i="2"/>
  <c r="C1318" i="2"/>
  <c r="E1318" i="2" s="1"/>
  <c r="D1317" i="2"/>
  <c r="C1317" i="2"/>
  <c r="E1317" i="2" s="1"/>
  <c r="D1316" i="2"/>
  <c r="C1316" i="2"/>
  <c r="E1316" i="2" s="1"/>
  <c r="D1315" i="2"/>
  <c r="C1315" i="2"/>
  <c r="E1315" i="2" s="1"/>
  <c r="D1314" i="2"/>
  <c r="C1314" i="2"/>
  <c r="E1314" i="2" s="1"/>
  <c r="D1313" i="2"/>
  <c r="C1313" i="2"/>
  <c r="E1313" i="2" s="1"/>
  <c r="D1312" i="2"/>
  <c r="C1312" i="2"/>
  <c r="E1312" i="2" s="1"/>
  <c r="D1311" i="2"/>
  <c r="C1311" i="2"/>
  <c r="E1311" i="2" s="1"/>
  <c r="D1310" i="2"/>
  <c r="C1310" i="2"/>
  <c r="E1310" i="2" s="1"/>
  <c r="D1309" i="2"/>
  <c r="C1309" i="2"/>
  <c r="E1309" i="2" s="1"/>
  <c r="D1308" i="2"/>
  <c r="C1308" i="2"/>
  <c r="E1308" i="2" s="1"/>
  <c r="D1307" i="2"/>
  <c r="C1307" i="2"/>
  <c r="E1307" i="2" s="1"/>
  <c r="D1306" i="2"/>
  <c r="C1306" i="2"/>
  <c r="E1306" i="2" s="1"/>
  <c r="D1305" i="2"/>
  <c r="C1305" i="2"/>
  <c r="E1305" i="2" s="1"/>
  <c r="D1304" i="2"/>
  <c r="C1304" i="2"/>
  <c r="E1304" i="2" s="1"/>
  <c r="D1303" i="2"/>
  <c r="C1303" i="2"/>
  <c r="E1303" i="2" s="1"/>
  <c r="D1302" i="2"/>
  <c r="C1302" i="2"/>
  <c r="E1302" i="2" s="1"/>
  <c r="D1301" i="2"/>
  <c r="C1301" i="2"/>
  <c r="E1301" i="2" s="1"/>
  <c r="D1300" i="2"/>
  <c r="C1300" i="2"/>
  <c r="E1300" i="2" s="1"/>
  <c r="D1299" i="2"/>
  <c r="C1299" i="2"/>
  <c r="E1299" i="2" s="1"/>
  <c r="D1298" i="2"/>
  <c r="C1298" i="2"/>
  <c r="E1298" i="2" s="1"/>
  <c r="D1297" i="2"/>
  <c r="C1297" i="2"/>
  <c r="E1297" i="2" s="1"/>
  <c r="D1296" i="2"/>
  <c r="C1296" i="2"/>
  <c r="E1296" i="2" s="1"/>
  <c r="D1295" i="2"/>
  <c r="C1295" i="2"/>
  <c r="E1295" i="2" s="1"/>
  <c r="D1294" i="2"/>
  <c r="C1294" i="2"/>
  <c r="E1294" i="2" s="1"/>
  <c r="D1293" i="2"/>
  <c r="C1293" i="2"/>
  <c r="E1293" i="2" s="1"/>
  <c r="D1292" i="2"/>
  <c r="C1292" i="2"/>
  <c r="E1292" i="2" s="1"/>
  <c r="D1291" i="2"/>
  <c r="C1291" i="2"/>
  <c r="E1291" i="2" s="1"/>
  <c r="D1290" i="2"/>
  <c r="C1290" i="2"/>
  <c r="E1290" i="2" s="1"/>
  <c r="D1289" i="2"/>
  <c r="C1289" i="2"/>
  <c r="E1289" i="2" s="1"/>
  <c r="D1288" i="2"/>
  <c r="C1288" i="2"/>
  <c r="E1288" i="2" s="1"/>
  <c r="D1287" i="2"/>
  <c r="C1287" i="2"/>
  <c r="E1287" i="2" s="1"/>
  <c r="D1286" i="2"/>
  <c r="C1286" i="2"/>
  <c r="E1286" i="2" s="1"/>
  <c r="D1285" i="2"/>
  <c r="C1285" i="2"/>
  <c r="E1285" i="2" s="1"/>
  <c r="D1284" i="2"/>
  <c r="C1284" i="2"/>
  <c r="E1284" i="2" s="1"/>
  <c r="D1283" i="2"/>
  <c r="C1283" i="2"/>
  <c r="E1283" i="2" s="1"/>
  <c r="D1282" i="2"/>
  <c r="C1282" i="2"/>
  <c r="E1282" i="2" s="1"/>
  <c r="D1281" i="2"/>
  <c r="C1281" i="2"/>
  <c r="E1281" i="2" s="1"/>
  <c r="D1280" i="2"/>
  <c r="C1280" i="2"/>
  <c r="E1280" i="2" s="1"/>
  <c r="D1279" i="2"/>
  <c r="C1279" i="2"/>
  <c r="E1279" i="2" s="1"/>
  <c r="D1278" i="2"/>
  <c r="C1278" i="2"/>
  <c r="E1278" i="2" s="1"/>
  <c r="D1277" i="2"/>
  <c r="C1277" i="2"/>
  <c r="E1277" i="2" s="1"/>
  <c r="D1276" i="2"/>
  <c r="C1276" i="2"/>
  <c r="E1276" i="2" s="1"/>
  <c r="D1275" i="2"/>
  <c r="C1275" i="2"/>
  <c r="E1275" i="2" s="1"/>
  <c r="D1274" i="2"/>
  <c r="C1274" i="2"/>
  <c r="E1274" i="2" s="1"/>
  <c r="D1273" i="2"/>
  <c r="C1273" i="2"/>
  <c r="E1273" i="2" s="1"/>
  <c r="D1272" i="2"/>
  <c r="C1272" i="2"/>
  <c r="E1272" i="2" s="1"/>
  <c r="D1271" i="2"/>
  <c r="C1271" i="2"/>
  <c r="E1271" i="2" s="1"/>
  <c r="D1270" i="2"/>
  <c r="C1270" i="2"/>
  <c r="E1270" i="2" s="1"/>
  <c r="D1269" i="2"/>
  <c r="C1269" i="2"/>
  <c r="E1269" i="2" s="1"/>
  <c r="D1268" i="2"/>
  <c r="C1268" i="2"/>
  <c r="E1268" i="2" s="1"/>
  <c r="D1267" i="2"/>
  <c r="C1267" i="2"/>
  <c r="E1267" i="2" s="1"/>
  <c r="D1266" i="2"/>
  <c r="C1266" i="2"/>
  <c r="E1266" i="2" s="1"/>
  <c r="D1265" i="2"/>
  <c r="C1265" i="2"/>
  <c r="E1265" i="2" s="1"/>
  <c r="D1264" i="2"/>
  <c r="C1264" i="2"/>
  <c r="E1264" i="2" s="1"/>
  <c r="D1263" i="2"/>
  <c r="C1263" i="2"/>
  <c r="E1263" i="2" s="1"/>
  <c r="D1262" i="2"/>
  <c r="C1262" i="2"/>
  <c r="E1262" i="2" s="1"/>
  <c r="D1261" i="2"/>
  <c r="C1261" i="2"/>
  <c r="E1261" i="2" s="1"/>
  <c r="D1260" i="2"/>
  <c r="C1260" i="2"/>
  <c r="E1260" i="2" s="1"/>
  <c r="D1259" i="2"/>
  <c r="C1259" i="2"/>
  <c r="E1259" i="2" s="1"/>
  <c r="D1258" i="2"/>
  <c r="C1258" i="2"/>
  <c r="E1258" i="2" s="1"/>
  <c r="D1257" i="2"/>
  <c r="C1257" i="2"/>
  <c r="E1257" i="2" s="1"/>
  <c r="D1256" i="2"/>
  <c r="C1256" i="2"/>
  <c r="E1256" i="2" s="1"/>
  <c r="D1255" i="2"/>
  <c r="C1255" i="2"/>
  <c r="E1255" i="2" s="1"/>
  <c r="D1254" i="2"/>
  <c r="C1254" i="2"/>
  <c r="E1254" i="2" s="1"/>
  <c r="D1253" i="2"/>
  <c r="C1253" i="2"/>
  <c r="E1253" i="2" s="1"/>
  <c r="D1252" i="2"/>
  <c r="C1252" i="2"/>
  <c r="E1252" i="2" s="1"/>
  <c r="D1251" i="2"/>
  <c r="C1251" i="2"/>
  <c r="E1251" i="2" s="1"/>
  <c r="D1250" i="2"/>
  <c r="C1250" i="2"/>
  <c r="E1250" i="2" s="1"/>
  <c r="D1249" i="2"/>
  <c r="C1249" i="2"/>
  <c r="E1249" i="2" s="1"/>
  <c r="D1248" i="2"/>
  <c r="C1248" i="2"/>
  <c r="E1248" i="2" s="1"/>
  <c r="D1247" i="2"/>
  <c r="C1247" i="2"/>
  <c r="E1247" i="2" s="1"/>
  <c r="D1246" i="2"/>
  <c r="C1246" i="2"/>
  <c r="E1246" i="2" s="1"/>
  <c r="D1245" i="2"/>
  <c r="C1245" i="2"/>
  <c r="E1245" i="2" s="1"/>
  <c r="D1244" i="2"/>
  <c r="C1244" i="2"/>
  <c r="E1244" i="2" s="1"/>
  <c r="D1243" i="2"/>
  <c r="C1243" i="2"/>
  <c r="E1243" i="2" s="1"/>
  <c r="D1242" i="2"/>
  <c r="C1242" i="2"/>
  <c r="E1242" i="2" s="1"/>
  <c r="D1241" i="2"/>
  <c r="C1241" i="2"/>
  <c r="E1241" i="2" s="1"/>
  <c r="D1240" i="2"/>
  <c r="C1240" i="2"/>
  <c r="E1240" i="2" s="1"/>
  <c r="D1239" i="2"/>
  <c r="C1239" i="2"/>
  <c r="E1239" i="2" s="1"/>
  <c r="D1238" i="2"/>
  <c r="C1238" i="2"/>
  <c r="E1238" i="2" s="1"/>
  <c r="D1237" i="2"/>
  <c r="C1237" i="2"/>
  <c r="E1237" i="2" s="1"/>
  <c r="D1236" i="2"/>
  <c r="C1236" i="2"/>
  <c r="E1236" i="2" s="1"/>
  <c r="D1235" i="2"/>
  <c r="C1235" i="2"/>
  <c r="E1235" i="2" s="1"/>
  <c r="D1234" i="2"/>
  <c r="C1234" i="2"/>
  <c r="E1234" i="2" s="1"/>
  <c r="D1233" i="2"/>
  <c r="C1233" i="2"/>
  <c r="E1233" i="2" s="1"/>
  <c r="D1232" i="2"/>
  <c r="C1232" i="2"/>
  <c r="E1232" i="2" s="1"/>
  <c r="D1231" i="2"/>
  <c r="C1231" i="2"/>
  <c r="E1231" i="2" s="1"/>
  <c r="D1230" i="2"/>
  <c r="C1230" i="2"/>
  <c r="E1230" i="2" s="1"/>
  <c r="D1229" i="2"/>
  <c r="C1229" i="2"/>
  <c r="E1229" i="2" s="1"/>
  <c r="D1228" i="2"/>
  <c r="C1228" i="2"/>
  <c r="E1228" i="2" s="1"/>
  <c r="D1227" i="2"/>
  <c r="C1227" i="2"/>
  <c r="E1227" i="2" s="1"/>
  <c r="D1226" i="2"/>
  <c r="C1226" i="2"/>
  <c r="E1226" i="2" s="1"/>
  <c r="D1225" i="2"/>
  <c r="C1225" i="2"/>
  <c r="E1225" i="2" s="1"/>
  <c r="D1224" i="2"/>
  <c r="C1224" i="2"/>
  <c r="E1224" i="2" s="1"/>
  <c r="D1223" i="2"/>
  <c r="C1223" i="2"/>
  <c r="E1223" i="2" s="1"/>
  <c r="D1222" i="2"/>
  <c r="C1222" i="2"/>
  <c r="E1222" i="2" s="1"/>
  <c r="D1221" i="2"/>
  <c r="C1221" i="2"/>
  <c r="E1221" i="2" s="1"/>
  <c r="D1220" i="2"/>
  <c r="C1220" i="2"/>
  <c r="E1220" i="2" s="1"/>
  <c r="D1219" i="2"/>
  <c r="C1219" i="2"/>
  <c r="E1219" i="2" s="1"/>
  <c r="D1218" i="2"/>
  <c r="C1218" i="2"/>
  <c r="E1218" i="2" s="1"/>
  <c r="D1217" i="2"/>
  <c r="C1217" i="2"/>
  <c r="E1217" i="2" s="1"/>
  <c r="D1216" i="2"/>
  <c r="C1216" i="2"/>
  <c r="E1216" i="2" s="1"/>
  <c r="D1215" i="2"/>
  <c r="C1215" i="2"/>
  <c r="E1215" i="2" s="1"/>
  <c r="D1214" i="2"/>
  <c r="C1214" i="2"/>
  <c r="E1214" i="2" s="1"/>
  <c r="D1213" i="2"/>
  <c r="C1213" i="2"/>
  <c r="E1213" i="2" s="1"/>
  <c r="D1212" i="2"/>
  <c r="C1212" i="2"/>
  <c r="E1212" i="2" s="1"/>
  <c r="D1211" i="2"/>
  <c r="C1211" i="2"/>
  <c r="E1211" i="2" s="1"/>
  <c r="D1210" i="2"/>
  <c r="C1210" i="2"/>
  <c r="E1210" i="2" s="1"/>
  <c r="D1209" i="2"/>
  <c r="C1209" i="2"/>
  <c r="E1209" i="2" s="1"/>
  <c r="D1208" i="2"/>
  <c r="C1208" i="2"/>
  <c r="E1208" i="2" s="1"/>
  <c r="D1207" i="2"/>
  <c r="C1207" i="2"/>
  <c r="E1207" i="2" s="1"/>
  <c r="D1206" i="2"/>
  <c r="C1206" i="2"/>
  <c r="E1206" i="2" s="1"/>
  <c r="D1205" i="2"/>
  <c r="C1205" i="2"/>
  <c r="E1205" i="2" s="1"/>
  <c r="D1204" i="2"/>
  <c r="C1204" i="2"/>
  <c r="E1204" i="2" s="1"/>
  <c r="D1203" i="2"/>
  <c r="C1203" i="2"/>
  <c r="E1203" i="2" s="1"/>
  <c r="D1202" i="2"/>
  <c r="C1202" i="2"/>
  <c r="E1202" i="2" s="1"/>
  <c r="D1201" i="2"/>
  <c r="C1201" i="2"/>
  <c r="E1201" i="2" s="1"/>
  <c r="D1200" i="2"/>
  <c r="C1200" i="2"/>
  <c r="E1200" i="2" s="1"/>
  <c r="D1199" i="2"/>
  <c r="C1199" i="2"/>
  <c r="E1199" i="2" s="1"/>
  <c r="D1198" i="2"/>
  <c r="C1198" i="2"/>
  <c r="E1198" i="2" s="1"/>
  <c r="D1197" i="2"/>
  <c r="C1197" i="2"/>
  <c r="E1197" i="2" s="1"/>
  <c r="D1196" i="2"/>
  <c r="C1196" i="2"/>
  <c r="E1196" i="2" s="1"/>
  <c r="D1195" i="2"/>
  <c r="C1195" i="2"/>
  <c r="E1195" i="2" s="1"/>
  <c r="D1194" i="2"/>
  <c r="C1194" i="2"/>
  <c r="E1194" i="2" s="1"/>
  <c r="D1193" i="2"/>
  <c r="C1193" i="2"/>
  <c r="E1193" i="2" s="1"/>
  <c r="D1192" i="2"/>
  <c r="C1192" i="2"/>
  <c r="E1192" i="2" s="1"/>
  <c r="D1191" i="2"/>
  <c r="C1191" i="2"/>
  <c r="E1191" i="2" s="1"/>
  <c r="D1190" i="2"/>
  <c r="C1190" i="2"/>
  <c r="E1190" i="2" s="1"/>
  <c r="D1189" i="2"/>
  <c r="C1189" i="2"/>
  <c r="E1189" i="2" s="1"/>
  <c r="D1188" i="2"/>
  <c r="C1188" i="2"/>
  <c r="E1188" i="2" s="1"/>
  <c r="D1187" i="2"/>
  <c r="C1187" i="2"/>
  <c r="E1187" i="2" s="1"/>
  <c r="D1186" i="2"/>
  <c r="C1186" i="2"/>
  <c r="E1186" i="2" s="1"/>
  <c r="D1185" i="2"/>
  <c r="C1185" i="2"/>
  <c r="E1185" i="2" s="1"/>
  <c r="D1184" i="2"/>
  <c r="C1184" i="2"/>
  <c r="E1184" i="2" s="1"/>
  <c r="D1183" i="2"/>
  <c r="C1183" i="2"/>
  <c r="E1183" i="2" s="1"/>
  <c r="D1182" i="2"/>
  <c r="C1182" i="2"/>
  <c r="E1182" i="2" s="1"/>
  <c r="D1181" i="2"/>
  <c r="C1181" i="2"/>
  <c r="E1181" i="2" s="1"/>
  <c r="D1180" i="2"/>
  <c r="C1180" i="2"/>
  <c r="E1180" i="2" s="1"/>
  <c r="D1179" i="2"/>
  <c r="C1179" i="2"/>
  <c r="E1179" i="2" s="1"/>
  <c r="D1178" i="2"/>
  <c r="C1178" i="2"/>
  <c r="E1178" i="2" s="1"/>
  <c r="D1177" i="2"/>
  <c r="C1177" i="2"/>
  <c r="E1177" i="2" s="1"/>
  <c r="D1176" i="2"/>
  <c r="C1176" i="2"/>
  <c r="E1176" i="2" s="1"/>
  <c r="D1175" i="2"/>
  <c r="C1175" i="2"/>
  <c r="E1175" i="2" s="1"/>
  <c r="D1174" i="2"/>
  <c r="C1174" i="2"/>
  <c r="E1174" i="2" s="1"/>
  <c r="D1173" i="2"/>
  <c r="C1173" i="2"/>
  <c r="E1173" i="2" s="1"/>
  <c r="D1172" i="2"/>
  <c r="C1172" i="2"/>
  <c r="E1172" i="2" s="1"/>
  <c r="D1171" i="2"/>
  <c r="C1171" i="2"/>
  <c r="E1171" i="2" s="1"/>
  <c r="D1170" i="2"/>
  <c r="C1170" i="2"/>
  <c r="E1170" i="2" s="1"/>
  <c r="D1169" i="2"/>
  <c r="C1169" i="2"/>
  <c r="E1169" i="2" s="1"/>
  <c r="D1168" i="2"/>
  <c r="C1168" i="2"/>
  <c r="E1168" i="2" s="1"/>
  <c r="D1167" i="2"/>
  <c r="C1167" i="2"/>
  <c r="E1167" i="2" s="1"/>
  <c r="D1166" i="2"/>
  <c r="C1166" i="2"/>
  <c r="E1166" i="2" s="1"/>
  <c r="D1165" i="2"/>
  <c r="C1165" i="2"/>
  <c r="E1165" i="2" s="1"/>
  <c r="D1164" i="2"/>
  <c r="C1164" i="2"/>
  <c r="E1164" i="2" s="1"/>
  <c r="D1163" i="2"/>
  <c r="C1163" i="2"/>
  <c r="E1163" i="2" s="1"/>
  <c r="D1162" i="2"/>
  <c r="C1162" i="2"/>
  <c r="E1162" i="2" s="1"/>
  <c r="D1161" i="2"/>
  <c r="C1161" i="2"/>
  <c r="E1161" i="2" s="1"/>
  <c r="D1160" i="2"/>
  <c r="C1160" i="2"/>
  <c r="E1160" i="2" s="1"/>
  <c r="D1159" i="2"/>
  <c r="C1159" i="2"/>
  <c r="E1159" i="2" s="1"/>
  <c r="D1158" i="2"/>
  <c r="C1158" i="2"/>
  <c r="E1158" i="2" s="1"/>
  <c r="D1157" i="2"/>
  <c r="C1157" i="2"/>
  <c r="E1157" i="2" s="1"/>
  <c r="D1156" i="2"/>
  <c r="C1156" i="2"/>
  <c r="E1156" i="2" s="1"/>
  <c r="D1155" i="2"/>
  <c r="C1155" i="2"/>
  <c r="E1155" i="2" s="1"/>
  <c r="D1154" i="2"/>
  <c r="C1154" i="2"/>
  <c r="E1154" i="2" s="1"/>
  <c r="D1153" i="2"/>
  <c r="C1153" i="2"/>
  <c r="E1153" i="2" s="1"/>
  <c r="D1152" i="2"/>
  <c r="C1152" i="2"/>
  <c r="E1152" i="2" s="1"/>
  <c r="D1151" i="2"/>
  <c r="C1151" i="2"/>
  <c r="E1151" i="2" s="1"/>
  <c r="D1150" i="2"/>
  <c r="C1150" i="2"/>
  <c r="E1150" i="2" s="1"/>
  <c r="D1149" i="2"/>
  <c r="C1149" i="2"/>
  <c r="E1149" i="2" s="1"/>
  <c r="D1148" i="2"/>
  <c r="C1148" i="2"/>
  <c r="E1148" i="2" s="1"/>
  <c r="D1147" i="2"/>
  <c r="C1147" i="2"/>
  <c r="E1147" i="2" s="1"/>
  <c r="D1146" i="2"/>
  <c r="C1146" i="2"/>
  <c r="E1146" i="2" s="1"/>
  <c r="D1145" i="2"/>
  <c r="C1145" i="2"/>
  <c r="E1145" i="2" s="1"/>
  <c r="D1144" i="2"/>
  <c r="C1144" i="2"/>
  <c r="E1144" i="2" s="1"/>
  <c r="D1143" i="2"/>
  <c r="C1143" i="2"/>
  <c r="E1143" i="2" s="1"/>
  <c r="D1142" i="2"/>
  <c r="C1142" i="2"/>
  <c r="E1142" i="2" s="1"/>
  <c r="D1141" i="2"/>
  <c r="C1141" i="2"/>
  <c r="E1141" i="2" s="1"/>
  <c r="D1140" i="2"/>
  <c r="C1140" i="2"/>
  <c r="E1140" i="2" s="1"/>
  <c r="D1139" i="2"/>
  <c r="C1139" i="2"/>
  <c r="E1139" i="2" s="1"/>
  <c r="D1138" i="2"/>
  <c r="C1138" i="2"/>
  <c r="E1138" i="2" s="1"/>
  <c r="D1137" i="2"/>
  <c r="C1137" i="2"/>
  <c r="E1137" i="2" s="1"/>
  <c r="D1136" i="2"/>
  <c r="C1136" i="2"/>
  <c r="E1136" i="2" s="1"/>
  <c r="D1135" i="2"/>
  <c r="C1135" i="2"/>
  <c r="E1135" i="2" s="1"/>
  <c r="D1134" i="2"/>
  <c r="C1134" i="2"/>
  <c r="E1134" i="2" s="1"/>
  <c r="D1133" i="2"/>
  <c r="C1133" i="2"/>
  <c r="E1133" i="2" s="1"/>
  <c r="D1132" i="2"/>
  <c r="C1132" i="2"/>
  <c r="E1132" i="2" s="1"/>
  <c r="D1131" i="2"/>
  <c r="C1131" i="2"/>
  <c r="E1131" i="2" s="1"/>
  <c r="D1130" i="2"/>
  <c r="C1130" i="2"/>
  <c r="E1130" i="2" s="1"/>
  <c r="D1129" i="2"/>
  <c r="C1129" i="2"/>
  <c r="E1129" i="2" s="1"/>
  <c r="D1128" i="2"/>
  <c r="C1128" i="2"/>
  <c r="E1128" i="2" s="1"/>
  <c r="D1127" i="2"/>
  <c r="C1127" i="2"/>
  <c r="E1127" i="2" s="1"/>
  <c r="D1126" i="2"/>
  <c r="C1126" i="2"/>
  <c r="E1126" i="2" s="1"/>
  <c r="D1125" i="2"/>
  <c r="C1125" i="2"/>
  <c r="E1125" i="2" s="1"/>
  <c r="D1124" i="2"/>
  <c r="C1124" i="2"/>
  <c r="E1124" i="2" s="1"/>
  <c r="D1123" i="2"/>
  <c r="C1123" i="2"/>
  <c r="E1123" i="2" s="1"/>
  <c r="D1122" i="2"/>
  <c r="C1122" i="2"/>
  <c r="E1122" i="2" s="1"/>
  <c r="D1121" i="2"/>
  <c r="C1121" i="2"/>
  <c r="E1121" i="2" s="1"/>
  <c r="D1120" i="2"/>
  <c r="C1120" i="2"/>
  <c r="E1120" i="2" s="1"/>
  <c r="D1119" i="2"/>
  <c r="C1119" i="2"/>
  <c r="E1119" i="2" s="1"/>
  <c r="D1118" i="2"/>
  <c r="C1118" i="2"/>
  <c r="E1118" i="2" s="1"/>
  <c r="D1117" i="2"/>
  <c r="C1117" i="2"/>
  <c r="E1117" i="2" s="1"/>
  <c r="D1116" i="2"/>
  <c r="C1116" i="2"/>
  <c r="E1116" i="2" s="1"/>
  <c r="D1115" i="2"/>
  <c r="C1115" i="2"/>
  <c r="E1115" i="2" s="1"/>
  <c r="D1114" i="2"/>
  <c r="C1114" i="2"/>
  <c r="E1114" i="2" s="1"/>
  <c r="D1113" i="2"/>
  <c r="C1113" i="2"/>
  <c r="E1113" i="2" s="1"/>
  <c r="D1112" i="2"/>
  <c r="C1112" i="2"/>
  <c r="E1112" i="2" s="1"/>
  <c r="D1111" i="2"/>
  <c r="C1111" i="2"/>
  <c r="E1111" i="2" s="1"/>
  <c r="D1110" i="2"/>
  <c r="C1110" i="2"/>
  <c r="E1110" i="2" s="1"/>
  <c r="D1109" i="2"/>
  <c r="C1109" i="2"/>
  <c r="E1109" i="2" s="1"/>
  <c r="D1108" i="2"/>
  <c r="C1108" i="2"/>
  <c r="E1108" i="2" s="1"/>
  <c r="D1107" i="2"/>
  <c r="C1107" i="2"/>
  <c r="E1107" i="2" s="1"/>
  <c r="D1106" i="2"/>
  <c r="C1106" i="2"/>
  <c r="E1106" i="2" s="1"/>
  <c r="D1105" i="2"/>
  <c r="C1105" i="2"/>
  <c r="E1105" i="2" s="1"/>
  <c r="D1104" i="2"/>
  <c r="C1104" i="2"/>
  <c r="E1104" i="2" s="1"/>
  <c r="D1103" i="2"/>
  <c r="C1103" i="2"/>
  <c r="E1103" i="2" s="1"/>
  <c r="D1102" i="2"/>
  <c r="C1102" i="2"/>
  <c r="E1102" i="2" s="1"/>
  <c r="D1101" i="2"/>
  <c r="C1101" i="2"/>
  <c r="E1101" i="2" s="1"/>
  <c r="D1100" i="2"/>
  <c r="C1100" i="2"/>
  <c r="E1100" i="2" s="1"/>
  <c r="D1099" i="2"/>
  <c r="C1099" i="2"/>
  <c r="E1099" i="2" s="1"/>
  <c r="D1098" i="2"/>
  <c r="C1098" i="2"/>
  <c r="E1098" i="2" s="1"/>
  <c r="D1097" i="2"/>
  <c r="C1097" i="2"/>
  <c r="E1097" i="2" s="1"/>
  <c r="D1096" i="2"/>
  <c r="C1096" i="2"/>
  <c r="E1096" i="2" s="1"/>
  <c r="D1095" i="2"/>
  <c r="C1095" i="2"/>
  <c r="E1095" i="2" s="1"/>
  <c r="D1094" i="2"/>
  <c r="C1094" i="2"/>
  <c r="E1094" i="2" s="1"/>
  <c r="D1093" i="2"/>
  <c r="C1093" i="2"/>
  <c r="E1093" i="2" s="1"/>
  <c r="D1092" i="2"/>
  <c r="C1092" i="2"/>
  <c r="E1092" i="2" s="1"/>
  <c r="D1091" i="2"/>
  <c r="C1091" i="2"/>
  <c r="E1091" i="2" s="1"/>
  <c r="D1090" i="2"/>
  <c r="C1090" i="2"/>
  <c r="E1090" i="2" s="1"/>
  <c r="D1089" i="2"/>
  <c r="C1089" i="2"/>
  <c r="E1089" i="2" s="1"/>
  <c r="D1088" i="2"/>
  <c r="C1088" i="2"/>
  <c r="E1088" i="2" s="1"/>
  <c r="D1087" i="2"/>
  <c r="C1087" i="2"/>
  <c r="E1087" i="2" s="1"/>
  <c r="D1086" i="2"/>
  <c r="C1086" i="2"/>
  <c r="E1086" i="2" s="1"/>
  <c r="D1085" i="2"/>
  <c r="C1085" i="2"/>
  <c r="E1085" i="2" s="1"/>
  <c r="D1084" i="2"/>
  <c r="C1084" i="2"/>
  <c r="E1084" i="2" s="1"/>
  <c r="D1083" i="2"/>
  <c r="C1083" i="2"/>
  <c r="E1083" i="2" s="1"/>
  <c r="D1082" i="2"/>
  <c r="C1082" i="2"/>
  <c r="E1082" i="2" s="1"/>
  <c r="D1081" i="2"/>
  <c r="C1081" i="2"/>
  <c r="E1081" i="2" s="1"/>
  <c r="D1080" i="2"/>
  <c r="C1080" i="2"/>
  <c r="E1080" i="2" s="1"/>
  <c r="D1079" i="2"/>
  <c r="C1079" i="2"/>
  <c r="E1079" i="2" s="1"/>
  <c r="D1078" i="2"/>
  <c r="C1078" i="2"/>
  <c r="E1078" i="2" s="1"/>
  <c r="D1077" i="2"/>
  <c r="C1077" i="2"/>
  <c r="E1077" i="2" s="1"/>
  <c r="D1076" i="2"/>
  <c r="C1076" i="2"/>
  <c r="E1076" i="2" s="1"/>
  <c r="D1075" i="2"/>
  <c r="C1075" i="2"/>
  <c r="E1075" i="2" s="1"/>
  <c r="D1074" i="2"/>
  <c r="C1074" i="2"/>
  <c r="E1074" i="2" s="1"/>
  <c r="D1073" i="2"/>
  <c r="C1073" i="2"/>
  <c r="E1073" i="2" s="1"/>
  <c r="D1072" i="2"/>
  <c r="C1072" i="2"/>
  <c r="E1072" i="2" s="1"/>
  <c r="D1071" i="2"/>
  <c r="C1071" i="2"/>
  <c r="E1071" i="2" s="1"/>
  <c r="D1070" i="2"/>
  <c r="C1070" i="2"/>
  <c r="E1070" i="2" s="1"/>
  <c r="D1069" i="2"/>
  <c r="C1069" i="2"/>
  <c r="E1069" i="2" s="1"/>
  <c r="D1068" i="2"/>
  <c r="C1068" i="2"/>
  <c r="E1068" i="2" s="1"/>
  <c r="D1067" i="2"/>
  <c r="C1067" i="2"/>
  <c r="E1067" i="2" s="1"/>
  <c r="D1066" i="2"/>
  <c r="C1066" i="2"/>
  <c r="E1066" i="2" s="1"/>
  <c r="D1065" i="2"/>
  <c r="C1065" i="2"/>
  <c r="E1065" i="2" s="1"/>
  <c r="D1064" i="2"/>
  <c r="C1064" i="2"/>
  <c r="E1064" i="2" s="1"/>
  <c r="D1063" i="2"/>
  <c r="C1063" i="2"/>
  <c r="E1063" i="2" s="1"/>
  <c r="D1062" i="2"/>
  <c r="C1062" i="2"/>
  <c r="E1062" i="2" s="1"/>
  <c r="D1061" i="2"/>
  <c r="C1061" i="2"/>
  <c r="E1061" i="2" s="1"/>
  <c r="D1060" i="2"/>
  <c r="C1060" i="2"/>
  <c r="E1060" i="2" s="1"/>
  <c r="D1059" i="2"/>
  <c r="C1059" i="2"/>
  <c r="E1059" i="2" s="1"/>
  <c r="D1058" i="2"/>
  <c r="C1058" i="2"/>
  <c r="E1058" i="2" s="1"/>
  <c r="D1057" i="2"/>
  <c r="C1057" i="2"/>
  <c r="E1057" i="2" s="1"/>
  <c r="D1056" i="2"/>
  <c r="C1056" i="2"/>
  <c r="E1056" i="2" s="1"/>
  <c r="D1055" i="2"/>
  <c r="C1055" i="2"/>
  <c r="E1055" i="2" s="1"/>
  <c r="D1054" i="2"/>
  <c r="C1054" i="2"/>
  <c r="E1054" i="2" s="1"/>
  <c r="D1053" i="2"/>
  <c r="C1053" i="2"/>
  <c r="E1053" i="2" s="1"/>
  <c r="D1052" i="2"/>
  <c r="C1052" i="2"/>
  <c r="E1052" i="2" s="1"/>
  <c r="D1051" i="2"/>
  <c r="C1051" i="2"/>
  <c r="E1051" i="2" s="1"/>
  <c r="D1050" i="2"/>
  <c r="C1050" i="2"/>
  <c r="E1050" i="2" s="1"/>
  <c r="D1049" i="2"/>
  <c r="C1049" i="2"/>
  <c r="E1049" i="2" s="1"/>
  <c r="D1048" i="2"/>
  <c r="C1048" i="2"/>
  <c r="E1048" i="2" s="1"/>
  <c r="D1047" i="2"/>
  <c r="C1047" i="2"/>
  <c r="E1047" i="2" s="1"/>
  <c r="D1046" i="2"/>
  <c r="C1046" i="2"/>
  <c r="E1046" i="2" s="1"/>
  <c r="D1045" i="2"/>
  <c r="C1045" i="2"/>
  <c r="E1045" i="2" s="1"/>
  <c r="D1044" i="2"/>
  <c r="C1044" i="2"/>
  <c r="E1044" i="2" s="1"/>
  <c r="D1043" i="2"/>
  <c r="C1043" i="2"/>
  <c r="E1043" i="2" s="1"/>
  <c r="D1042" i="2"/>
  <c r="C1042" i="2"/>
  <c r="E1042" i="2" s="1"/>
  <c r="D1041" i="2"/>
  <c r="C1041" i="2"/>
  <c r="E1041" i="2" s="1"/>
  <c r="D1040" i="2"/>
  <c r="C1040" i="2"/>
  <c r="E1040" i="2" s="1"/>
  <c r="D1039" i="2"/>
  <c r="C1039" i="2"/>
  <c r="E1039" i="2" s="1"/>
  <c r="D1038" i="2"/>
  <c r="C1038" i="2"/>
  <c r="E1038" i="2" s="1"/>
  <c r="D1037" i="2"/>
  <c r="C1037" i="2"/>
  <c r="E1037" i="2" s="1"/>
  <c r="D1036" i="2"/>
  <c r="C1036" i="2"/>
  <c r="E1036" i="2" s="1"/>
  <c r="D1035" i="2"/>
  <c r="C1035" i="2"/>
  <c r="E1035" i="2" s="1"/>
  <c r="D1034" i="2"/>
  <c r="C1034" i="2"/>
  <c r="E1034" i="2" s="1"/>
  <c r="D1033" i="2"/>
  <c r="C1033" i="2"/>
  <c r="E1033" i="2" s="1"/>
  <c r="D1032" i="2"/>
  <c r="C1032" i="2"/>
  <c r="E1032" i="2" s="1"/>
  <c r="D1031" i="2"/>
  <c r="C1031" i="2"/>
  <c r="E1031" i="2" s="1"/>
  <c r="D1030" i="2"/>
  <c r="C1030" i="2"/>
  <c r="E1030" i="2" s="1"/>
  <c r="D1029" i="2"/>
  <c r="C1029" i="2"/>
  <c r="E1029" i="2" s="1"/>
  <c r="D1028" i="2"/>
  <c r="C1028" i="2"/>
  <c r="E1028" i="2" s="1"/>
  <c r="D1027" i="2"/>
  <c r="C1027" i="2"/>
  <c r="E1027" i="2" s="1"/>
  <c r="D1026" i="2"/>
  <c r="C1026" i="2"/>
  <c r="E1026" i="2" s="1"/>
  <c r="D1025" i="2"/>
  <c r="C1025" i="2"/>
  <c r="E1025" i="2" s="1"/>
  <c r="D1024" i="2"/>
  <c r="C1024" i="2"/>
  <c r="E1024" i="2" s="1"/>
  <c r="D1023" i="2"/>
  <c r="C1023" i="2"/>
  <c r="E1023" i="2" s="1"/>
  <c r="D1022" i="2"/>
  <c r="C1022" i="2"/>
  <c r="E1022" i="2" s="1"/>
  <c r="D1021" i="2"/>
  <c r="C1021" i="2"/>
  <c r="E1021" i="2" s="1"/>
  <c r="D1020" i="2"/>
  <c r="C1020" i="2"/>
  <c r="E1020" i="2" s="1"/>
  <c r="D1019" i="2"/>
  <c r="C1019" i="2"/>
  <c r="E1019" i="2" s="1"/>
  <c r="D1018" i="2"/>
  <c r="C1018" i="2"/>
  <c r="E1018" i="2" s="1"/>
  <c r="D1017" i="2"/>
  <c r="C1017" i="2"/>
  <c r="E1017" i="2" s="1"/>
  <c r="D1016" i="2"/>
  <c r="C1016" i="2"/>
  <c r="E1016" i="2" s="1"/>
  <c r="D1015" i="2"/>
  <c r="C1015" i="2"/>
  <c r="E1015" i="2" s="1"/>
  <c r="D1014" i="2"/>
  <c r="C1014" i="2"/>
  <c r="E1014" i="2" s="1"/>
  <c r="D1013" i="2"/>
  <c r="C1013" i="2"/>
  <c r="E1013" i="2" s="1"/>
  <c r="D1012" i="2"/>
  <c r="C1012" i="2"/>
  <c r="E1012" i="2" s="1"/>
  <c r="D1011" i="2"/>
  <c r="C1011" i="2"/>
  <c r="E1011" i="2" s="1"/>
  <c r="D1010" i="2"/>
  <c r="C1010" i="2"/>
  <c r="E1010" i="2" s="1"/>
  <c r="D1009" i="2"/>
  <c r="C1009" i="2"/>
  <c r="E1009" i="2" s="1"/>
  <c r="D1008" i="2"/>
  <c r="C1008" i="2"/>
  <c r="E1008" i="2" s="1"/>
  <c r="D1007" i="2"/>
  <c r="C1007" i="2"/>
  <c r="E1007" i="2" s="1"/>
  <c r="D1006" i="2"/>
  <c r="C1006" i="2"/>
  <c r="E1006" i="2" s="1"/>
  <c r="D1005" i="2"/>
  <c r="C1005" i="2"/>
  <c r="E1005" i="2" s="1"/>
  <c r="D1004" i="2"/>
  <c r="C1004" i="2"/>
  <c r="E1004" i="2" s="1"/>
  <c r="D1003" i="2"/>
  <c r="C1003" i="2"/>
  <c r="E1003" i="2" s="1"/>
  <c r="D1002" i="2"/>
  <c r="C1002" i="2"/>
  <c r="E1002" i="2" s="1"/>
  <c r="D1001" i="2"/>
  <c r="C1001" i="2"/>
  <c r="E1001" i="2" s="1"/>
  <c r="D1000" i="2"/>
  <c r="C1000" i="2"/>
  <c r="E1000" i="2" s="1"/>
  <c r="D999" i="2"/>
  <c r="C999" i="2"/>
  <c r="E999" i="2" s="1"/>
  <c r="D998" i="2"/>
  <c r="C998" i="2"/>
  <c r="E998" i="2" s="1"/>
  <c r="D997" i="2"/>
  <c r="C997" i="2"/>
  <c r="E997" i="2" s="1"/>
  <c r="D996" i="2"/>
  <c r="C996" i="2"/>
  <c r="E996" i="2" s="1"/>
  <c r="D995" i="2"/>
  <c r="C995" i="2"/>
  <c r="E995" i="2" s="1"/>
  <c r="D994" i="2"/>
  <c r="C994" i="2"/>
  <c r="E994" i="2" s="1"/>
  <c r="D993" i="2"/>
  <c r="C993" i="2"/>
  <c r="E993" i="2" s="1"/>
  <c r="D992" i="2"/>
  <c r="C992" i="2"/>
  <c r="E992" i="2" s="1"/>
  <c r="D991" i="2"/>
  <c r="C991" i="2"/>
  <c r="E991" i="2" s="1"/>
  <c r="D990" i="2"/>
  <c r="C990" i="2"/>
  <c r="E990" i="2" s="1"/>
  <c r="D989" i="2"/>
  <c r="C989" i="2"/>
  <c r="E989" i="2" s="1"/>
  <c r="D988" i="2"/>
  <c r="C988" i="2"/>
  <c r="E988" i="2" s="1"/>
  <c r="D987" i="2"/>
  <c r="C987" i="2"/>
  <c r="E987" i="2" s="1"/>
  <c r="D986" i="2"/>
  <c r="C986" i="2"/>
  <c r="E986" i="2" s="1"/>
  <c r="D985" i="2"/>
  <c r="C985" i="2"/>
  <c r="E985" i="2" s="1"/>
  <c r="D984" i="2"/>
  <c r="C984" i="2"/>
  <c r="E984" i="2" s="1"/>
  <c r="D983" i="2"/>
  <c r="C983" i="2"/>
  <c r="E983" i="2" s="1"/>
  <c r="D982" i="2"/>
  <c r="C982" i="2"/>
  <c r="E982" i="2" s="1"/>
  <c r="D981" i="2"/>
  <c r="C981" i="2"/>
  <c r="E981" i="2" s="1"/>
  <c r="D980" i="2"/>
  <c r="C980" i="2"/>
  <c r="E980" i="2" s="1"/>
  <c r="D979" i="2"/>
  <c r="C979" i="2"/>
  <c r="E979" i="2" s="1"/>
  <c r="D978" i="2"/>
  <c r="C978" i="2"/>
  <c r="E978" i="2" s="1"/>
  <c r="D977" i="2"/>
  <c r="C977" i="2"/>
  <c r="E977" i="2" s="1"/>
  <c r="D976" i="2"/>
  <c r="C976" i="2"/>
  <c r="E976" i="2" s="1"/>
  <c r="D975" i="2"/>
  <c r="C975" i="2"/>
  <c r="E975" i="2" s="1"/>
  <c r="D974" i="2"/>
  <c r="C974" i="2"/>
  <c r="E974" i="2" s="1"/>
  <c r="D973" i="2"/>
  <c r="C973" i="2"/>
  <c r="E973" i="2" s="1"/>
  <c r="D972" i="2"/>
  <c r="C972" i="2"/>
  <c r="E972" i="2" s="1"/>
  <c r="D971" i="2"/>
  <c r="C971" i="2"/>
  <c r="E971" i="2" s="1"/>
  <c r="D970" i="2"/>
  <c r="C970" i="2"/>
  <c r="E970" i="2" s="1"/>
  <c r="D969" i="2"/>
  <c r="C969" i="2"/>
  <c r="E969" i="2" s="1"/>
  <c r="D968" i="2"/>
  <c r="C968" i="2"/>
  <c r="E968" i="2" s="1"/>
  <c r="D967" i="2"/>
  <c r="C967" i="2"/>
  <c r="E967" i="2" s="1"/>
  <c r="D966" i="2"/>
  <c r="C966" i="2"/>
  <c r="E966" i="2" s="1"/>
  <c r="D965" i="2"/>
  <c r="C965" i="2"/>
  <c r="E965" i="2" s="1"/>
  <c r="D964" i="2"/>
  <c r="C964" i="2"/>
  <c r="E964" i="2" s="1"/>
  <c r="D963" i="2"/>
  <c r="C963" i="2"/>
  <c r="E963" i="2" s="1"/>
  <c r="D962" i="2"/>
  <c r="C962" i="2"/>
  <c r="E962" i="2" s="1"/>
  <c r="D961" i="2"/>
  <c r="C961" i="2"/>
  <c r="E961" i="2" s="1"/>
  <c r="D960" i="2"/>
  <c r="C960" i="2"/>
  <c r="E960" i="2" s="1"/>
  <c r="D959" i="2"/>
  <c r="C959" i="2"/>
  <c r="E959" i="2" s="1"/>
  <c r="D958" i="2"/>
  <c r="C958" i="2"/>
  <c r="E958" i="2" s="1"/>
  <c r="D957" i="2"/>
  <c r="C957" i="2"/>
  <c r="E957" i="2" s="1"/>
  <c r="D956" i="2"/>
  <c r="C956" i="2"/>
  <c r="E956" i="2" s="1"/>
  <c r="D955" i="2"/>
  <c r="C955" i="2"/>
  <c r="E955" i="2" s="1"/>
  <c r="D954" i="2"/>
  <c r="C954" i="2"/>
  <c r="E954" i="2" s="1"/>
  <c r="D953" i="2"/>
  <c r="C953" i="2"/>
  <c r="E953" i="2" s="1"/>
  <c r="D952" i="2"/>
  <c r="C952" i="2"/>
  <c r="E952" i="2" s="1"/>
  <c r="D951" i="2"/>
  <c r="C951" i="2"/>
  <c r="E951" i="2" s="1"/>
  <c r="D950" i="2"/>
  <c r="C950" i="2"/>
  <c r="E950" i="2" s="1"/>
  <c r="D949" i="2"/>
  <c r="C949" i="2"/>
  <c r="E949" i="2" s="1"/>
  <c r="D948" i="2"/>
  <c r="C948" i="2"/>
  <c r="E948" i="2" s="1"/>
  <c r="D947" i="2"/>
  <c r="C947" i="2"/>
  <c r="E947" i="2" s="1"/>
  <c r="D946" i="2"/>
  <c r="C946" i="2"/>
  <c r="E946" i="2" s="1"/>
  <c r="D945" i="2"/>
  <c r="C945" i="2"/>
  <c r="E945" i="2" s="1"/>
  <c r="D944" i="2"/>
  <c r="C944" i="2"/>
  <c r="E944" i="2" s="1"/>
  <c r="D943" i="2"/>
  <c r="C943" i="2"/>
  <c r="E943" i="2" s="1"/>
  <c r="D942" i="2"/>
  <c r="C942" i="2"/>
  <c r="E942" i="2" s="1"/>
  <c r="D941" i="2"/>
  <c r="C941" i="2"/>
  <c r="E941" i="2" s="1"/>
  <c r="D940" i="2"/>
  <c r="C940" i="2"/>
  <c r="E940" i="2" s="1"/>
  <c r="D939" i="2"/>
  <c r="C939" i="2"/>
  <c r="E939" i="2" s="1"/>
  <c r="D938" i="2"/>
  <c r="C938" i="2"/>
  <c r="E938" i="2" s="1"/>
  <c r="D937" i="2"/>
  <c r="C937" i="2"/>
  <c r="E937" i="2" s="1"/>
  <c r="D936" i="2"/>
  <c r="C936" i="2"/>
  <c r="E936" i="2" s="1"/>
  <c r="D935" i="2"/>
  <c r="C935" i="2"/>
  <c r="E935" i="2" s="1"/>
  <c r="D934" i="2"/>
  <c r="C934" i="2"/>
  <c r="E934" i="2" s="1"/>
  <c r="D933" i="2"/>
  <c r="C933" i="2"/>
  <c r="E933" i="2" s="1"/>
  <c r="D932" i="2"/>
  <c r="C932" i="2"/>
  <c r="E932" i="2" s="1"/>
  <c r="D931" i="2"/>
  <c r="C931" i="2"/>
  <c r="E931" i="2" s="1"/>
  <c r="D930" i="2"/>
  <c r="C930" i="2"/>
  <c r="E930" i="2" s="1"/>
  <c r="D929" i="2"/>
  <c r="C929" i="2"/>
  <c r="E929" i="2" s="1"/>
  <c r="D928" i="2"/>
  <c r="C928" i="2"/>
  <c r="E928" i="2" s="1"/>
  <c r="D927" i="2"/>
  <c r="C927" i="2"/>
  <c r="E927" i="2" s="1"/>
  <c r="D926" i="2"/>
  <c r="C926" i="2"/>
  <c r="E926" i="2" s="1"/>
  <c r="D925" i="2"/>
  <c r="C925" i="2"/>
  <c r="E925" i="2" s="1"/>
  <c r="D924" i="2"/>
  <c r="C924" i="2"/>
  <c r="E924" i="2" s="1"/>
  <c r="D923" i="2"/>
  <c r="C923" i="2"/>
  <c r="E923" i="2" s="1"/>
  <c r="D922" i="2"/>
  <c r="C922" i="2"/>
  <c r="E922" i="2" s="1"/>
  <c r="D921" i="2"/>
  <c r="C921" i="2"/>
  <c r="E921" i="2" s="1"/>
  <c r="D920" i="2"/>
  <c r="C920" i="2"/>
  <c r="E920" i="2" s="1"/>
  <c r="D919" i="2"/>
  <c r="C919" i="2"/>
  <c r="E919" i="2" s="1"/>
  <c r="D918" i="2"/>
  <c r="C918" i="2"/>
  <c r="E918" i="2" s="1"/>
  <c r="D917" i="2"/>
  <c r="C917" i="2"/>
  <c r="E917" i="2" s="1"/>
  <c r="D916" i="2"/>
  <c r="C916" i="2"/>
  <c r="E916" i="2" s="1"/>
  <c r="D915" i="2"/>
  <c r="C915" i="2"/>
  <c r="E915" i="2" s="1"/>
  <c r="D914" i="2"/>
  <c r="C914" i="2"/>
  <c r="E914" i="2" s="1"/>
  <c r="D913" i="2"/>
  <c r="C913" i="2"/>
  <c r="E913" i="2" s="1"/>
  <c r="D912" i="2"/>
  <c r="C912" i="2"/>
  <c r="E912" i="2" s="1"/>
  <c r="D911" i="2"/>
  <c r="C911" i="2"/>
  <c r="E911" i="2" s="1"/>
  <c r="D910" i="2"/>
  <c r="C910" i="2"/>
  <c r="E910" i="2" s="1"/>
  <c r="D909" i="2"/>
  <c r="C909" i="2"/>
  <c r="E909" i="2" s="1"/>
  <c r="D908" i="2"/>
  <c r="C908" i="2"/>
  <c r="E908" i="2" s="1"/>
  <c r="D907" i="2"/>
  <c r="C907" i="2"/>
  <c r="E907" i="2" s="1"/>
  <c r="D906" i="2"/>
  <c r="C906" i="2"/>
  <c r="E906" i="2" s="1"/>
  <c r="D905" i="2"/>
  <c r="C905" i="2"/>
  <c r="E905" i="2" s="1"/>
  <c r="D904" i="2"/>
  <c r="C904" i="2"/>
  <c r="E904" i="2" s="1"/>
  <c r="D903" i="2"/>
  <c r="C903" i="2"/>
  <c r="E903" i="2" s="1"/>
  <c r="D902" i="2"/>
  <c r="C902" i="2"/>
  <c r="E902" i="2" s="1"/>
  <c r="D901" i="2"/>
  <c r="C901" i="2"/>
  <c r="E901" i="2" s="1"/>
  <c r="D900" i="2"/>
  <c r="C900" i="2"/>
  <c r="E900" i="2" s="1"/>
  <c r="D899" i="2"/>
  <c r="C899" i="2"/>
  <c r="E899" i="2" s="1"/>
  <c r="D898" i="2"/>
  <c r="C898" i="2"/>
  <c r="E898" i="2" s="1"/>
  <c r="D897" i="2"/>
  <c r="C897" i="2"/>
  <c r="E897" i="2" s="1"/>
  <c r="D896" i="2"/>
  <c r="C896" i="2"/>
  <c r="E896" i="2" s="1"/>
  <c r="D895" i="2"/>
  <c r="C895" i="2"/>
  <c r="E895" i="2" s="1"/>
  <c r="D894" i="2"/>
  <c r="C894" i="2"/>
  <c r="E894" i="2" s="1"/>
  <c r="D893" i="2"/>
  <c r="C893" i="2"/>
  <c r="E893" i="2" s="1"/>
  <c r="D892" i="2"/>
  <c r="C892" i="2"/>
  <c r="E892" i="2" s="1"/>
  <c r="D891" i="2"/>
  <c r="C891" i="2"/>
  <c r="E891" i="2" s="1"/>
  <c r="D890" i="2"/>
  <c r="C890" i="2"/>
  <c r="E890" i="2" s="1"/>
  <c r="D889" i="2"/>
  <c r="C889" i="2"/>
  <c r="E889" i="2" s="1"/>
  <c r="D888" i="2"/>
  <c r="C888" i="2"/>
  <c r="E888" i="2" s="1"/>
  <c r="D887" i="2"/>
  <c r="C887" i="2"/>
  <c r="E887" i="2" s="1"/>
  <c r="D886" i="2"/>
  <c r="C886" i="2"/>
  <c r="E886" i="2" s="1"/>
  <c r="D885" i="2"/>
  <c r="C885" i="2"/>
  <c r="E885" i="2" s="1"/>
  <c r="D884" i="2"/>
  <c r="C884" i="2"/>
  <c r="E884" i="2" s="1"/>
  <c r="D883" i="2"/>
  <c r="C883" i="2"/>
  <c r="E883" i="2" s="1"/>
  <c r="D882" i="2"/>
  <c r="C882" i="2"/>
  <c r="E882" i="2" s="1"/>
  <c r="D881" i="2"/>
  <c r="C881" i="2"/>
  <c r="E881" i="2" s="1"/>
  <c r="D880" i="2"/>
  <c r="C880" i="2"/>
  <c r="E880" i="2" s="1"/>
  <c r="D879" i="2"/>
  <c r="C879" i="2"/>
  <c r="E879" i="2" s="1"/>
  <c r="D878" i="2"/>
  <c r="C878" i="2"/>
  <c r="E878" i="2" s="1"/>
  <c r="D877" i="2"/>
  <c r="C877" i="2"/>
  <c r="E877" i="2" s="1"/>
  <c r="D876" i="2"/>
  <c r="C876" i="2"/>
  <c r="E876" i="2" s="1"/>
  <c r="D875" i="2"/>
  <c r="C875" i="2"/>
  <c r="E875" i="2" s="1"/>
  <c r="D874" i="2"/>
  <c r="C874" i="2"/>
  <c r="E874" i="2" s="1"/>
  <c r="D873" i="2"/>
  <c r="C873" i="2"/>
  <c r="E873" i="2" s="1"/>
  <c r="D872" i="2"/>
  <c r="C872" i="2"/>
  <c r="E872" i="2" s="1"/>
  <c r="D871" i="2"/>
  <c r="C871" i="2"/>
  <c r="E871" i="2" s="1"/>
  <c r="D870" i="2"/>
  <c r="C870" i="2"/>
  <c r="E870" i="2" s="1"/>
  <c r="D869" i="2"/>
  <c r="C869" i="2"/>
  <c r="E869" i="2" s="1"/>
  <c r="D868" i="2"/>
  <c r="C868" i="2"/>
  <c r="E868" i="2" s="1"/>
  <c r="D867" i="2"/>
  <c r="C867" i="2"/>
  <c r="E867" i="2" s="1"/>
  <c r="D866" i="2"/>
  <c r="C866" i="2"/>
  <c r="E866" i="2" s="1"/>
  <c r="D865" i="2"/>
  <c r="C865" i="2"/>
  <c r="E865" i="2" s="1"/>
  <c r="D864" i="2"/>
  <c r="C864" i="2"/>
  <c r="E864" i="2" s="1"/>
  <c r="D863" i="2"/>
  <c r="C863" i="2"/>
  <c r="E863" i="2" s="1"/>
  <c r="D862" i="2"/>
  <c r="C862" i="2"/>
  <c r="E862" i="2" s="1"/>
  <c r="D861" i="2"/>
  <c r="C861" i="2"/>
  <c r="E861" i="2" s="1"/>
  <c r="D860" i="2"/>
  <c r="C860" i="2"/>
  <c r="E860" i="2" s="1"/>
  <c r="D859" i="2"/>
  <c r="C859" i="2"/>
  <c r="E859" i="2" s="1"/>
  <c r="D858" i="2"/>
  <c r="C858" i="2"/>
  <c r="E858" i="2" s="1"/>
  <c r="D857" i="2"/>
  <c r="C857" i="2"/>
  <c r="E857" i="2" s="1"/>
  <c r="D856" i="2"/>
  <c r="C856" i="2"/>
  <c r="E856" i="2" s="1"/>
  <c r="D855" i="2"/>
  <c r="C855" i="2"/>
  <c r="E855" i="2" s="1"/>
  <c r="D854" i="2"/>
  <c r="C854" i="2"/>
  <c r="E854" i="2" s="1"/>
  <c r="D853" i="2"/>
  <c r="C853" i="2"/>
  <c r="E853" i="2" s="1"/>
  <c r="D852" i="2"/>
  <c r="C852" i="2"/>
  <c r="E852" i="2" s="1"/>
  <c r="D851" i="2"/>
  <c r="C851" i="2"/>
  <c r="E851" i="2" s="1"/>
  <c r="D850" i="2"/>
  <c r="C850" i="2"/>
  <c r="E850" i="2" s="1"/>
  <c r="D849" i="2"/>
  <c r="C849" i="2"/>
  <c r="E849" i="2" s="1"/>
  <c r="D848" i="2"/>
  <c r="C848" i="2"/>
  <c r="E848" i="2" s="1"/>
  <c r="D847" i="2"/>
  <c r="C847" i="2"/>
  <c r="E847" i="2" s="1"/>
  <c r="D846" i="2"/>
  <c r="C846" i="2"/>
  <c r="E846" i="2" s="1"/>
  <c r="D845" i="2"/>
  <c r="C845" i="2"/>
  <c r="E845" i="2" s="1"/>
  <c r="D844" i="2"/>
  <c r="C844" i="2"/>
  <c r="E844" i="2" s="1"/>
  <c r="D843" i="2"/>
  <c r="C843" i="2"/>
  <c r="E843" i="2" s="1"/>
  <c r="D842" i="2"/>
  <c r="C842" i="2"/>
  <c r="E842" i="2" s="1"/>
  <c r="D841" i="2"/>
  <c r="C841" i="2"/>
  <c r="E841" i="2" s="1"/>
  <c r="D840" i="2"/>
  <c r="C840" i="2"/>
  <c r="E840" i="2" s="1"/>
  <c r="D839" i="2"/>
  <c r="C839" i="2"/>
  <c r="E839" i="2" s="1"/>
  <c r="D838" i="2"/>
  <c r="C838" i="2"/>
  <c r="E838" i="2" s="1"/>
  <c r="D837" i="2"/>
  <c r="C837" i="2"/>
  <c r="E837" i="2" s="1"/>
  <c r="D836" i="2"/>
  <c r="C836" i="2"/>
  <c r="E836" i="2" s="1"/>
  <c r="D835" i="2"/>
  <c r="C835" i="2"/>
  <c r="E835" i="2" s="1"/>
  <c r="D834" i="2"/>
  <c r="C834" i="2"/>
  <c r="E834" i="2" s="1"/>
  <c r="D833" i="2"/>
  <c r="C833" i="2"/>
  <c r="E833" i="2" s="1"/>
  <c r="D832" i="2"/>
  <c r="C832" i="2"/>
  <c r="E832" i="2" s="1"/>
  <c r="D831" i="2"/>
  <c r="C831" i="2"/>
  <c r="E831" i="2" s="1"/>
  <c r="D830" i="2"/>
  <c r="C830" i="2"/>
  <c r="E830" i="2" s="1"/>
  <c r="D829" i="2"/>
  <c r="C829" i="2"/>
  <c r="E829" i="2" s="1"/>
  <c r="D828" i="2"/>
  <c r="C828" i="2"/>
  <c r="E828" i="2" s="1"/>
  <c r="D827" i="2"/>
  <c r="C827" i="2"/>
  <c r="E827" i="2" s="1"/>
  <c r="D826" i="2"/>
  <c r="C826" i="2"/>
  <c r="E826" i="2" s="1"/>
  <c r="D825" i="2"/>
  <c r="C825" i="2"/>
  <c r="E825" i="2" s="1"/>
  <c r="D824" i="2"/>
  <c r="C824" i="2"/>
  <c r="E824" i="2" s="1"/>
  <c r="D823" i="2"/>
  <c r="C823" i="2"/>
  <c r="E823" i="2" s="1"/>
  <c r="D822" i="2"/>
  <c r="C822" i="2"/>
  <c r="E822" i="2" s="1"/>
  <c r="D821" i="2"/>
  <c r="C821" i="2"/>
  <c r="E821" i="2" s="1"/>
  <c r="D820" i="2"/>
  <c r="C820" i="2"/>
  <c r="E820" i="2" s="1"/>
  <c r="D819" i="2"/>
  <c r="C819" i="2"/>
  <c r="E819" i="2" s="1"/>
  <c r="D818" i="2"/>
  <c r="C818" i="2"/>
  <c r="E818" i="2" s="1"/>
  <c r="D817" i="2"/>
  <c r="C817" i="2"/>
  <c r="E817" i="2" s="1"/>
  <c r="D816" i="2"/>
  <c r="C816" i="2"/>
  <c r="E816" i="2" s="1"/>
  <c r="D815" i="2"/>
  <c r="C815" i="2"/>
  <c r="E815" i="2" s="1"/>
  <c r="D814" i="2"/>
  <c r="C814" i="2"/>
  <c r="E814" i="2" s="1"/>
  <c r="D813" i="2"/>
  <c r="C813" i="2"/>
  <c r="E813" i="2" s="1"/>
  <c r="D812" i="2"/>
  <c r="C812" i="2"/>
  <c r="E812" i="2" s="1"/>
  <c r="D811" i="2"/>
  <c r="C811" i="2"/>
  <c r="E811" i="2" s="1"/>
  <c r="D810" i="2"/>
  <c r="C810" i="2"/>
  <c r="E810" i="2" s="1"/>
  <c r="D809" i="2"/>
  <c r="C809" i="2"/>
  <c r="E809" i="2" s="1"/>
  <c r="D808" i="2"/>
  <c r="C808" i="2"/>
  <c r="E808" i="2" s="1"/>
  <c r="D807" i="2"/>
  <c r="C807" i="2"/>
  <c r="E807" i="2" s="1"/>
  <c r="D806" i="2"/>
  <c r="C806" i="2"/>
  <c r="E806" i="2" s="1"/>
  <c r="D805" i="2"/>
  <c r="C805" i="2"/>
  <c r="E805" i="2" s="1"/>
  <c r="D804" i="2"/>
  <c r="C804" i="2"/>
  <c r="E804" i="2" s="1"/>
  <c r="D803" i="2"/>
  <c r="C803" i="2"/>
  <c r="E803" i="2" s="1"/>
  <c r="D802" i="2"/>
  <c r="C802" i="2"/>
  <c r="E802" i="2" s="1"/>
  <c r="D801" i="2"/>
  <c r="C801" i="2"/>
  <c r="E801" i="2" s="1"/>
  <c r="D800" i="2"/>
  <c r="C800" i="2"/>
  <c r="E800" i="2" s="1"/>
  <c r="D799" i="2"/>
  <c r="C799" i="2"/>
  <c r="E799" i="2" s="1"/>
  <c r="D798" i="2"/>
  <c r="C798" i="2"/>
  <c r="E798" i="2" s="1"/>
  <c r="D797" i="2"/>
  <c r="C797" i="2"/>
  <c r="E797" i="2" s="1"/>
  <c r="D796" i="2"/>
  <c r="C796" i="2"/>
  <c r="E796" i="2" s="1"/>
  <c r="D795" i="2"/>
  <c r="C795" i="2"/>
  <c r="E795" i="2" s="1"/>
  <c r="D794" i="2"/>
  <c r="C794" i="2"/>
  <c r="E794" i="2" s="1"/>
  <c r="D793" i="2"/>
  <c r="C793" i="2"/>
  <c r="E793" i="2" s="1"/>
  <c r="D792" i="2"/>
  <c r="C792" i="2"/>
  <c r="E792" i="2" s="1"/>
  <c r="D791" i="2"/>
  <c r="C791" i="2"/>
  <c r="E791" i="2" s="1"/>
  <c r="D790" i="2"/>
  <c r="C790" i="2"/>
  <c r="E790" i="2" s="1"/>
  <c r="D789" i="2"/>
  <c r="C789" i="2"/>
  <c r="E789" i="2" s="1"/>
  <c r="D788" i="2"/>
  <c r="C788" i="2"/>
  <c r="E788" i="2" s="1"/>
  <c r="D787" i="2"/>
  <c r="C787" i="2"/>
  <c r="E787" i="2" s="1"/>
  <c r="D786" i="2"/>
  <c r="C786" i="2"/>
  <c r="E786" i="2" s="1"/>
  <c r="D785" i="2"/>
  <c r="C785" i="2"/>
  <c r="E785" i="2" s="1"/>
  <c r="D784" i="2"/>
  <c r="C784" i="2"/>
  <c r="E784" i="2" s="1"/>
  <c r="D783" i="2"/>
  <c r="C783" i="2"/>
  <c r="E783" i="2" s="1"/>
  <c r="D782" i="2"/>
  <c r="C782" i="2"/>
  <c r="E782" i="2" s="1"/>
  <c r="D781" i="2"/>
  <c r="C781" i="2"/>
  <c r="E781" i="2" s="1"/>
  <c r="D780" i="2"/>
  <c r="C780" i="2"/>
  <c r="E780" i="2" s="1"/>
  <c r="D779" i="2"/>
  <c r="C779" i="2"/>
  <c r="E779" i="2" s="1"/>
  <c r="D778" i="2"/>
  <c r="C778" i="2"/>
  <c r="E778" i="2" s="1"/>
  <c r="D777" i="2"/>
  <c r="C777" i="2"/>
  <c r="E777" i="2" s="1"/>
  <c r="D776" i="2"/>
  <c r="C776" i="2"/>
  <c r="E776" i="2" s="1"/>
  <c r="D775" i="2"/>
  <c r="C775" i="2"/>
  <c r="E775" i="2" s="1"/>
  <c r="D774" i="2"/>
  <c r="C774" i="2"/>
  <c r="E774" i="2" s="1"/>
  <c r="D773" i="2"/>
  <c r="C773" i="2"/>
  <c r="E773" i="2" s="1"/>
  <c r="D772" i="2"/>
  <c r="C772" i="2"/>
  <c r="E772" i="2" s="1"/>
  <c r="D771" i="2"/>
  <c r="C771" i="2"/>
  <c r="E771" i="2" s="1"/>
  <c r="D770" i="2"/>
  <c r="C770" i="2"/>
  <c r="E770" i="2" s="1"/>
  <c r="D769" i="2"/>
  <c r="C769" i="2"/>
  <c r="E769" i="2" s="1"/>
  <c r="D768" i="2"/>
  <c r="C768" i="2"/>
  <c r="E768" i="2" s="1"/>
  <c r="D767" i="2"/>
  <c r="C767" i="2"/>
  <c r="E767" i="2" s="1"/>
  <c r="D766" i="2"/>
  <c r="C766" i="2"/>
  <c r="E766" i="2" s="1"/>
  <c r="D765" i="2"/>
  <c r="C765" i="2"/>
  <c r="E765" i="2" s="1"/>
  <c r="D764" i="2"/>
  <c r="C764" i="2"/>
  <c r="E764" i="2" s="1"/>
  <c r="D763" i="2"/>
  <c r="C763" i="2"/>
  <c r="E763" i="2" s="1"/>
  <c r="D762" i="2"/>
  <c r="C762" i="2"/>
  <c r="E762" i="2" s="1"/>
  <c r="D761" i="2"/>
  <c r="C761" i="2"/>
  <c r="E761" i="2" s="1"/>
  <c r="D760" i="2"/>
  <c r="C760" i="2"/>
  <c r="E760" i="2" s="1"/>
  <c r="D759" i="2"/>
  <c r="C759" i="2"/>
  <c r="E759" i="2" s="1"/>
  <c r="D758" i="2"/>
  <c r="C758" i="2"/>
  <c r="E758" i="2" s="1"/>
  <c r="D757" i="2"/>
  <c r="C757" i="2"/>
  <c r="E757" i="2" s="1"/>
  <c r="D756" i="2"/>
  <c r="C756" i="2"/>
  <c r="E756" i="2" s="1"/>
  <c r="D755" i="2"/>
  <c r="C755" i="2"/>
  <c r="E755" i="2" s="1"/>
  <c r="D754" i="2"/>
  <c r="C754" i="2"/>
  <c r="E754" i="2" s="1"/>
  <c r="D753" i="2"/>
  <c r="C753" i="2"/>
  <c r="E753" i="2" s="1"/>
  <c r="D752" i="2"/>
  <c r="C752" i="2"/>
  <c r="E752" i="2" s="1"/>
  <c r="D751" i="2"/>
  <c r="C751" i="2"/>
  <c r="E751" i="2" s="1"/>
  <c r="D750" i="2"/>
  <c r="C750" i="2"/>
  <c r="E750" i="2" s="1"/>
  <c r="D749" i="2"/>
  <c r="C749" i="2"/>
  <c r="E749" i="2" s="1"/>
  <c r="D748" i="2"/>
  <c r="C748" i="2"/>
  <c r="E748" i="2" s="1"/>
  <c r="D747" i="2"/>
  <c r="C747" i="2"/>
  <c r="E747" i="2" s="1"/>
  <c r="D746" i="2"/>
  <c r="C746" i="2"/>
  <c r="E746" i="2" s="1"/>
  <c r="D745" i="2"/>
  <c r="C745" i="2"/>
  <c r="E745" i="2" s="1"/>
  <c r="D744" i="2"/>
  <c r="C744" i="2"/>
  <c r="E744" i="2" s="1"/>
  <c r="D743" i="2"/>
  <c r="C743" i="2"/>
  <c r="E743" i="2" s="1"/>
  <c r="D742" i="2"/>
  <c r="C742" i="2"/>
  <c r="E742" i="2" s="1"/>
  <c r="D741" i="2"/>
  <c r="C741" i="2"/>
  <c r="E741" i="2" s="1"/>
  <c r="D740" i="2"/>
  <c r="C740" i="2"/>
  <c r="E740" i="2" s="1"/>
  <c r="D739" i="2"/>
  <c r="C739" i="2"/>
  <c r="E739" i="2" s="1"/>
  <c r="D738" i="2"/>
  <c r="C738" i="2"/>
  <c r="E738" i="2" s="1"/>
  <c r="D737" i="2"/>
  <c r="C737" i="2"/>
  <c r="E737" i="2" s="1"/>
  <c r="D736" i="2"/>
  <c r="C736" i="2"/>
  <c r="E736" i="2" s="1"/>
  <c r="D735" i="2"/>
  <c r="C735" i="2"/>
  <c r="E735" i="2" s="1"/>
  <c r="D734" i="2"/>
  <c r="C734" i="2"/>
  <c r="E734" i="2" s="1"/>
  <c r="D733" i="2"/>
  <c r="C733" i="2"/>
  <c r="E733" i="2" s="1"/>
  <c r="D732" i="2"/>
  <c r="C732" i="2"/>
  <c r="E732" i="2" s="1"/>
  <c r="D731" i="2"/>
  <c r="C731" i="2"/>
  <c r="E731" i="2" s="1"/>
  <c r="D730" i="2"/>
  <c r="C730" i="2"/>
  <c r="E730" i="2" s="1"/>
  <c r="D729" i="2"/>
  <c r="C729" i="2"/>
  <c r="E729" i="2" s="1"/>
  <c r="D728" i="2"/>
  <c r="C728" i="2"/>
  <c r="E728" i="2" s="1"/>
  <c r="D727" i="2"/>
  <c r="C727" i="2"/>
  <c r="E727" i="2" s="1"/>
  <c r="D726" i="2"/>
  <c r="C726" i="2"/>
  <c r="E726" i="2" s="1"/>
  <c r="D725" i="2"/>
  <c r="C725" i="2"/>
  <c r="E725" i="2" s="1"/>
  <c r="D724" i="2"/>
  <c r="C724" i="2"/>
  <c r="E724" i="2" s="1"/>
  <c r="D723" i="2"/>
  <c r="C723" i="2"/>
  <c r="E723" i="2" s="1"/>
  <c r="D722" i="2"/>
  <c r="C722" i="2"/>
  <c r="E722" i="2" s="1"/>
  <c r="D721" i="2"/>
  <c r="C721" i="2"/>
  <c r="E721" i="2" s="1"/>
  <c r="D720" i="2"/>
  <c r="C720" i="2"/>
  <c r="E720" i="2" s="1"/>
  <c r="D719" i="2"/>
  <c r="C719" i="2"/>
  <c r="E719" i="2" s="1"/>
  <c r="D718" i="2"/>
  <c r="C718" i="2"/>
  <c r="E718" i="2" s="1"/>
  <c r="D717" i="2"/>
  <c r="C717" i="2"/>
  <c r="E717" i="2" s="1"/>
  <c r="D716" i="2"/>
  <c r="C716" i="2"/>
  <c r="E716" i="2" s="1"/>
  <c r="D715" i="2"/>
  <c r="C715" i="2"/>
  <c r="E715" i="2" s="1"/>
  <c r="D714" i="2"/>
  <c r="C714" i="2"/>
  <c r="E714" i="2" s="1"/>
  <c r="D713" i="2"/>
  <c r="C713" i="2"/>
  <c r="E713" i="2" s="1"/>
  <c r="D712" i="2"/>
  <c r="C712" i="2"/>
  <c r="E712" i="2" s="1"/>
  <c r="D711" i="2"/>
  <c r="C711" i="2"/>
  <c r="E711" i="2" s="1"/>
  <c r="D710" i="2"/>
  <c r="C710" i="2"/>
  <c r="E710" i="2" s="1"/>
  <c r="D709" i="2"/>
  <c r="C709" i="2"/>
  <c r="E709" i="2" s="1"/>
  <c r="D708" i="2"/>
  <c r="C708" i="2"/>
  <c r="E708" i="2" s="1"/>
  <c r="D707" i="2"/>
  <c r="C707" i="2"/>
  <c r="E707" i="2" s="1"/>
  <c r="D706" i="2"/>
  <c r="C706" i="2"/>
  <c r="E706" i="2" s="1"/>
  <c r="D705" i="2"/>
  <c r="C705" i="2"/>
  <c r="E705" i="2" s="1"/>
  <c r="D704" i="2"/>
  <c r="C704" i="2"/>
  <c r="E704" i="2" s="1"/>
  <c r="D703" i="2"/>
  <c r="C703" i="2"/>
  <c r="E703" i="2" s="1"/>
  <c r="D702" i="2"/>
  <c r="C702" i="2"/>
  <c r="E702" i="2" s="1"/>
  <c r="D701" i="2"/>
  <c r="C701" i="2"/>
  <c r="E701" i="2" s="1"/>
  <c r="D700" i="2"/>
  <c r="C700" i="2"/>
  <c r="E700" i="2" s="1"/>
  <c r="D699" i="2"/>
  <c r="C699" i="2"/>
  <c r="E699" i="2" s="1"/>
  <c r="D698" i="2"/>
  <c r="C698" i="2"/>
  <c r="E698" i="2" s="1"/>
  <c r="D697" i="2"/>
  <c r="C697" i="2"/>
  <c r="E697" i="2" s="1"/>
  <c r="D696" i="2"/>
  <c r="C696" i="2"/>
  <c r="E696" i="2" s="1"/>
  <c r="D695" i="2"/>
  <c r="C695" i="2"/>
  <c r="E695" i="2" s="1"/>
  <c r="D694" i="2"/>
  <c r="C694" i="2"/>
  <c r="E694" i="2" s="1"/>
  <c r="D693" i="2"/>
  <c r="C693" i="2"/>
  <c r="E693" i="2" s="1"/>
  <c r="D692" i="2"/>
  <c r="C692" i="2"/>
  <c r="E692" i="2" s="1"/>
  <c r="D691" i="2"/>
  <c r="C691" i="2"/>
  <c r="E691" i="2" s="1"/>
  <c r="D690" i="2"/>
  <c r="C690" i="2"/>
  <c r="E690" i="2" s="1"/>
  <c r="D689" i="2"/>
  <c r="C689" i="2"/>
  <c r="E689" i="2" s="1"/>
  <c r="D688" i="2"/>
  <c r="C688" i="2"/>
  <c r="E688" i="2" s="1"/>
  <c r="D687" i="2"/>
  <c r="C687" i="2"/>
  <c r="E687" i="2" s="1"/>
  <c r="D686" i="2"/>
  <c r="C686" i="2"/>
  <c r="E686" i="2" s="1"/>
  <c r="D685" i="2"/>
  <c r="C685" i="2"/>
  <c r="E685" i="2" s="1"/>
  <c r="D684" i="2"/>
  <c r="C684" i="2"/>
  <c r="E684" i="2" s="1"/>
  <c r="D683" i="2"/>
  <c r="C683" i="2"/>
  <c r="E683" i="2" s="1"/>
  <c r="D682" i="2"/>
  <c r="C682" i="2"/>
  <c r="E682" i="2" s="1"/>
  <c r="D681" i="2"/>
  <c r="C681" i="2"/>
  <c r="E681" i="2" s="1"/>
  <c r="D680" i="2"/>
  <c r="C680" i="2"/>
  <c r="E680" i="2" s="1"/>
  <c r="D679" i="2"/>
  <c r="C679" i="2"/>
  <c r="E679" i="2" s="1"/>
  <c r="D678" i="2"/>
  <c r="C678" i="2"/>
  <c r="E678" i="2" s="1"/>
  <c r="D677" i="2"/>
  <c r="C677" i="2"/>
  <c r="E677" i="2" s="1"/>
  <c r="D676" i="2"/>
  <c r="C676" i="2"/>
  <c r="E676" i="2" s="1"/>
  <c r="D675" i="2"/>
  <c r="C675" i="2"/>
  <c r="E675" i="2" s="1"/>
  <c r="D674" i="2"/>
  <c r="C674" i="2"/>
  <c r="E674" i="2" s="1"/>
  <c r="D673" i="2"/>
  <c r="C673" i="2"/>
  <c r="E673" i="2" s="1"/>
  <c r="D672" i="2"/>
  <c r="C672" i="2"/>
  <c r="E672" i="2" s="1"/>
  <c r="D671" i="2"/>
  <c r="C671" i="2"/>
  <c r="E671" i="2" s="1"/>
  <c r="D670" i="2"/>
  <c r="C670" i="2"/>
  <c r="E670" i="2" s="1"/>
  <c r="D669" i="2"/>
  <c r="C669" i="2"/>
  <c r="E669" i="2" s="1"/>
  <c r="D668" i="2"/>
  <c r="C668" i="2"/>
  <c r="E668" i="2" s="1"/>
  <c r="D667" i="2"/>
  <c r="C667" i="2"/>
  <c r="E667" i="2" s="1"/>
  <c r="D666" i="2"/>
  <c r="C666" i="2"/>
  <c r="E666" i="2" s="1"/>
  <c r="D665" i="2"/>
  <c r="C665" i="2"/>
  <c r="E665" i="2" s="1"/>
  <c r="D664" i="2"/>
  <c r="C664" i="2"/>
  <c r="E664" i="2" s="1"/>
  <c r="D663" i="2"/>
  <c r="C663" i="2"/>
  <c r="E663" i="2" s="1"/>
  <c r="D662" i="2"/>
  <c r="C662" i="2"/>
  <c r="E662" i="2" s="1"/>
  <c r="D661" i="2"/>
  <c r="C661" i="2"/>
  <c r="E661" i="2" s="1"/>
  <c r="D660" i="2"/>
  <c r="C660" i="2"/>
  <c r="E660" i="2" s="1"/>
  <c r="D659" i="2"/>
  <c r="C659" i="2"/>
  <c r="E659" i="2" s="1"/>
  <c r="D658" i="2"/>
  <c r="C658" i="2"/>
  <c r="E658" i="2" s="1"/>
  <c r="D657" i="2"/>
  <c r="C657" i="2"/>
  <c r="E657" i="2" s="1"/>
  <c r="D656" i="2"/>
  <c r="C656" i="2"/>
  <c r="E656" i="2" s="1"/>
  <c r="D655" i="2"/>
  <c r="C655" i="2"/>
  <c r="E655" i="2" s="1"/>
  <c r="D654" i="2"/>
  <c r="C654" i="2"/>
  <c r="E654" i="2" s="1"/>
  <c r="D653" i="2"/>
  <c r="C653" i="2"/>
  <c r="E653" i="2" s="1"/>
  <c r="D652" i="2"/>
  <c r="C652" i="2"/>
  <c r="E652" i="2" s="1"/>
  <c r="D651" i="2"/>
  <c r="C651" i="2"/>
  <c r="E651" i="2" s="1"/>
  <c r="D650" i="2"/>
  <c r="C650" i="2"/>
  <c r="E650" i="2" s="1"/>
  <c r="D649" i="2"/>
  <c r="C649" i="2"/>
  <c r="E649" i="2" s="1"/>
  <c r="D648" i="2"/>
  <c r="C648" i="2"/>
  <c r="E648" i="2" s="1"/>
  <c r="D647" i="2"/>
  <c r="C647" i="2"/>
  <c r="E647" i="2" s="1"/>
  <c r="D646" i="2"/>
  <c r="C646" i="2"/>
  <c r="E646" i="2" s="1"/>
  <c r="D645" i="2"/>
  <c r="C645" i="2"/>
  <c r="E645" i="2" s="1"/>
  <c r="D644" i="2"/>
  <c r="C644" i="2"/>
  <c r="E644" i="2" s="1"/>
  <c r="D643" i="2"/>
  <c r="C643" i="2"/>
  <c r="E643" i="2" s="1"/>
  <c r="D642" i="2"/>
  <c r="C642" i="2"/>
  <c r="E642" i="2" s="1"/>
  <c r="D641" i="2"/>
  <c r="C641" i="2"/>
  <c r="E641" i="2" s="1"/>
  <c r="D640" i="2"/>
  <c r="C640" i="2"/>
  <c r="E640" i="2" s="1"/>
  <c r="D639" i="2"/>
  <c r="C639" i="2"/>
  <c r="E639" i="2" s="1"/>
  <c r="D638" i="2"/>
  <c r="C638" i="2"/>
  <c r="E638" i="2" s="1"/>
  <c r="D637" i="2"/>
  <c r="C637" i="2"/>
  <c r="E637" i="2" s="1"/>
  <c r="D636" i="2"/>
  <c r="C636" i="2"/>
  <c r="E636" i="2" s="1"/>
  <c r="D635" i="2"/>
  <c r="C635" i="2"/>
  <c r="E635" i="2" s="1"/>
  <c r="D634" i="2"/>
  <c r="C634" i="2"/>
  <c r="E634" i="2" s="1"/>
  <c r="D633" i="2"/>
  <c r="C633" i="2"/>
  <c r="E633" i="2" s="1"/>
  <c r="D632" i="2"/>
  <c r="C632" i="2"/>
  <c r="E632" i="2" s="1"/>
  <c r="D631" i="2"/>
  <c r="C631" i="2"/>
  <c r="E631" i="2" s="1"/>
  <c r="D630" i="2"/>
  <c r="C630" i="2"/>
  <c r="E630" i="2" s="1"/>
  <c r="D629" i="2"/>
  <c r="C629" i="2"/>
  <c r="E629" i="2" s="1"/>
  <c r="D628" i="2"/>
  <c r="C628" i="2"/>
  <c r="E628" i="2" s="1"/>
  <c r="D627" i="2"/>
  <c r="C627" i="2"/>
  <c r="E627" i="2" s="1"/>
  <c r="D626" i="2"/>
  <c r="C626" i="2"/>
  <c r="E626" i="2" s="1"/>
  <c r="D625" i="2"/>
  <c r="C625" i="2"/>
  <c r="E625" i="2" s="1"/>
  <c r="D624" i="2"/>
  <c r="C624" i="2"/>
  <c r="E624" i="2" s="1"/>
  <c r="D623" i="2"/>
  <c r="C623" i="2"/>
  <c r="E623" i="2" s="1"/>
  <c r="D622" i="2"/>
  <c r="C622" i="2"/>
  <c r="E622" i="2" s="1"/>
  <c r="D621" i="2"/>
  <c r="C621" i="2"/>
  <c r="E621" i="2" s="1"/>
  <c r="D620" i="2"/>
  <c r="C620" i="2"/>
  <c r="E620" i="2" s="1"/>
  <c r="D619" i="2"/>
  <c r="C619" i="2"/>
  <c r="E619" i="2" s="1"/>
  <c r="D618" i="2"/>
  <c r="C618" i="2"/>
  <c r="E618" i="2" s="1"/>
  <c r="D617" i="2"/>
  <c r="C617" i="2"/>
  <c r="E617" i="2" s="1"/>
  <c r="D616" i="2"/>
  <c r="C616" i="2"/>
  <c r="E616" i="2" s="1"/>
  <c r="D615" i="2"/>
  <c r="C615" i="2"/>
  <c r="E615" i="2" s="1"/>
  <c r="D614" i="2"/>
  <c r="C614" i="2"/>
  <c r="E614" i="2" s="1"/>
  <c r="D613" i="2"/>
  <c r="C613" i="2"/>
  <c r="E613" i="2" s="1"/>
  <c r="D612" i="2"/>
  <c r="C612" i="2"/>
  <c r="E612" i="2" s="1"/>
  <c r="D611" i="2"/>
  <c r="C611" i="2"/>
  <c r="E611" i="2" s="1"/>
  <c r="D610" i="2"/>
  <c r="C610" i="2"/>
  <c r="E610" i="2" s="1"/>
  <c r="D609" i="2"/>
  <c r="C609" i="2"/>
  <c r="E609" i="2" s="1"/>
  <c r="D608" i="2"/>
  <c r="C608" i="2"/>
  <c r="E608" i="2" s="1"/>
  <c r="D607" i="2"/>
  <c r="C607" i="2"/>
  <c r="E607" i="2" s="1"/>
  <c r="D606" i="2"/>
  <c r="C606" i="2"/>
  <c r="E606" i="2" s="1"/>
  <c r="D605" i="2"/>
  <c r="C605" i="2"/>
  <c r="E605" i="2" s="1"/>
  <c r="D604" i="2"/>
  <c r="C604" i="2"/>
  <c r="E604" i="2" s="1"/>
  <c r="D603" i="2"/>
  <c r="C603" i="2"/>
  <c r="E603" i="2" s="1"/>
  <c r="D602" i="2"/>
  <c r="C602" i="2"/>
  <c r="E602" i="2" s="1"/>
  <c r="D601" i="2"/>
  <c r="C601" i="2"/>
  <c r="E601" i="2" s="1"/>
  <c r="D600" i="2"/>
  <c r="C600" i="2"/>
  <c r="E600" i="2" s="1"/>
  <c r="D599" i="2"/>
  <c r="C599" i="2"/>
  <c r="E599" i="2" s="1"/>
  <c r="D598" i="2"/>
  <c r="C598" i="2"/>
  <c r="E598" i="2" s="1"/>
  <c r="D597" i="2"/>
  <c r="C597" i="2"/>
  <c r="E597" i="2" s="1"/>
  <c r="D596" i="2"/>
  <c r="C596" i="2"/>
  <c r="E596" i="2" s="1"/>
  <c r="D595" i="2"/>
  <c r="C595" i="2"/>
  <c r="E595" i="2" s="1"/>
  <c r="D594" i="2"/>
  <c r="C594" i="2"/>
  <c r="E594" i="2" s="1"/>
  <c r="D593" i="2"/>
  <c r="C593" i="2"/>
  <c r="E593" i="2" s="1"/>
  <c r="D592" i="2"/>
  <c r="C592" i="2"/>
  <c r="E592" i="2" s="1"/>
  <c r="D591" i="2"/>
  <c r="C591" i="2"/>
  <c r="E591" i="2" s="1"/>
  <c r="D590" i="2"/>
  <c r="C590" i="2"/>
  <c r="E590" i="2" s="1"/>
  <c r="D589" i="2"/>
  <c r="C589" i="2"/>
  <c r="E589" i="2" s="1"/>
  <c r="D588" i="2"/>
  <c r="C588" i="2"/>
  <c r="E588" i="2" s="1"/>
  <c r="D587" i="2"/>
  <c r="C587" i="2"/>
  <c r="E587" i="2" s="1"/>
  <c r="D586" i="2"/>
  <c r="C586" i="2"/>
  <c r="E586" i="2" s="1"/>
  <c r="D585" i="2"/>
  <c r="C585" i="2"/>
  <c r="E585" i="2" s="1"/>
  <c r="D584" i="2"/>
  <c r="C584" i="2"/>
  <c r="E584" i="2" s="1"/>
  <c r="D583" i="2"/>
  <c r="C583" i="2"/>
  <c r="E583" i="2" s="1"/>
  <c r="D582" i="2"/>
  <c r="C582" i="2"/>
  <c r="E582" i="2" s="1"/>
  <c r="D581" i="2"/>
  <c r="C581" i="2"/>
  <c r="E581" i="2" s="1"/>
  <c r="D580" i="2"/>
  <c r="C580" i="2"/>
  <c r="E580" i="2" s="1"/>
  <c r="D579" i="2"/>
  <c r="C579" i="2"/>
  <c r="E579" i="2" s="1"/>
  <c r="D578" i="2"/>
  <c r="C578" i="2"/>
  <c r="E578" i="2" s="1"/>
  <c r="D577" i="2"/>
  <c r="C577" i="2"/>
  <c r="E577" i="2" s="1"/>
  <c r="D576" i="2"/>
  <c r="C576" i="2"/>
  <c r="E576" i="2" s="1"/>
  <c r="D575" i="2"/>
  <c r="C575" i="2"/>
  <c r="E575" i="2" s="1"/>
  <c r="D574" i="2"/>
  <c r="C574" i="2"/>
  <c r="E574" i="2" s="1"/>
  <c r="D573" i="2"/>
  <c r="C573" i="2"/>
  <c r="E573" i="2" s="1"/>
  <c r="D572" i="2"/>
  <c r="C572" i="2"/>
  <c r="E572" i="2" s="1"/>
  <c r="D571" i="2"/>
  <c r="C571" i="2"/>
  <c r="E571" i="2" s="1"/>
  <c r="D570" i="2"/>
  <c r="C570" i="2"/>
  <c r="E570" i="2" s="1"/>
  <c r="D569" i="2"/>
  <c r="C569" i="2"/>
  <c r="E569" i="2" s="1"/>
  <c r="D568" i="2"/>
  <c r="C568" i="2"/>
  <c r="E568" i="2" s="1"/>
  <c r="D567" i="2"/>
  <c r="C567" i="2"/>
  <c r="E567" i="2" s="1"/>
  <c r="D566" i="2"/>
  <c r="C566" i="2"/>
  <c r="E566" i="2" s="1"/>
  <c r="D565" i="2"/>
  <c r="C565" i="2"/>
  <c r="E565" i="2" s="1"/>
  <c r="D564" i="2"/>
  <c r="C564" i="2"/>
  <c r="E564" i="2" s="1"/>
  <c r="D563" i="2"/>
  <c r="C563" i="2"/>
  <c r="E563" i="2" s="1"/>
  <c r="D562" i="2"/>
  <c r="C562" i="2"/>
  <c r="E562" i="2" s="1"/>
  <c r="D561" i="2"/>
  <c r="C561" i="2"/>
  <c r="E561" i="2" s="1"/>
  <c r="D560" i="2"/>
  <c r="C560" i="2"/>
  <c r="E560" i="2" s="1"/>
  <c r="D559" i="2"/>
  <c r="C559" i="2"/>
  <c r="E559" i="2" s="1"/>
  <c r="D558" i="2"/>
  <c r="C558" i="2"/>
  <c r="E558" i="2" s="1"/>
  <c r="D557" i="2"/>
  <c r="C557" i="2"/>
  <c r="E557" i="2" s="1"/>
  <c r="D556" i="2"/>
  <c r="C556" i="2"/>
  <c r="E556" i="2" s="1"/>
  <c r="D555" i="2"/>
  <c r="C555" i="2"/>
  <c r="E555" i="2" s="1"/>
  <c r="D554" i="2"/>
  <c r="C554" i="2"/>
  <c r="E554" i="2" s="1"/>
  <c r="D553" i="2"/>
  <c r="C553" i="2"/>
  <c r="E553" i="2" s="1"/>
  <c r="D552" i="2"/>
  <c r="C552" i="2"/>
  <c r="E552" i="2" s="1"/>
  <c r="D551" i="2"/>
  <c r="C551" i="2"/>
  <c r="E551" i="2" s="1"/>
  <c r="D550" i="2"/>
  <c r="C550" i="2"/>
  <c r="E550" i="2" s="1"/>
  <c r="D549" i="2"/>
  <c r="C549" i="2"/>
  <c r="E549" i="2" s="1"/>
  <c r="D548" i="2"/>
  <c r="C548" i="2"/>
  <c r="E548" i="2" s="1"/>
  <c r="D547" i="2"/>
  <c r="C547" i="2"/>
  <c r="E547" i="2" s="1"/>
  <c r="D546" i="2"/>
  <c r="C546" i="2"/>
  <c r="E546" i="2" s="1"/>
  <c r="D545" i="2"/>
  <c r="C545" i="2"/>
  <c r="E545" i="2" s="1"/>
  <c r="D544" i="2"/>
  <c r="C544" i="2"/>
  <c r="E544" i="2" s="1"/>
  <c r="D543" i="2"/>
  <c r="C543" i="2"/>
  <c r="E543" i="2" s="1"/>
  <c r="D542" i="2"/>
  <c r="C542" i="2"/>
  <c r="E542" i="2" s="1"/>
  <c r="D541" i="2"/>
  <c r="C541" i="2"/>
  <c r="E541" i="2" s="1"/>
  <c r="D540" i="2"/>
  <c r="C540" i="2"/>
  <c r="E540" i="2" s="1"/>
  <c r="D539" i="2"/>
  <c r="C539" i="2"/>
  <c r="E539" i="2" s="1"/>
  <c r="D538" i="2"/>
  <c r="C538" i="2"/>
  <c r="E538" i="2" s="1"/>
  <c r="D537" i="2"/>
  <c r="C537" i="2"/>
  <c r="E537" i="2" s="1"/>
  <c r="D536" i="2"/>
  <c r="C536" i="2"/>
  <c r="E536" i="2" s="1"/>
  <c r="D535" i="2"/>
  <c r="C535" i="2"/>
  <c r="E535" i="2" s="1"/>
  <c r="D534" i="2"/>
  <c r="C534" i="2"/>
  <c r="E534" i="2" s="1"/>
  <c r="D533" i="2"/>
  <c r="C533" i="2"/>
  <c r="E533" i="2" s="1"/>
  <c r="D532" i="2"/>
  <c r="C532" i="2"/>
  <c r="E532" i="2" s="1"/>
  <c r="D531" i="2"/>
  <c r="C531" i="2"/>
  <c r="E531" i="2" s="1"/>
  <c r="D530" i="2"/>
  <c r="C530" i="2"/>
  <c r="E530" i="2" s="1"/>
  <c r="D529" i="2"/>
  <c r="C529" i="2"/>
  <c r="E529" i="2" s="1"/>
  <c r="D528" i="2"/>
  <c r="C528" i="2"/>
  <c r="E528" i="2" s="1"/>
  <c r="D527" i="2"/>
  <c r="C527" i="2"/>
  <c r="E527" i="2" s="1"/>
  <c r="D526" i="2"/>
  <c r="C526" i="2"/>
  <c r="E526" i="2" s="1"/>
  <c r="D525" i="2"/>
  <c r="C525" i="2"/>
  <c r="E525" i="2" s="1"/>
  <c r="D524" i="2"/>
  <c r="C524" i="2"/>
  <c r="E524" i="2" s="1"/>
  <c r="D523" i="2"/>
  <c r="C523" i="2"/>
  <c r="E523" i="2" s="1"/>
  <c r="D522" i="2"/>
  <c r="C522" i="2"/>
  <c r="E522" i="2" s="1"/>
  <c r="D521" i="2"/>
  <c r="C521" i="2"/>
  <c r="E521" i="2" s="1"/>
  <c r="D520" i="2"/>
  <c r="C520" i="2"/>
  <c r="E520" i="2" s="1"/>
  <c r="D519" i="2"/>
  <c r="C519" i="2"/>
  <c r="E519" i="2" s="1"/>
  <c r="D518" i="2"/>
  <c r="C518" i="2"/>
  <c r="E518" i="2" s="1"/>
  <c r="D517" i="2"/>
  <c r="C517" i="2"/>
  <c r="E517" i="2" s="1"/>
  <c r="D516" i="2"/>
  <c r="C516" i="2"/>
  <c r="E516" i="2" s="1"/>
  <c r="D515" i="2"/>
  <c r="C515" i="2"/>
  <c r="E515" i="2" s="1"/>
  <c r="D514" i="2"/>
  <c r="C514" i="2"/>
  <c r="E514" i="2" s="1"/>
  <c r="D513" i="2"/>
  <c r="C513" i="2"/>
  <c r="E513" i="2" s="1"/>
  <c r="D512" i="2"/>
  <c r="C512" i="2"/>
  <c r="E512" i="2" s="1"/>
  <c r="D511" i="2"/>
  <c r="C511" i="2"/>
  <c r="E511" i="2" s="1"/>
  <c r="D510" i="2"/>
  <c r="C510" i="2"/>
  <c r="E510" i="2" s="1"/>
  <c r="D509" i="2"/>
  <c r="C509" i="2"/>
  <c r="E509" i="2" s="1"/>
  <c r="D508" i="2"/>
  <c r="C508" i="2"/>
  <c r="E508" i="2" s="1"/>
  <c r="D507" i="2"/>
  <c r="C507" i="2"/>
  <c r="E507" i="2" s="1"/>
  <c r="D506" i="2"/>
  <c r="C506" i="2"/>
  <c r="E506" i="2" s="1"/>
  <c r="D505" i="2"/>
  <c r="C505" i="2"/>
  <c r="E505" i="2" s="1"/>
  <c r="D504" i="2"/>
  <c r="C504" i="2"/>
  <c r="E504" i="2" s="1"/>
  <c r="D503" i="2"/>
  <c r="C503" i="2"/>
  <c r="E503" i="2" s="1"/>
  <c r="D502" i="2"/>
  <c r="C502" i="2"/>
  <c r="E502" i="2" s="1"/>
  <c r="D501" i="2"/>
  <c r="C501" i="2"/>
  <c r="E501" i="2" s="1"/>
  <c r="D500" i="2"/>
  <c r="C500" i="2"/>
  <c r="E500" i="2" s="1"/>
  <c r="D499" i="2"/>
  <c r="C499" i="2"/>
  <c r="E499" i="2" s="1"/>
  <c r="D498" i="2"/>
  <c r="C498" i="2"/>
  <c r="E498" i="2" s="1"/>
  <c r="D497" i="2"/>
  <c r="C497" i="2"/>
  <c r="E497" i="2" s="1"/>
  <c r="D496" i="2"/>
  <c r="C496" i="2"/>
  <c r="E496" i="2" s="1"/>
  <c r="D495" i="2"/>
  <c r="C495" i="2"/>
  <c r="E495" i="2" s="1"/>
  <c r="D494" i="2"/>
  <c r="C494" i="2"/>
  <c r="E494" i="2" s="1"/>
  <c r="D493" i="2"/>
  <c r="C493" i="2"/>
  <c r="E493" i="2" s="1"/>
  <c r="D492" i="2"/>
  <c r="C492" i="2"/>
  <c r="E492" i="2" s="1"/>
  <c r="D491" i="2"/>
  <c r="C491" i="2"/>
  <c r="E491" i="2" s="1"/>
  <c r="D490" i="2"/>
  <c r="C490" i="2"/>
  <c r="E490" i="2" s="1"/>
  <c r="D489" i="2"/>
  <c r="C489" i="2"/>
  <c r="E489" i="2" s="1"/>
  <c r="D488" i="2"/>
  <c r="C488" i="2"/>
  <c r="E488" i="2" s="1"/>
  <c r="D487" i="2"/>
  <c r="C487" i="2"/>
  <c r="E487" i="2" s="1"/>
  <c r="D486" i="2"/>
  <c r="C486" i="2"/>
  <c r="E486" i="2" s="1"/>
  <c r="D485" i="2"/>
  <c r="C485" i="2"/>
  <c r="E485" i="2" s="1"/>
  <c r="D484" i="2"/>
  <c r="C484" i="2"/>
  <c r="E484" i="2" s="1"/>
  <c r="D483" i="2"/>
  <c r="C483" i="2"/>
  <c r="E483" i="2" s="1"/>
  <c r="D482" i="2"/>
  <c r="C482" i="2"/>
  <c r="E482" i="2" s="1"/>
  <c r="D481" i="2"/>
  <c r="C481" i="2"/>
  <c r="E481" i="2" s="1"/>
  <c r="D480" i="2"/>
  <c r="C480" i="2"/>
  <c r="E480" i="2" s="1"/>
  <c r="D479" i="2"/>
  <c r="C479" i="2"/>
  <c r="E479" i="2" s="1"/>
  <c r="D478" i="2"/>
  <c r="C478" i="2"/>
  <c r="E478" i="2" s="1"/>
  <c r="D477" i="2"/>
  <c r="C477" i="2"/>
  <c r="E477" i="2" s="1"/>
  <c r="D476" i="2"/>
  <c r="C476" i="2"/>
  <c r="E476" i="2" s="1"/>
  <c r="D475" i="2"/>
  <c r="C475" i="2"/>
  <c r="E475" i="2" s="1"/>
  <c r="D474" i="2"/>
  <c r="C474" i="2"/>
  <c r="E474" i="2" s="1"/>
  <c r="D473" i="2"/>
  <c r="C473" i="2"/>
  <c r="E473" i="2" s="1"/>
  <c r="D472" i="2"/>
  <c r="C472" i="2"/>
  <c r="E472" i="2" s="1"/>
  <c r="D471" i="2"/>
  <c r="C471" i="2"/>
  <c r="E471" i="2" s="1"/>
  <c r="D470" i="2"/>
  <c r="C470" i="2"/>
  <c r="E470" i="2" s="1"/>
  <c r="D469" i="2"/>
  <c r="C469" i="2"/>
  <c r="E469" i="2" s="1"/>
  <c r="D468" i="2"/>
  <c r="C468" i="2"/>
  <c r="E468" i="2" s="1"/>
  <c r="D467" i="2"/>
  <c r="C467" i="2"/>
  <c r="E467" i="2" s="1"/>
  <c r="D466" i="2"/>
  <c r="C466" i="2"/>
  <c r="E466" i="2" s="1"/>
  <c r="D465" i="2"/>
  <c r="C465" i="2"/>
  <c r="E465" i="2" s="1"/>
  <c r="D464" i="2"/>
  <c r="C464" i="2"/>
  <c r="E464" i="2" s="1"/>
  <c r="D463" i="2"/>
  <c r="C463" i="2"/>
  <c r="E463" i="2" s="1"/>
  <c r="D462" i="2"/>
  <c r="C462" i="2"/>
  <c r="E462" i="2" s="1"/>
  <c r="D461" i="2"/>
  <c r="C461" i="2"/>
  <c r="E461" i="2" s="1"/>
  <c r="D460" i="2"/>
  <c r="C460" i="2"/>
  <c r="E460" i="2" s="1"/>
  <c r="D459" i="2"/>
  <c r="C459" i="2"/>
  <c r="E459" i="2" s="1"/>
  <c r="D458" i="2"/>
  <c r="C458" i="2"/>
  <c r="E458" i="2" s="1"/>
  <c r="D457" i="2"/>
  <c r="C457" i="2"/>
  <c r="E457" i="2" s="1"/>
  <c r="D456" i="2"/>
  <c r="C456" i="2"/>
  <c r="E456" i="2" s="1"/>
  <c r="D455" i="2"/>
  <c r="C455" i="2"/>
  <c r="E455" i="2" s="1"/>
  <c r="D454" i="2"/>
  <c r="C454" i="2"/>
  <c r="E454" i="2" s="1"/>
  <c r="D453" i="2"/>
  <c r="C453" i="2"/>
  <c r="E453" i="2" s="1"/>
  <c r="D452" i="2"/>
  <c r="C452" i="2"/>
  <c r="E452" i="2" s="1"/>
  <c r="D451" i="2"/>
  <c r="C451" i="2"/>
  <c r="E451" i="2" s="1"/>
  <c r="D450" i="2"/>
  <c r="C450" i="2"/>
  <c r="E450" i="2" s="1"/>
  <c r="D449" i="2"/>
  <c r="C449" i="2"/>
  <c r="E449" i="2" s="1"/>
  <c r="D448" i="2"/>
  <c r="C448" i="2"/>
  <c r="E448" i="2" s="1"/>
  <c r="D447" i="2"/>
  <c r="C447" i="2"/>
  <c r="E447" i="2" s="1"/>
  <c r="D446" i="2"/>
  <c r="C446" i="2"/>
  <c r="E446" i="2" s="1"/>
  <c r="D445" i="2"/>
  <c r="C445" i="2"/>
  <c r="E445" i="2" s="1"/>
  <c r="D444" i="2"/>
  <c r="C444" i="2"/>
  <c r="E444" i="2" s="1"/>
  <c r="D443" i="2"/>
  <c r="C443" i="2"/>
  <c r="E443" i="2" s="1"/>
  <c r="D442" i="2"/>
  <c r="C442" i="2"/>
  <c r="E442" i="2" s="1"/>
  <c r="D441" i="2"/>
  <c r="C441" i="2"/>
  <c r="E441" i="2" s="1"/>
  <c r="D440" i="2"/>
  <c r="C440" i="2"/>
  <c r="E440" i="2" s="1"/>
  <c r="D439" i="2"/>
  <c r="C439" i="2"/>
  <c r="E439" i="2" s="1"/>
  <c r="D438" i="2"/>
  <c r="C438" i="2"/>
  <c r="E438" i="2" s="1"/>
  <c r="D437" i="2"/>
  <c r="C437" i="2"/>
  <c r="E437" i="2" s="1"/>
  <c r="D436" i="2"/>
  <c r="C436" i="2"/>
  <c r="E436" i="2" s="1"/>
  <c r="D435" i="2"/>
  <c r="C435" i="2"/>
  <c r="E435" i="2" s="1"/>
  <c r="D434" i="2"/>
  <c r="C434" i="2"/>
  <c r="E434" i="2" s="1"/>
  <c r="D433" i="2"/>
  <c r="C433" i="2"/>
  <c r="E433" i="2" s="1"/>
  <c r="D432" i="2"/>
  <c r="C432" i="2"/>
  <c r="E432" i="2" s="1"/>
  <c r="D431" i="2"/>
  <c r="C431" i="2"/>
  <c r="E431" i="2" s="1"/>
  <c r="D430" i="2"/>
  <c r="C430" i="2"/>
  <c r="E430" i="2" s="1"/>
  <c r="D429" i="2"/>
  <c r="C429" i="2"/>
  <c r="E429" i="2" s="1"/>
  <c r="D428" i="2"/>
  <c r="C428" i="2"/>
  <c r="E428" i="2" s="1"/>
  <c r="D427" i="2"/>
  <c r="C427" i="2"/>
  <c r="E427" i="2" s="1"/>
  <c r="D426" i="2"/>
  <c r="C426" i="2"/>
  <c r="E426" i="2" s="1"/>
  <c r="D425" i="2"/>
  <c r="C425" i="2"/>
  <c r="E425" i="2" s="1"/>
  <c r="D424" i="2"/>
  <c r="C424" i="2"/>
  <c r="E424" i="2" s="1"/>
  <c r="D423" i="2"/>
  <c r="C423" i="2"/>
  <c r="E423" i="2" s="1"/>
  <c r="D422" i="2"/>
  <c r="C422" i="2"/>
  <c r="E422" i="2" s="1"/>
  <c r="D421" i="2"/>
  <c r="C421" i="2"/>
  <c r="E421" i="2" s="1"/>
  <c r="D420" i="2"/>
  <c r="C420" i="2"/>
  <c r="E420" i="2" s="1"/>
  <c r="D419" i="2"/>
  <c r="C419" i="2"/>
  <c r="E419" i="2" s="1"/>
  <c r="D418" i="2"/>
  <c r="C418" i="2"/>
  <c r="E418" i="2" s="1"/>
  <c r="D417" i="2"/>
  <c r="C417" i="2"/>
  <c r="E417" i="2" s="1"/>
  <c r="D416" i="2"/>
  <c r="C416" i="2"/>
  <c r="E416" i="2" s="1"/>
  <c r="D415" i="2"/>
  <c r="C415" i="2"/>
  <c r="E415" i="2" s="1"/>
  <c r="D414" i="2"/>
  <c r="C414" i="2"/>
  <c r="E414" i="2" s="1"/>
  <c r="D413" i="2"/>
  <c r="C413" i="2"/>
  <c r="E413" i="2" s="1"/>
  <c r="D412" i="2"/>
  <c r="C412" i="2"/>
  <c r="E412" i="2" s="1"/>
  <c r="D411" i="2"/>
  <c r="C411" i="2"/>
  <c r="E411" i="2" s="1"/>
  <c r="D410" i="2"/>
  <c r="C410" i="2"/>
  <c r="E410" i="2" s="1"/>
  <c r="D409" i="2"/>
  <c r="C409" i="2"/>
  <c r="E409" i="2" s="1"/>
  <c r="D408" i="2"/>
  <c r="C408" i="2"/>
  <c r="E408" i="2" s="1"/>
  <c r="D407" i="2"/>
  <c r="C407" i="2"/>
  <c r="E407" i="2" s="1"/>
  <c r="D406" i="2"/>
  <c r="C406" i="2"/>
  <c r="E406" i="2" s="1"/>
  <c r="D405" i="2"/>
  <c r="C405" i="2"/>
  <c r="E405" i="2" s="1"/>
  <c r="D404" i="2"/>
  <c r="C404" i="2"/>
  <c r="E404" i="2" s="1"/>
  <c r="D403" i="2"/>
  <c r="C403" i="2"/>
  <c r="E403" i="2" s="1"/>
  <c r="D402" i="2"/>
  <c r="C402" i="2"/>
  <c r="E402" i="2" s="1"/>
  <c r="D401" i="2"/>
  <c r="C401" i="2"/>
  <c r="E401" i="2" s="1"/>
  <c r="D400" i="2"/>
  <c r="C400" i="2"/>
  <c r="E400" i="2" s="1"/>
  <c r="D399" i="2"/>
  <c r="C399" i="2"/>
  <c r="E399" i="2" s="1"/>
  <c r="D398" i="2"/>
  <c r="C398" i="2"/>
  <c r="E398" i="2" s="1"/>
  <c r="D397" i="2"/>
  <c r="C397" i="2"/>
  <c r="E397" i="2" s="1"/>
  <c r="D396" i="2"/>
  <c r="C396" i="2"/>
  <c r="E396" i="2" s="1"/>
  <c r="D395" i="2"/>
  <c r="C395" i="2"/>
  <c r="E395" i="2" s="1"/>
  <c r="D394" i="2"/>
  <c r="C394" i="2"/>
  <c r="E394" i="2" s="1"/>
  <c r="D393" i="2"/>
  <c r="C393" i="2"/>
  <c r="E393" i="2" s="1"/>
  <c r="D392" i="2"/>
  <c r="C392" i="2"/>
  <c r="E392" i="2" s="1"/>
  <c r="D391" i="2"/>
  <c r="C391" i="2"/>
  <c r="E391" i="2" s="1"/>
  <c r="D390" i="2"/>
  <c r="C390" i="2"/>
  <c r="E390" i="2" s="1"/>
  <c r="D389" i="2"/>
  <c r="C389" i="2"/>
  <c r="E389" i="2" s="1"/>
  <c r="D388" i="2"/>
  <c r="C388" i="2"/>
  <c r="E388" i="2" s="1"/>
  <c r="D387" i="2"/>
  <c r="C387" i="2"/>
  <c r="E387" i="2" s="1"/>
  <c r="D386" i="2"/>
  <c r="C386" i="2"/>
  <c r="E386" i="2" s="1"/>
  <c r="D385" i="2"/>
  <c r="C385" i="2"/>
  <c r="E385" i="2" s="1"/>
  <c r="D384" i="2"/>
  <c r="C384" i="2"/>
  <c r="E384" i="2" s="1"/>
  <c r="D383" i="2"/>
  <c r="C383" i="2"/>
  <c r="E383" i="2" s="1"/>
  <c r="D382" i="2"/>
  <c r="C382" i="2"/>
  <c r="E382" i="2" s="1"/>
  <c r="D381" i="2"/>
  <c r="C381" i="2"/>
  <c r="E381" i="2" s="1"/>
  <c r="D380" i="2"/>
  <c r="C380" i="2"/>
  <c r="E380" i="2" s="1"/>
  <c r="D379" i="2"/>
  <c r="C379" i="2"/>
  <c r="E379" i="2" s="1"/>
  <c r="D378" i="2"/>
  <c r="C378" i="2"/>
  <c r="E378" i="2" s="1"/>
  <c r="D377" i="2"/>
  <c r="C377" i="2"/>
  <c r="E377" i="2" s="1"/>
  <c r="D376" i="2"/>
  <c r="C376" i="2"/>
  <c r="E376" i="2" s="1"/>
  <c r="D375" i="2"/>
  <c r="C375" i="2"/>
  <c r="E375" i="2" s="1"/>
  <c r="D374" i="2"/>
  <c r="C374" i="2"/>
  <c r="E374" i="2" s="1"/>
  <c r="D373" i="2"/>
  <c r="C373" i="2"/>
  <c r="E373" i="2" s="1"/>
  <c r="D372" i="2"/>
  <c r="C372" i="2"/>
  <c r="E372" i="2" s="1"/>
  <c r="D371" i="2"/>
  <c r="C371" i="2"/>
  <c r="E371" i="2" s="1"/>
  <c r="D370" i="2"/>
  <c r="C370" i="2"/>
  <c r="E370" i="2" s="1"/>
  <c r="D369" i="2"/>
  <c r="N369" i="2" s="1"/>
  <c r="C369" i="2"/>
  <c r="E369" i="2" s="1"/>
  <c r="D368" i="2"/>
  <c r="N368" i="2" s="1"/>
  <c r="C368" i="2"/>
  <c r="E368" i="2" s="1"/>
  <c r="D367" i="2"/>
  <c r="N367" i="2" s="1"/>
  <c r="C367" i="2"/>
  <c r="E367" i="2" s="1"/>
  <c r="D366" i="2"/>
  <c r="N366" i="2" s="1"/>
  <c r="C366" i="2"/>
  <c r="E366" i="2" s="1"/>
  <c r="D365" i="2"/>
  <c r="N365" i="2" s="1"/>
  <c r="C365" i="2"/>
  <c r="E365" i="2" s="1"/>
  <c r="D364" i="2"/>
  <c r="N364" i="2" s="1"/>
  <c r="C364" i="2"/>
  <c r="E364" i="2" s="1"/>
  <c r="D363" i="2"/>
  <c r="N363" i="2" s="1"/>
  <c r="C363" i="2"/>
  <c r="E363" i="2" s="1"/>
  <c r="D362" i="2"/>
  <c r="N362" i="2" s="1"/>
  <c r="C362" i="2"/>
  <c r="E362" i="2" s="1"/>
  <c r="D361" i="2"/>
  <c r="N361" i="2" s="1"/>
  <c r="C361" i="2"/>
  <c r="E361" i="2" s="1"/>
  <c r="D360" i="2"/>
  <c r="N360" i="2" s="1"/>
  <c r="C360" i="2"/>
  <c r="E360" i="2" s="1"/>
  <c r="D359" i="2"/>
  <c r="N359" i="2" s="1"/>
  <c r="C359" i="2"/>
  <c r="E359" i="2" s="1"/>
  <c r="D358" i="2"/>
  <c r="N358" i="2" s="1"/>
  <c r="C358" i="2"/>
  <c r="E358" i="2" s="1"/>
  <c r="D357" i="2"/>
  <c r="N357" i="2" s="1"/>
  <c r="C357" i="2"/>
  <c r="E357" i="2" s="1"/>
  <c r="D356" i="2"/>
  <c r="N356" i="2" s="1"/>
  <c r="C356" i="2"/>
  <c r="E356" i="2" s="1"/>
  <c r="D355" i="2"/>
  <c r="N355" i="2" s="1"/>
  <c r="C355" i="2"/>
  <c r="E355" i="2" s="1"/>
  <c r="D354" i="2"/>
  <c r="N354" i="2" s="1"/>
  <c r="C354" i="2"/>
  <c r="E354" i="2" s="1"/>
  <c r="D353" i="2"/>
  <c r="N353" i="2" s="1"/>
  <c r="C353" i="2"/>
  <c r="E353" i="2" s="1"/>
  <c r="D352" i="2"/>
  <c r="N352" i="2" s="1"/>
  <c r="C352" i="2"/>
  <c r="E352" i="2" s="1"/>
  <c r="D351" i="2"/>
  <c r="N351" i="2" s="1"/>
  <c r="C351" i="2"/>
  <c r="E351" i="2" s="1"/>
  <c r="D350" i="2"/>
  <c r="N350" i="2" s="1"/>
  <c r="C350" i="2"/>
  <c r="E350" i="2" s="1"/>
  <c r="D349" i="2"/>
  <c r="N349" i="2" s="1"/>
  <c r="C349" i="2"/>
  <c r="E349" i="2" s="1"/>
  <c r="D348" i="2"/>
  <c r="N348" i="2" s="1"/>
  <c r="C348" i="2"/>
  <c r="E348" i="2" s="1"/>
  <c r="D347" i="2"/>
  <c r="N347" i="2" s="1"/>
  <c r="C347" i="2"/>
  <c r="E347" i="2" s="1"/>
  <c r="D346" i="2"/>
  <c r="N346" i="2" s="1"/>
  <c r="C346" i="2"/>
  <c r="E346" i="2" s="1"/>
  <c r="D345" i="2"/>
  <c r="N345" i="2" s="1"/>
  <c r="C345" i="2"/>
  <c r="E345" i="2" s="1"/>
  <c r="D344" i="2"/>
  <c r="N344" i="2" s="1"/>
  <c r="C344" i="2"/>
  <c r="E344" i="2" s="1"/>
  <c r="D343" i="2"/>
  <c r="N343" i="2" s="1"/>
  <c r="C343" i="2"/>
  <c r="E343" i="2" s="1"/>
  <c r="D342" i="2"/>
  <c r="N342" i="2" s="1"/>
  <c r="C342" i="2"/>
  <c r="E342" i="2" s="1"/>
  <c r="D341" i="2"/>
  <c r="N341" i="2" s="1"/>
  <c r="C341" i="2"/>
  <c r="E341" i="2" s="1"/>
  <c r="D340" i="2"/>
  <c r="N340" i="2" s="1"/>
  <c r="C340" i="2"/>
  <c r="E340" i="2" s="1"/>
  <c r="D339" i="2"/>
  <c r="N339" i="2" s="1"/>
  <c r="C339" i="2"/>
  <c r="E339" i="2" s="1"/>
  <c r="D338" i="2"/>
  <c r="N338" i="2" s="1"/>
  <c r="C338" i="2"/>
  <c r="E338" i="2" s="1"/>
  <c r="D337" i="2"/>
  <c r="N337" i="2" s="1"/>
  <c r="C337" i="2"/>
  <c r="E337" i="2" s="1"/>
  <c r="D336" i="2"/>
  <c r="N336" i="2" s="1"/>
  <c r="C336" i="2"/>
  <c r="E336" i="2" s="1"/>
  <c r="D335" i="2"/>
  <c r="N335" i="2" s="1"/>
  <c r="C335" i="2"/>
  <c r="E335" i="2" s="1"/>
  <c r="D334" i="2"/>
  <c r="N334" i="2" s="1"/>
  <c r="C334" i="2"/>
  <c r="E334" i="2" s="1"/>
  <c r="D333" i="2"/>
  <c r="N333" i="2" s="1"/>
  <c r="C333" i="2"/>
  <c r="E333" i="2" s="1"/>
  <c r="D332" i="2"/>
  <c r="N332" i="2" s="1"/>
  <c r="C332" i="2"/>
  <c r="E332" i="2" s="1"/>
  <c r="D331" i="2"/>
  <c r="N331" i="2" s="1"/>
  <c r="C331" i="2"/>
  <c r="E331" i="2" s="1"/>
  <c r="D330" i="2"/>
  <c r="N330" i="2" s="1"/>
  <c r="C330" i="2"/>
  <c r="E330" i="2" s="1"/>
  <c r="D329" i="2"/>
  <c r="N329" i="2" s="1"/>
  <c r="C329" i="2"/>
  <c r="E329" i="2" s="1"/>
  <c r="D328" i="2"/>
  <c r="N328" i="2" s="1"/>
  <c r="C328" i="2"/>
  <c r="E328" i="2" s="1"/>
  <c r="D327" i="2"/>
  <c r="N327" i="2" s="1"/>
  <c r="C327" i="2"/>
  <c r="E327" i="2" s="1"/>
  <c r="D326" i="2"/>
  <c r="N326" i="2" s="1"/>
  <c r="C326" i="2"/>
  <c r="E326" i="2" s="1"/>
  <c r="D325" i="2"/>
  <c r="N325" i="2" s="1"/>
  <c r="C325" i="2"/>
  <c r="E325" i="2" s="1"/>
  <c r="D324" i="2"/>
  <c r="N324" i="2" s="1"/>
  <c r="C324" i="2"/>
  <c r="E324" i="2" s="1"/>
  <c r="D323" i="2"/>
  <c r="N323" i="2" s="1"/>
  <c r="C323" i="2"/>
  <c r="E323" i="2" s="1"/>
  <c r="D322" i="2"/>
  <c r="N322" i="2" s="1"/>
  <c r="C322" i="2"/>
  <c r="E322" i="2" s="1"/>
  <c r="D321" i="2"/>
  <c r="N321" i="2" s="1"/>
  <c r="C321" i="2"/>
  <c r="E321" i="2" s="1"/>
  <c r="D320" i="2"/>
  <c r="N320" i="2" s="1"/>
  <c r="C320" i="2"/>
  <c r="E320" i="2" s="1"/>
  <c r="D319" i="2"/>
  <c r="N319" i="2" s="1"/>
  <c r="C319" i="2"/>
  <c r="E319" i="2" s="1"/>
  <c r="D318" i="2"/>
  <c r="N318" i="2" s="1"/>
  <c r="C318" i="2"/>
  <c r="E318" i="2" s="1"/>
  <c r="D317" i="2"/>
  <c r="N317" i="2" s="1"/>
  <c r="C317" i="2"/>
  <c r="E317" i="2" s="1"/>
  <c r="D316" i="2"/>
  <c r="N316" i="2" s="1"/>
  <c r="C316" i="2"/>
  <c r="E316" i="2" s="1"/>
  <c r="D315" i="2"/>
  <c r="N315" i="2" s="1"/>
  <c r="C315" i="2"/>
  <c r="E315" i="2" s="1"/>
  <c r="D314" i="2"/>
  <c r="N314" i="2" s="1"/>
  <c r="C314" i="2"/>
  <c r="E314" i="2" s="1"/>
  <c r="D313" i="2"/>
  <c r="N313" i="2" s="1"/>
  <c r="C313" i="2"/>
  <c r="E313" i="2" s="1"/>
  <c r="D312" i="2"/>
  <c r="N312" i="2" s="1"/>
  <c r="C312" i="2"/>
  <c r="E312" i="2" s="1"/>
  <c r="D311" i="2"/>
  <c r="N311" i="2" s="1"/>
  <c r="C311" i="2"/>
  <c r="E311" i="2" s="1"/>
  <c r="D310" i="2"/>
  <c r="N310" i="2" s="1"/>
  <c r="C310" i="2"/>
  <c r="E310" i="2" s="1"/>
  <c r="D309" i="2"/>
  <c r="N309" i="2" s="1"/>
  <c r="C309" i="2"/>
  <c r="E309" i="2" s="1"/>
  <c r="D308" i="2"/>
  <c r="N308" i="2" s="1"/>
  <c r="C308" i="2"/>
  <c r="E308" i="2" s="1"/>
  <c r="D307" i="2"/>
  <c r="N307" i="2" s="1"/>
  <c r="C307" i="2"/>
  <c r="E307" i="2" s="1"/>
  <c r="D306" i="2"/>
  <c r="N306" i="2" s="1"/>
  <c r="C306" i="2"/>
  <c r="E306" i="2" s="1"/>
  <c r="D305" i="2"/>
  <c r="N305" i="2" s="1"/>
  <c r="C305" i="2"/>
  <c r="E305" i="2" s="1"/>
  <c r="D304" i="2"/>
  <c r="N304" i="2" s="1"/>
  <c r="C304" i="2"/>
  <c r="E304" i="2" s="1"/>
  <c r="D303" i="2"/>
  <c r="N303" i="2" s="1"/>
  <c r="C303" i="2"/>
  <c r="E303" i="2" s="1"/>
  <c r="D302" i="2"/>
  <c r="N302" i="2" s="1"/>
  <c r="C302" i="2"/>
  <c r="E302" i="2" s="1"/>
  <c r="D301" i="2"/>
  <c r="N301" i="2" s="1"/>
  <c r="C301" i="2"/>
  <c r="E301" i="2" s="1"/>
  <c r="D300" i="2"/>
  <c r="N300" i="2" s="1"/>
  <c r="C300" i="2"/>
  <c r="E300" i="2" s="1"/>
  <c r="D299" i="2"/>
  <c r="N299" i="2" s="1"/>
  <c r="C299" i="2"/>
  <c r="E299" i="2" s="1"/>
  <c r="D298" i="2"/>
  <c r="N298" i="2" s="1"/>
  <c r="C298" i="2"/>
  <c r="E298" i="2" s="1"/>
  <c r="D297" i="2"/>
  <c r="N297" i="2" s="1"/>
  <c r="C297" i="2"/>
  <c r="E297" i="2" s="1"/>
  <c r="D296" i="2"/>
  <c r="N296" i="2" s="1"/>
  <c r="C296" i="2"/>
  <c r="E296" i="2" s="1"/>
  <c r="D295" i="2"/>
  <c r="N295" i="2" s="1"/>
  <c r="C295" i="2"/>
  <c r="E295" i="2" s="1"/>
  <c r="D294" i="2"/>
  <c r="N294" i="2" s="1"/>
  <c r="C294" i="2"/>
  <c r="E294" i="2" s="1"/>
  <c r="D293" i="2"/>
  <c r="N293" i="2" s="1"/>
  <c r="C293" i="2"/>
  <c r="E293" i="2" s="1"/>
  <c r="D292" i="2"/>
  <c r="N292" i="2" s="1"/>
  <c r="C292" i="2"/>
  <c r="E292" i="2" s="1"/>
  <c r="D291" i="2"/>
  <c r="N291" i="2" s="1"/>
  <c r="C291" i="2"/>
  <c r="E291" i="2" s="1"/>
  <c r="D290" i="2"/>
  <c r="N290" i="2" s="1"/>
  <c r="C290" i="2"/>
  <c r="E290" i="2" s="1"/>
  <c r="D289" i="2"/>
  <c r="N289" i="2" s="1"/>
  <c r="C289" i="2"/>
  <c r="E289" i="2" s="1"/>
  <c r="D288" i="2"/>
  <c r="N288" i="2" s="1"/>
  <c r="C288" i="2"/>
  <c r="E288" i="2" s="1"/>
  <c r="D287" i="2"/>
  <c r="N287" i="2" s="1"/>
  <c r="C287" i="2"/>
  <c r="E287" i="2" s="1"/>
  <c r="D286" i="2"/>
  <c r="N286" i="2" s="1"/>
  <c r="C286" i="2"/>
  <c r="E286" i="2" s="1"/>
  <c r="D285" i="2"/>
  <c r="N285" i="2" s="1"/>
  <c r="C285" i="2"/>
  <c r="E285" i="2" s="1"/>
  <c r="D284" i="2"/>
  <c r="N284" i="2" s="1"/>
  <c r="C284" i="2"/>
  <c r="E284" i="2" s="1"/>
  <c r="D283" i="2"/>
  <c r="N283" i="2" s="1"/>
  <c r="C283" i="2"/>
  <c r="E283" i="2" s="1"/>
  <c r="D282" i="2"/>
  <c r="N282" i="2" s="1"/>
  <c r="C282" i="2"/>
  <c r="E282" i="2" s="1"/>
  <c r="D281" i="2"/>
  <c r="N281" i="2" s="1"/>
  <c r="C281" i="2"/>
  <c r="E281" i="2" s="1"/>
  <c r="D280" i="2"/>
  <c r="N280" i="2" s="1"/>
  <c r="C280" i="2"/>
  <c r="E280" i="2" s="1"/>
  <c r="D279" i="2"/>
  <c r="N279" i="2" s="1"/>
  <c r="C279" i="2"/>
  <c r="E279" i="2" s="1"/>
  <c r="D278" i="2"/>
  <c r="N278" i="2" s="1"/>
  <c r="C278" i="2"/>
  <c r="E278" i="2" s="1"/>
  <c r="D277" i="2"/>
  <c r="N277" i="2" s="1"/>
  <c r="C277" i="2"/>
  <c r="E277" i="2" s="1"/>
  <c r="D276" i="2"/>
  <c r="N276" i="2" s="1"/>
  <c r="C276" i="2"/>
  <c r="E276" i="2" s="1"/>
  <c r="D275" i="2"/>
  <c r="N275" i="2" s="1"/>
  <c r="C275" i="2"/>
  <c r="E275" i="2" s="1"/>
  <c r="D274" i="2"/>
  <c r="N274" i="2" s="1"/>
  <c r="C274" i="2"/>
  <c r="E274" i="2" s="1"/>
  <c r="D273" i="2"/>
  <c r="N273" i="2" s="1"/>
  <c r="C273" i="2"/>
  <c r="E273" i="2" s="1"/>
  <c r="D272" i="2"/>
  <c r="N272" i="2" s="1"/>
  <c r="C272" i="2"/>
  <c r="E272" i="2" s="1"/>
  <c r="D271" i="2"/>
  <c r="N271" i="2" s="1"/>
  <c r="C271" i="2"/>
  <c r="E271" i="2" s="1"/>
  <c r="D270" i="2"/>
  <c r="N270" i="2" s="1"/>
  <c r="C270" i="2"/>
  <c r="E270" i="2" s="1"/>
  <c r="D269" i="2"/>
  <c r="N269" i="2" s="1"/>
  <c r="C269" i="2"/>
  <c r="E269" i="2" s="1"/>
  <c r="D268" i="2"/>
  <c r="N268" i="2" s="1"/>
  <c r="C268" i="2"/>
  <c r="E268" i="2" s="1"/>
  <c r="D267" i="2"/>
  <c r="N267" i="2" s="1"/>
  <c r="C267" i="2"/>
  <c r="E267" i="2" s="1"/>
  <c r="D266" i="2"/>
  <c r="N266" i="2" s="1"/>
  <c r="C266" i="2"/>
  <c r="E266" i="2" s="1"/>
  <c r="D265" i="2"/>
  <c r="N265" i="2" s="1"/>
  <c r="C265" i="2"/>
  <c r="E265" i="2" s="1"/>
  <c r="D264" i="2"/>
  <c r="N264" i="2" s="1"/>
  <c r="C264" i="2"/>
  <c r="E264" i="2" s="1"/>
  <c r="D263" i="2"/>
  <c r="N263" i="2" s="1"/>
  <c r="C263" i="2"/>
  <c r="E263" i="2" s="1"/>
  <c r="D262" i="2"/>
  <c r="N262" i="2" s="1"/>
  <c r="C262" i="2"/>
  <c r="E262" i="2" s="1"/>
  <c r="D261" i="2"/>
  <c r="N261" i="2" s="1"/>
  <c r="C261" i="2"/>
  <c r="E261" i="2" s="1"/>
  <c r="D260" i="2"/>
  <c r="N260" i="2" s="1"/>
  <c r="C260" i="2"/>
  <c r="E260" i="2" s="1"/>
  <c r="D259" i="2"/>
  <c r="N259" i="2" s="1"/>
  <c r="C259" i="2"/>
  <c r="E259" i="2" s="1"/>
  <c r="D258" i="2"/>
  <c r="N258" i="2" s="1"/>
  <c r="C258" i="2"/>
  <c r="E258" i="2" s="1"/>
  <c r="D257" i="2"/>
  <c r="N257" i="2" s="1"/>
  <c r="C257" i="2"/>
  <c r="E257" i="2" s="1"/>
  <c r="D256" i="2"/>
  <c r="N256" i="2" s="1"/>
  <c r="C256" i="2"/>
  <c r="E256" i="2" s="1"/>
  <c r="D255" i="2"/>
  <c r="N255" i="2" s="1"/>
  <c r="C255" i="2"/>
  <c r="E255" i="2" s="1"/>
  <c r="D254" i="2"/>
  <c r="N254" i="2" s="1"/>
  <c r="C254" i="2"/>
  <c r="E254" i="2" s="1"/>
  <c r="D253" i="2"/>
  <c r="N253" i="2" s="1"/>
  <c r="C253" i="2"/>
  <c r="E253" i="2" s="1"/>
  <c r="D252" i="2"/>
  <c r="N252" i="2" s="1"/>
  <c r="C252" i="2"/>
  <c r="E252" i="2" s="1"/>
  <c r="D251" i="2"/>
  <c r="N251" i="2" s="1"/>
  <c r="C251" i="2"/>
  <c r="E251" i="2" s="1"/>
  <c r="D250" i="2"/>
  <c r="N250" i="2" s="1"/>
  <c r="C250" i="2"/>
  <c r="E250" i="2" s="1"/>
  <c r="D249" i="2"/>
  <c r="N249" i="2" s="1"/>
  <c r="C249" i="2"/>
  <c r="E249" i="2" s="1"/>
  <c r="D248" i="2"/>
  <c r="N248" i="2" s="1"/>
  <c r="C248" i="2"/>
  <c r="E248" i="2" s="1"/>
  <c r="D247" i="2"/>
  <c r="N247" i="2" s="1"/>
  <c r="C247" i="2"/>
  <c r="E247" i="2" s="1"/>
  <c r="D246" i="2"/>
  <c r="N246" i="2" s="1"/>
  <c r="C246" i="2"/>
  <c r="E246" i="2" s="1"/>
  <c r="D245" i="2"/>
  <c r="N245" i="2" s="1"/>
  <c r="C245" i="2"/>
  <c r="E245" i="2" s="1"/>
  <c r="D244" i="2"/>
  <c r="N244" i="2" s="1"/>
  <c r="C244" i="2"/>
  <c r="E244" i="2" s="1"/>
  <c r="D243" i="2"/>
  <c r="N243" i="2" s="1"/>
  <c r="C243" i="2"/>
  <c r="E243" i="2" s="1"/>
  <c r="D242" i="2"/>
  <c r="N242" i="2" s="1"/>
  <c r="C242" i="2"/>
  <c r="E242" i="2" s="1"/>
  <c r="D241" i="2"/>
  <c r="N241" i="2" s="1"/>
  <c r="C241" i="2"/>
  <c r="E241" i="2" s="1"/>
  <c r="D240" i="2"/>
  <c r="N240" i="2" s="1"/>
  <c r="C240" i="2"/>
  <c r="E240" i="2" s="1"/>
  <c r="D239" i="2"/>
  <c r="N239" i="2" s="1"/>
  <c r="C239" i="2"/>
  <c r="E239" i="2" s="1"/>
  <c r="D238" i="2"/>
  <c r="N238" i="2" s="1"/>
  <c r="C238" i="2"/>
  <c r="E238" i="2" s="1"/>
  <c r="D237" i="2"/>
  <c r="N237" i="2" s="1"/>
  <c r="C237" i="2"/>
  <c r="E237" i="2" s="1"/>
  <c r="D236" i="2"/>
  <c r="N236" i="2" s="1"/>
  <c r="C236" i="2"/>
  <c r="E236" i="2" s="1"/>
  <c r="D235" i="2"/>
  <c r="N235" i="2" s="1"/>
  <c r="C235" i="2"/>
  <c r="E235" i="2" s="1"/>
  <c r="D234" i="2"/>
  <c r="N234" i="2" s="1"/>
  <c r="C234" i="2"/>
  <c r="E234" i="2" s="1"/>
  <c r="D233" i="2"/>
  <c r="N233" i="2" s="1"/>
  <c r="C233" i="2"/>
  <c r="E233" i="2" s="1"/>
  <c r="D232" i="2"/>
  <c r="N232" i="2" s="1"/>
  <c r="C232" i="2"/>
  <c r="E232" i="2" s="1"/>
  <c r="D231" i="2"/>
  <c r="N231" i="2" s="1"/>
  <c r="C231" i="2"/>
  <c r="E231" i="2" s="1"/>
  <c r="D230" i="2"/>
  <c r="N230" i="2" s="1"/>
  <c r="C230" i="2"/>
  <c r="E230" i="2" s="1"/>
  <c r="D229" i="2"/>
  <c r="N229" i="2" s="1"/>
  <c r="C229" i="2"/>
  <c r="E229" i="2" s="1"/>
  <c r="D228" i="2"/>
  <c r="N228" i="2" s="1"/>
  <c r="C228" i="2"/>
  <c r="E228" i="2" s="1"/>
  <c r="D227" i="2"/>
  <c r="N227" i="2" s="1"/>
  <c r="C227" i="2"/>
  <c r="E227" i="2" s="1"/>
  <c r="D226" i="2"/>
  <c r="N226" i="2" s="1"/>
  <c r="C226" i="2"/>
  <c r="E226" i="2" s="1"/>
  <c r="D225" i="2"/>
  <c r="N225" i="2" s="1"/>
  <c r="C225" i="2"/>
  <c r="E225" i="2" s="1"/>
  <c r="D224" i="2"/>
  <c r="N224" i="2" s="1"/>
  <c r="C224" i="2"/>
  <c r="E224" i="2" s="1"/>
  <c r="D223" i="2"/>
  <c r="N223" i="2" s="1"/>
  <c r="C223" i="2"/>
  <c r="E223" i="2" s="1"/>
  <c r="D222" i="2"/>
  <c r="N222" i="2" s="1"/>
  <c r="C222" i="2"/>
  <c r="E222" i="2" s="1"/>
  <c r="D221" i="2"/>
  <c r="N221" i="2" s="1"/>
  <c r="C221" i="2"/>
  <c r="E221" i="2" s="1"/>
  <c r="D220" i="2"/>
  <c r="N220" i="2" s="1"/>
  <c r="C220" i="2"/>
  <c r="E220" i="2" s="1"/>
  <c r="D219" i="2"/>
  <c r="N219" i="2" s="1"/>
  <c r="C219" i="2"/>
  <c r="E219" i="2" s="1"/>
  <c r="D218" i="2"/>
  <c r="N218" i="2" s="1"/>
  <c r="C218" i="2"/>
  <c r="E218" i="2" s="1"/>
  <c r="D217" i="2"/>
  <c r="N217" i="2" s="1"/>
  <c r="C217" i="2"/>
  <c r="E217" i="2" s="1"/>
  <c r="D216" i="2"/>
  <c r="N216" i="2" s="1"/>
  <c r="C216" i="2"/>
  <c r="E216" i="2" s="1"/>
  <c r="D215" i="2"/>
  <c r="N215" i="2" s="1"/>
  <c r="C215" i="2"/>
  <c r="E215" i="2" s="1"/>
  <c r="D214" i="2"/>
  <c r="N214" i="2" s="1"/>
  <c r="C214" i="2"/>
  <c r="E214" i="2" s="1"/>
  <c r="D213" i="2"/>
  <c r="N213" i="2" s="1"/>
  <c r="C213" i="2"/>
  <c r="E213" i="2" s="1"/>
  <c r="D212" i="2"/>
  <c r="N212" i="2" s="1"/>
  <c r="C212" i="2"/>
  <c r="E212" i="2" s="1"/>
  <c r="D211" i="2"/>
  <c r="N211" i="2" s="1"/>
  <c r="C211" i="2"/>
  <c r="E211" i="2" s="1"/>
  <c r="D210" i="2"/>
  <c r="N210" i="2" s="1"/>
  <c r="C210" i="2"/>
  <c r="E210" i="2" s="1"/>
  <c r="D209" i="2"/>
  <c r="N209" i="2" s="1"/>
  <c r="C209" i="2"/>
  <c r="E209" i="2" s="1"/>
  <c r="D208" i="2"/>
  <c r="N208" i="2" s="1"/>
  <c r="C208" i="2"/>
  <c r="E208" i="2" s="1"/>
  <c r="D207" i="2"/>
  <c r="N207" i="2" s="1"/>
  <c r="C207" i="2"/>
  <c r="E207" i="2" s="1"/>
  <c r="D206" i="2"/>
  <c r="N206" i="2" s="1"/>
  <c r="C206" i="2"/>
  <c r="E206" i="2" s="1"/>
  <c r="D205" i="2"/>
  <c r="N205" i="2" s="1"/>
  <c r="C205" i="2"/>
  <c r="E205" i="2" s="1"/>
  <c r="D204" i="2"/>
  <c r="N204" i="2" s="1"/>
  <c r="C204" i="2"/>
  <c r="E204" i="2" s="1"/>
  <c r="D203" i="2"/>
  <c r="N203" i="2" s="1"/>
  <c r="C203" i="2"/>
  <c r="E203" i="2" s="1"/>
  <c r="D202" i="2"/>
  <c r="N202" i="2" s="1"/>
  <c r="C202" i="2"/>
  <c r="E202" i="2" s="1"/>
  <c r="D201" i="2"/>
  <c r="N201" i="2" s="1"/>
  <c r="C201" i="2"/>
  <c r="E201" i="2" s="1"/>
  <c r="D200" i="2"/>
  <c r="N200" i="2" s="1"/>
  <c r="C200" i="2"/>
  <c r="E200" i="2" s="1"/>
  <c r="D199" i="2"/>
  <c r="N199" i="2" s="1"/>
  <c r="C199" i="2"/>
  <c r="E199" i="2" s="1"/>
  <c r="D198" i="2"/>
  <c r="N198" i="2" s="1"/>
  <c r="C198" i="2"/>
  <c r="E198" i="2" s="1"/>
  <c r="D197" i="2"/>
  <c r="N197" i="2" s="1"/>
  <c r="C197" i="2"/>
  <c r="E197" i="2" s="1"/>
  <c r="D196" i="2"/>
  <c r="N196" i="2" s="1"/>
  <c r="C196" i="2"/>
  <c r="E196" i="2" s="1"/>
  <c r="D195" i="2"/>
  <c r="N195" i="2" s="1"/>
  <c r="C195" i="2"/>
  <c r="E195" i="2" s="1"/>
  <c r="D194" i="2"/>
  <c r="N194" i="2" s="1"/>
  <c r="C194" i="2"/>
  <c r="E194" i="2" s="1"/>
  <c r="D193" i="2"/>
  <c r="N193" i="2" s="1"/>
  <c r="C193" i="2"/>
  <c r="E193" i="2" s="1"/>
  <c r="D192" i="2"/>
  <c r="N192" i="2" s="1"/>
  <c r="C192" i="2"/>
  <c r="E192" i="2" s="1"/>
  <c r="D191" i="2"/>
  <c r="N191" i="2" s="1"/>
  <c r="C191" i="2"/>
  <c r="E191" i="2" s="1"/>
  <c r="D190" i="2"/>
  <c r="N190" i="2" s="1"/>
  <c r="C190" i="2"/>
  <c r="E190" i="2" s="1"/>
  <c r="D189" i="2"/>
  <c r="N189" i="2" s="1"/>
  <c r="C189" i="2"/>
  <c r="E189" i="2" s="1"/>
  <c r="D188" i="2"/>
  <c r="N188" i="2" s="1"/>
  <c r="C188" i="2"/>
  <c r="E188" i="2" s="1"/>
  <c r="D187" i="2"/>
  <c r="N187" i="2" s="1"/>
  <c r="C187" i="2"/>
  <c r="E187" i="2" s="1"/>
  <c r="D186" i="2"/>
  <c r="N186" i="2" s="1"/>
  <c r="C186" i="2"/>
  <c r="E186" i="2" s="1"/>
  <c r="D185" i="2"/>
  <c r="N185" i="2" s="1"/>
  <c r="C185" i="2"/>
  <c r="E185" i="2" s="1"/>
  <c r="D184" i="2"/>
  <c r="N184" i="2" s="1"/>
  <c r="C184" i="2"/>
  <c r="E184" i="2" s="1"/>
  <c r="D183" i="2"/>
  <c r="N183" i="2" s="1"/>
  <c r="C183" i="2"/>
  <c r="E183" i="2" s="1"/>
  <c r="D182" i="2"/>
  <c r="N182" i="2" s="1"/>
  <c r="C182" i="2"/>
  <c r="E182" i="2" s="1"/>
  <c r="D181" i="2"/>
  <c r="N181" i="2" s="1"/>
  <c r="C181" i="2"/>
  <c r="E181" i="2" s="1"/>
  <c r="D180" i="2"/>
  <c r="N180" i="2" s="1"/>
  <c r="C180" i="2"/>
  <c r="E180" i="2" s="1"/>
  <c r="D179" i="2"/>
  <c r="N179" i="2" s="1"/>
  <c r="C179" i="2"/>
  <c r="E179" i="2" s="1"/>
  <c r="D178" i="2"/>
  <c r="N178" i="2" s="1"/>
  <c r="C178" i="2"/>
  <c r="E178" i="2" s="1"/>
  <c r="D177" i="2"/>
  <c r="N177" i="2" s="1"/>
  <c r="C177" i="2"/>
  <c r="E177" i="2" s="1"/>
  <c r="D176" i="2"/>
  <c r="N176" i="2" s="1"/>
  <c r="C176" i="2"/>
  <c r="E176" i="2" s="1"/>
  <c r="D175" i="2"/>
  <c r="N175" i="2" s="1"/>
  <c r="C175" i="2"/>
  <c r="E175" i="2" s="1"/>
  <c r="D174" i="2"/>
  <c r="N174" i="2" s="1"/>
  <c r="C174" i="2"/>
  <c r="E174" i="2" s="1"/>
  <c r="D173" i="2"/>
  <c r="N173" i="2" s="1"/>
  <c r="C173" i="2"/>
  <c r="E173" i="2" s="1"/>
  <c r="D172" i="2"/>
  <c r="N172" i="2" s="1"/>
  <c r="C172" i="2"/>
  <c r="E172" i="2" s="1"/>
  <c r="D171" i="2"/>
  <c r="N171" i="2" s="1"/>
  <c r="C171" i="2"/>
  <c r="E171" i="2" s="1"/>
  <c r="D170" i="2"/>
  <c r="N170" i="2" s="1"/>
  <c r="C170" i="2"/>
  <c r="E170" i="2" s="1"/>
  <c r="D169" i="2"/>
  <c r="N169" i="2" s="1"/>
  <c r="C169" i="2"/>
  <c r="E169" i="2" s="1"/>
  <c r="D168" i="2"/>
  <c r="N168" i="2" s="1"/>
  <c r="C168" i="2"/>
  <c r="E168" i="2" s="1"/>
  <c r="D167" i="2"/>
  <c r="N167" i="2" s="1"/>
  <c r="C167" i="2"/>
  <c r="E167" i="2" s="1"/>
  <c r="D166" i="2"/>
  <c r="N166" i="2" s="1"/>
  <c r="C166" i="2"/>
  <c r="E166" i="2" s="1"/>
  <c r="D165" i="2"/>
  <c r="N165" i="2" s="1"/>
  <c r="C165" i="2"/>
  <c r="E165" i="2" s="1"/>
  <c r="D164" i="2"/>
  <c r="N164" i="2" s="1"/>
  <c r="C164" i="2"/>
  <c r="E164" i="2" s="1"/>
  <c r="D163" i="2"/>
  <c r="N163" i="2" s="1"/>
  <c r="C163" i="2"/>
  <c r="E163" i="2" s="1"/>
  <c r="D162" i="2"/>
  <c r="N162" i="2" s="1"/>
  <c r="C162" i="2"/>
  <c r="E162" i="2" s="1"/>
  <c r="D161" i="2"/>
  <c r="N161" i="2" s="1"/>
  <c r="C161" i="2"/>
  <c r="E161" i="2" s="1"/>
  <c r="D160" i="2"/>
  <c r="N160" i="2" s="1"/>
  <c r="C160" i="2"/>
  <c r="E160" i="2" s="1"/>
  <c r="D159" i="2"/>
  <c r="N159" i="2" s="1"/>
  <c r="C159" i="2"/>
  <c r="E159" i="2" s="1"/>
  <c r="D158" i="2"/>
  <c r="N158" i="2" s="1"/>
  <c r="C158" i="2"/>
  <c r="E158" i="2" s="1"/>
  <c r="D157" i="2"/>
  <c r="N157" i="2" s="1"/>
  <c r="C157" i="2"/>
  <c r="E157" i="2" s="1"/>
  <c r="D156" i="2"/>
  <c r="N156" i="2" s="1"/>
  <c r="C156" i="2"/>
  <c r="E156" i="2" s="1"/>
  <c r="D155" i="2"/>
  <c r="N155" i="2" s="1"/>
  <c r="C155" i="2"/>
  <c r="E155" i="2" s="1"/>
  <c r="D154" i="2"/>
  <c r="N154" i="2" s="1"/>
  <c r="C154" i="2"/>
  <c r="E154" i="2" s="1"/>
  <c r="D153" i="2"/>
  <c r="N153" i="2" s="1"/>
  <c r="C153" i="2"/>
  <c r="E153" i="2" s="1"/>
  <c r="D152" i="2"/>
  <c r="N152" i="2" s="1"/>
  <c r="C152" i="2"/>
  <c r="E152" i="2" s="1"/>
  <c r="D151" i="2"/>
  <c r="N151" i="2" s="1"/>
  <c r="C151" i="2"/>
  <c r="E151" i="2" s="1"/>
  <c r="D150" i="2"/>
  <c r="N150" i="2" s="1"/>
  <c r="C150" i="2"/>
  <c r="E150" i="2" s="1"/>
  <c r="D149" i="2"/>
  <c r="N149" i="2" s="1"/>
  <c r="C149" i="2"/>
  <c r="E149" i="2" s="1"/>
  <c r="D148" i="2"/>
  <c r="N148" i="2" s="1"/>
  <c r="C148" i="2"/>
  <c r="E148" i="2" s="1"/>
  <c r="D147" i="2"/>
  <c r="N147" i="2" s="1"/>
  <c r="C147" i="2"/>
  <c r="E147" i="2" s="1"/>
  <c r="D146" i="2"/>
  <c r="N146" i="2" s="1"/>
  <c r="C146" i="2"/>
  <c r="E146" i="2" s="1"/>
  <c r="D145" i="2"/>
  <c r="N145" i="2" s="1"/>
  <c r="C145" i="2"/>
  <c r="E145" i="2" s="1"/>
  <c r="D144" i="2"/>
  <c r="N144" i="2" s="1"/>
  <c r="C144" i="2"/>
  <c r="E144" i="2" s="1"/>
  <c r="D143" i="2"/>
  <c r="N143" i="2" s="1"/>
  <c r="C143" i="2"/>
  <c r="E143" i="2" s="1"/>
  <c r="D142" i="2"/>
  <c r="N142" i="2" s="1"/>
  <c r="C142" i="2"/>
  <c r="E142" i="2" s="1"/>
  <c r="D141" i="2"/>
  <c r="N141" i="2" s="1"/>
  <c r="C141" i="2"/>
  <c r="E141" i="2" s="1"/>
  <c r="D140" i="2"/>
  <c r="N140" i="2" s="1"/>
  <c r="C140" i="2"/>
  <c r="E140" i="2" s="1"/>
  <c r="D139" i="2"/>
  <c r="N139" i="2" s="1"/>
  <c r="C139" i="2"/>
  <c r="E139" i="2" s="1"/>
  <c r="D138" i="2"/>
  <c r="N138" i="2" s="1"/>
  <c r="C138" i="2"/>
  <c r="E138" i="2" s="1"/>
  <c r="D137" i="2"/>
  <c r="N137" i="2" s="1"/>
  <c r="C137" i="2"/>
  <c r="E137" i="2" s="1"/>
  <c r="D136" i="2"/>
  <c r="N136" i="2" s="1"/>
  <c r="C136" i="2"/>
  <c r="E136" i="2" s="1"/>
  <c r="D135" i="2"/>
  <c r="N135" i="2" s="1"/>
  <c r="C135" i="2"/>
  <c r="E135" i="2" s="1"/>
  <c r="D134" i="2"/>
  <c r="N134" i="2" s="1"/>
  <c r="C134" i="2"/>
  <c r="E134" i="2" s="1"/>
  <c r="D133" i="2"/>
  <c r="N133" i="2" s="1"/>
  <c r="C133" i="2"/>
  <c r="E133" i="2" s="1"/>
  <c r="D132" i="2"/>
  <c r="N132" i="2" s="1"/>
  <c r="C132" i="2"/>
  <c r="E132" i="2" s="1"/>
  <c r="D131" i="2"/>
  <c r="N131" i="2" s="1"/>
  <c r="C131" i="2"/>
  <c r="E131" i="2" s="1"/>
  <c r="D130" i="2"/>
  <c r="N130" i="2" s="1"/>
  <c r="C130" i="2"/>
  <c r="E130" i="2" s="1"/>
  <c r="D129" i="2"/>
  <c r="N129" i="2" s="1"/>
  <c r="C129" i="2"/>
  <c r="E129" i="2" s="1"/>
  <c r="D128" i="2"/>
  <c r="N128" i="2" s="1"/>
  <c r="C128" i="2"/>
  <c r="E128" i="2" s="1"/>
  <c r="D127" i="2"/>
  <c r="N127" i="2" s="1"/>
  <c r="C127" i="2"/>
  <c r="E127" i="2" s="1"/>
  <c r="D126" i="2"/>
  <c r="N126" i="2" s="1"/>
  <c r="C126" i="2"/>
  <c r="E126" i="2" s="1"/>
  <c r="D125" i="2"/>
  <c r="N125" i="2" s="1"/>
  <c r="C125" i="2"/>
  <c r="E125" i="2" s="1"/>
  <c r="D124" i="2"/>
  <c r="N124" i="2" s="1"/>
  <c r="C124" i="2"/>
  <c r="E124" i="2" s="1"/>
  <c r="D123" i="2"/>
  <c r="N123" i="2" s="1"/>
  <c r="C123" i="2"/>
  <c r="E123" i="2" s="1"/>
  <c r="D122" i="2"/>
  <c r="N122" i="2" s="1"/>
  <c r="C122" i="2"/>
  <c r="E122" i="2" s="1"/>
  <c r="D121" i="2"/>
  <c r="N121" i="2" s="1"/>
  <c r="C121" i="2"/>
  <c r="E121" i="2" s="1"/>
  <c r="D120" i="2"/>
  <c r="N120" i="2" s="1"/>
  <c r="C120" i="2"/>
  <c r="E120" i="2" s="1"/>
  <c r="D119" i="2"/>
  <c r="N119" i="2" s="1"/>
  <c r="C119" i="2"/>
  <c r="E119" i="2" s="1"/>
  <c r="D118" i="2"/>
  <c r="N118" i="2" s="1"/>
  <c r="C118" i="2"/>
  <c r="E118" i="2" s="1"/>
  <c r="D117" i="2"/>
  <c r="N117" i="2" s="1"/>
  <c r="C117" i="2"/>
  <c r="E117" i="2" s="1"/>
  <c r="D116" i="2"/>
  <c r="N116" i="2" s="1"/>
  <c r="C116" i="2"/>
  <c r="E116" i="2" s="1"/>
  <c r="D115" i="2"/>
  <c r="N115" i="2" s="1"/>
  <c r="C115" i="2"/>
  <c r="E115" i="2" s="1"/>
  <c r="D114" i="2"/>
  <c r="N114" i="2" s="1"/>
  <c r="C114" i="2"/>
  <c r="E114" i="2" s="1"/>
  <c r="D113" i="2"/>
  <c r="N113" i="2" s="1"/>
  <c r="C113" i="2"/>
  <c r="E113" i="2" s="1"/>
  <c r="D112" i="2"/>
  <c r="N112" i="2" s="1"/>
  <c r="C112" i="2"/>
  <c r="E112" i="2" s="1"/>
  <c r="D111" i="2"/>
  <c r="N111" i="2" s="1"/>
  <c r="C111" i="2"/>
  <c r="E111" i="2" s="1"/>
  <c r="D110" i="2"/>
  <c r="N110" i="2" s="1"/>
  <c r="C110" i="2"/>
  <c r="E110" i="2" s="1"/>
  <c r="D109" i="2"/>
  <c r="N109" i="2" s="1"/>
  <c r="C109" i="2"/>
  <c r="E109" i="2" s="1"/>
  <c r="D108" i="2"/>
  <c r="N108" i="2" s="1"/>
  <c r="C108" i="2"/>
  <c r="E108" i="2" s="1"/>
  <c r="D107" i="2"/>
  <c r="N107" i="2" s="1"/>
  <c r="C107" i="2"/>
  <c r="E107" i="2" s="1"/>
  <c r="D106" i="2"/>
  <c r="N106" i="2" s="1"/>
  <c r="C106" i="2"/>
  <c r="E106" i="2" s="1"/>
  <c r="D105" i="2"/>
  <c r="N105" i="2" s="1"/>
  <c r="C105" i="2"/>
  <c r="E105" i="2" s="1"/>
  <c r="D104" i="2"/>
  <c r="N104" i="2" s="1"/>
  <c r="C104" i="2"/>
  <c r="E104" i="2" s="1"/>
  <c r="D103" i="2"/>
  <c r="N103" i="2" s="1"/>
  <c r="C103" i="2"/>
  <c r="E103" i="2" s="1"/>
  <c r="D102" i="2"/>
  <c r="N102" i="2" s="1"/>
  <c r="C102" i="2"/>
  <c r="E102" i="2" s="1"/>
  <c r="D101" i="2"/>
  <c r="N101" i="2" s="1"/>
  <c r="C101" i="2"/>
  <c r="E101" i="2" s="1"/>
  <c r="D100" i="2"/>
  <c r="N100" i="2" s="1"/>
  <c r="C100" i="2"/>
  <c r="E100" i="2" s="1"/>
  <c r="D99" i="2"/>
  <c r="N99" i="2" s="1"/>
  <c r="C99" i="2"/>
  <c r="E99" i="2" s="1"/>
  <c r="D98" i="2"/>
  <c r="N98" i="2" s="1"/>
  <c r="C98" i="2"/>
  <c r="E98" i="2" s="1"/>
  <c r="D97" i="2"/>
  <c r="N97" i="2" s="1"/>
  <c r="C97" i="2"/>
  <c r="E97" i="2" s="1"/>
  <c r="D96" i="2"/>
  <c r="N96" i="2" s="1"/>
  <c r="C96" i="2"/>
  <c r="E96" i="2" s="1"/>
  <c r="D95" i="2"/>
  <c r="N95" i="2" s="1"/>
  <c r="C95" i="2"/>
  <c r="E95" i="2" s="1"/>
  <c r="D94" i="2"/>
  <c r="N94" i="2" s="1"/>
  <c r="C94" i="2"/>
  <c r="E94" i="2" s="1"/>
  <c r="D93" i="2"/>
  <c r="N93" i="2" s="1"/>
  <c r="C93" i="2"/>
  <c r="E93" i="2" s="1"/>
  <c r="D92" i="2"/>
  <c r="N92" i="2" s="1"/>
  <c r="C92" i="2"/>
  <c r="E92" i="2" s="1"/>
  <c r="D91" i="2"/>
  <c r="N91" i="2" s="1"/>
  <c r="C91" i="2"/>
  <c r="E91" i="2" s="1"/>
  <c r="D90" i="2"/>
  <c r="N90" i="2" s="1"/>
  <c r="C90" i="2"/>
  <c r="E90" i="2" s="1"/>
  <c r="D89" i="2"/>
  <c r="N89" i="2" s="1"/>
  <c r="C89" i="2"/>
  <c r="E89" i="2" s="1"/>
  <c r="D88" i="2"/>
  <c r="N88" i="2" s="1"/>
  <c r="C88" i="2"/>
  <c r="E88" i="2" s="1"/>
  <c r="D87" i="2"/>
  <c r="N87" i="2" s="1"/>
  <c r="C87" i="2"/>
  <c r="E87" i="2" s="1"/>
  <c r="D86" i="2"/>
  <c r="N86" i="2" s="1"/>
  <c r="C86" i="2"/>
  <c r="E86" i="2" s="1"/>
  <c r="D85" i="2"/>
  <c r="N85" i="2" s="1"/>
  <c r="C85" i="2"/>
  <c r="E85" i="2" s="1"/>
  <c r="D84" i="2"/>
  <c r="N84" i="2" s="1"/>
  <c r="C84" i="2"/>
  <c r="E84" i="2" s="1"/>
  <c r="D83" i="2"/>
  <c r="N83" i="2" s="1"/>
  <c r="C83" i="2"/>
  <c r="E83" i="2" s="1"/>
  <c r="D82" i="2"/>
  <c r="N82" i="2" s="1"/>
  <c r="C82" i="2"/>
  <c r="E82" i="2" s="1"/>
  <c r="D81" i="2"/>
  <c r="N81" i="2" s="1"/>
  <c r="C81" i="2"/>
  <c r="E81" i="2" s="1"/>
  <c r="D80" i="2"/>
  <c r="N80" i="2" s="1"/>
  <c r="C80" i="2"/>
  <c r="E80" i="2" s="1"/>
  <c r="D79" i="2"/>
  <c r="N79" i="2" s="1"/>
  <c r="C79" i="2"/>
  <c r="E79" i="2" s="1"/>
  <c r="D78" i="2"/>
  <c r="N78" i="2" s="1"/>
  <c r="C78" i="2"/>
  <c r="E78" i="2" s="1"/>
  <c r="D77" i="2"/>
  <c r="N77" i="2" s="1"/>
  <c r="C77" i="2"/>
  <c r="E77" i="2" s="1"/>
  <c r="D76" i="2"/>
  <c r="N76" i="2" s="1"/>
  <c r="C76" i="2"/>
  <c r="E76" i="2" s="1"/>
  <c r="D75" i="2"/>
  <c r="N75" i="2" s="1"/>
  <c r="C75" i="2"/>
  <c r="E75" i="2" s="1"/>
  <c r="D74" i="2"/>
  <c r="N74" i="2" s="1"/>
  <c r="C74" i="2"/>
  <c r="E74" i="2" s="1"/>
  <c r="D73" i="2"/>
  <c r="N73" i="2" s="1"/>
  <c r="C73" i="2"/>
  <c r="E73" i="2" s="1"/>
  <c r="D72" i="2"/>
  <c r="N72" i="2" s="1"/>
  <c r="C72" i="2"/>
  <c r="E72" i="2" s="1"/>
  <c r="D71" i="2"/>
  <c r="N71" i="2" s="1"/>
  <c r="C71" i="2"/>
  <c r="E71" i="2" s="1"/>
  <c r="D70" i="2"/>
  <c r="N70" i="2" s="1"/>
  <c r="C70" i="2"/>
  <c r="E70" i="2" s="1"/>
  <c r="D69" i="2"/>
  <c r="N69" i="2" s="1"/>
  <c r="C69" i="2"/>
  <c r="E69" i="2" s="1"/>
  <c r="D68" i="2"/>
  <c r="N68" i="2" s="1"/>
  <c r="C68" i="2"/>
  <c r="E68" i="2" s="1"/>
  <c r="D67" i="2"/>
  <c r="N67" i="2" s="1"/>
  <c r="C67" i="2"/>
  <c r="E67" i="2" s="1"/>
  <c r="D66" i="2"/>
  <c r="N66" i="2" s="1"/>
  <c r="C66" i="2"/>
  <c r="E66" i="2" s="1"/>
  <c r="D65" i="2"/>
  <c r="N65" i="2" s="1"/>
  <c r="C65" i="2"/>
  <c r="E65" i="2" s="1"/>
  <c r="D64" i="2"/>
  <c r="N64" i="2" s="1"/>
  <c r="C64" i="2"/>
  <c r="E64" i="2" s="1"/>
  <c r="D63" i="2"/>
  <c r="N63" i="2" s="1"/>
  <c r="C63" i="2"/>
  <c r="E63" i="2" s="1"/>
  <c r="D62" i="2"/>
  <c r="N62" i="2" s="1"/>
  <c r="C62" i="2"/>
  <c r="E62" i="2" s="1"/>
  <c r="D61" i="2"/>
  <c r="N61" i="2" s="1"/>
  <c r="C61" i="2"/>
  <c r="E61" i="2" s="1"/>
  <c r="D60" i="2"/>
  <c r="N60" i="2" s="1"/>
  <c r="C60" i="2"/>
  <c r="E60" i="2" s="1"/>
  <c r="D59" i="2"/>
  <c r="N59" i="2" s="1"/>
  <c r="C59" i="2"/>
  <c r="E59" i="2" s="1"/>
  <c r="D58" i="2"/>
  <c r="N58" i="2" s="1"/>
  <c r="C58" i="2"/>
  <c r="E58" i="2" s="1"/>
  <c r="D57" i="2"/>
  <c r="N57" i="2" s="1"/>
  <c r="C57" i="2"/>
  <c r="E57" i="2" s="1"/>
  <c r="D56" i="2"/>
  <c r="N56" i="2" s="1"/>
  <c r="C56" i="2"/>
  <c r="E56" i="2" s="1"/>
  <c r="D55" i="2"/>
  <c r="N55" i="2" s="1"/>
  <c r="C55" i="2"/>
  <c r="E55" i="2" s="1"/>
  <c r="D54" i="2"/>
  <c r="N54" i="2" s="1"/>
  <c r="C54" i="2"/>
  <c r="E54" i="2" s="1"/>
  <c r="D53" i="2"/>
  <c r="N53" i="2" s="1"/>
  <c r="C53" i="2"/>
  <c r="E53" i="2" s="1"/>
  <c r="D52" i="2"/>
  <c r="N52" i="2" s="1"/>
  <c r="C52" i="2"/>
  <c r="E52" i="2" s="1"/>
  <c r="D51" i="2"/>
  <c r="N51" i="2" s="1"/>
  <c r="C51" i="2"/>
  <c r="E51" i="2" s="1"/>
  <c r="D50" i="2"/>
  <c r="N50" i="2" s="1"/>
  <c r="C50" i="2"/>
  <c r="E50" i="2" s="1"/>
  <c r="D49" i="2"/>
  <c r="N49" i="2" s="1"/>
  <c r="C49" i="2"/>
  <c r="E49" i="2" s="1"/>
  <c r="D48" i="2"/>
  <c r="N48" i="2" s="1"/>
  <c r="C48" i="2"/>
  <c r="E48" i="2" s="1"/>
  <c r="D47" i="2"/>
  <c r="N47" i="2" s="1"/>
  <c r="C47" i="2"/>
  <c r="E47" i="2" s="1"/>
  <c r="D46" i="2"/>
  <c r="N46" i="2" s="1"/>
  <c r="C46" i="2"/>
  <c r="E46" i="2" s="1"/>
  <c r="D45" i="2"/>
  <c r="N45" i="2" s="1"/>
  <c r="C45" i="2"/>
  <c r="E45" i="2" s="1"/>
  <c r="D44" i="2"/>
  <c r="N44" i="2" s="1"/>
  <c r="C44" i="2"/>
  <c r="E44" i="2" s="1"/>
  <c r="D43" i="2"/>
  <c r="N43" i="2" s="1"/>
  <c r="C43" i="2"/>
  <c r="E43" i="2" s="1"/>
  <c r="D42" i="2"/>
  <c r="N42" i="2" s="1"/>
  <c r="C42" i="2"/>
  <c r="E42" i="2" s="1"/>
  <c r="D41" i="2"/>
  <c r="N41" i="2" s="1"/>
  <c r="C41" i="2"/>
  <c r="E41" i="2" s="1"/>
  <c r="D40" i="2"/>
  <c r="N40" i="2" s="1"/>
  <c r="C40" i="2"/>
  <c r="E40" i="2" s="1"/>
  <c r="D39" i="2"/>
  <c r="N39" i="2" s="1"/>
  <c r="C39" i="2"/>
  <c r="E39" i="2" s="1"/>
  <c r="D38" i="2"/>
  <c r="N38" i="2" s="1"/>
  <c r="C38" i="2"/>
  <c r="E38" i="2" s="1"/>
  <c r="D37" i="2"/>
  <c r="N37" i="2" s="1"/>
  <c r="C37" i="2"/>
  <c r="E37" i="2" s="1"/>
  <c r="D36" i="2"/>
  <c r="N36" i="2" s="1"/>
  <c r="C36" i="2"/>
  <c r="E36" i="2" s="1"/>
  <c r="D35" i="2"/>
  <c r="N35" i="2" s="1"/>
  <c r="C35" i="2"/>
  <c r="E35" i="2" s="1"/>
  <c r="D34" i="2"/>
  <c r="N34" i="2" s="1"/>
  <c r="C34" i="2"/>
  <c r="E34" i="2" s="1"/>
  <c r="D33" i="2"/>
  <c r="N33" i="2" s="1"/>
  <c r="C33" i="2"/>
  <c r="E33" i="2" s="1"/>
  <c r="D32" i="2"/>
  <c r="N32" i="2" s="1"/>
  <c r="C32" i="2"/>
  <c r="E32" i="2" s="1"/>
  <c r="D31" i="2"/>
  <c r="N31" i="2" s="1"/>
  <c r="C31" i="2"/>
  <c r="E31" i="2" s="1"/>
  <c r="D30" i="2"/>
  <c r="N30" i="2" s="1"/>
  <c r="C30" i="2"/>
  <c r="E30" i="2" s="1"/>
  <c r="D29" i="2"/>
  <c r="N29" i="2" s="1"/>
  <c r="C29" i="2"/>
  <c r="E29" i="2" s="1"/>
  <c r="D28" i="2"/>
  <c r="N28" i="2" s="1"/>
  <c r="C28" i="2"/>
  <c r="E28" i="2" s="1"/>
  <c r="D27" i="2"/>
  <c r="N27" i="2" s="1"/>
  <c r="C27" i="2"/>
  <c r="E27" i="2" s="1"/>
  <c r="D26" i="2"/>
  <c r="N26" i="2" s="1"/>
  <c r="C26" i="2"/>
  <c r="E26" i="2" s="1"/>
  <c r="D25" i="2"/>
  <c r="N25" i="2" s="1"/>
  <c r="C25" i="2"/>
  <c r="E25" i="2" s="1"/>
  <c r="D24" i="2"/>
  <c r="N24" i="2" s="1"/>
  <c r="C24" i="2"/>
  <c r="E24" i="2" s="1"/>
  <c r="D23" i="2"/>
  <c r="N23" i="2" s="1"/>
  <c r="C23" i="2"/>
  <c r="E23" i="2" s="1"/>
  <c r="D22" i="2"/>
  <c r="N22" i="2" s="1"/>
  <c r="C22" i="2"/>
  <c r="E22" i="2" s="1"/>
  <c r="D21" i="2"/>
  <c r="N21" i="2" s="1"/>
  <c r="C21" i="2"/>
  <c r="E21" i="2" s="1"/>
  <c r="D20" i="2"/>
  <c r="N20" i="2" s="1"/>
  <c r="C20" i="2"/>
  <c r="E20" i="2" s="1"/>
  <c r="D19" i="2"/>
  <c r="N19" i="2" s="1"/>
  <c r="C19" i="2"/>
  <c r="E19" i="2" s="1"/>
  <c r="D18" i="2"/>
  <c r="N18" i="2" s="1"/>
  <c r="C18" i="2"/>
  <c r="E18" i="2" s="1"/>
  <c r="D17" i="2"/>
  <c r="N17" i="2" s="1"/>
  <c r="C17" i="2"/>
  <c r="E17" i="2" s="1"/>
  <c r="D16" i="2"/>
  <c r="N16" i="2" s="1"/>
  <c r="C16" i="2"/>
  <c r="E16" i="2" s="1"/>
  <c r="D15" i="2"/>
  <c r="N15" i="2" s="1"/>
  <c r="C15" i="2"/>
  <c r="E15" i="2" s="1"/>
  <c r="D14" i="2"/>
  <c r="N14" i="2" s="1"/>
  <c r="C14" i="2"/>
  <c r="E14" i="2" s="1"/>
  <c r="D13" i="2"/>
  <c r="N13" i="2" s="1"/>
  <c r="C13" i="2"/>
  <c r="E13" i="2" s="1"/>
  <c r="D12" i="2"/>
  <c r="N12" i="2" s="1"/>
  <c r="C12" i="2"/>
  <c r="E12" i="2" s="1"/>
  <c r="D11" i="2"/>
  <c r="N11" i="2" s="1"/>
  <c r="C11" i="2"/>
  <c r="E11" i="2" s="1"/>
  <c r="D10" i="2"/>
  <c r="N10" i="2" s="1"/>
  <c r="C10" i="2"/>
  <c r="E10" i="2" s="1"/>
  <c r="D9" i="2"/>
  <c r="N9" i="2" s="1"/>
  <c r="C9" i="2"/>
  <c r="E9" i="2" s="1"/>
  <c r="D8" i="2"/>
  <c r="N8" i="2" s="1"/>
  <c r="C8" i="2"/>
  <c r="E8" i="2" s="1"/>
  <c r="D7" i="2"/>
  <c r="N7" i="2" s="1"/>
  <c r="C7" i="2"/>
  <c r="E7" i="2" s="1"/>
  <c r="D6" i="2"/>
  <c r="N6" i="2" s="1"/>
  <c r="C6" i="2"/>
  <c r="E6" i="2" s="1"/>
  <c r="D4" i="2"/>
  <c r="H4" i="2" s="1"/>
  <c r="I4" i="2" s="1"/>
  <c r="D3" i="2"/>
  <c r="H1" i="2"/>
  <c r="E6" i="6" l="1"/>
  <c r="F2" i="6" s="1"/>
  <c r="F2" i="5"/>
  <c r="H4" i="6"/>
  <c r="I4" i="6" s="1"/>
  <c r="F3" i="6"/>
  <c r="F4" i="5"/>
  <c r="F3" i="5"/>
  <c r="F3" i="4"/>
  <c r="F2" i="4"/>
  <c r="F4" i="4"/>
  <c r="F2" i="3"/>
  <c r="F3" i="3"/>
  <c r="F4" i="3"/>
  <c r="F4" i="2"/>
  <c r="F2" i="2"/>
  <c r="F3" i="2"/>
  <c r="D9606" i="1" l="1"/>
  <c r="C9606" i="1"/>
  <c r="E9606" i="1" s="1"/>
  <c r="D9605" i="1"/>
  <c r="C9605" i="1"/>
  <c r="E9605" i="1" s="1"/>
  <c r="D9604" i="1"/>
  <c r="C9604" i="1"/>
  <c r="E9604" i="1" s="1"/>
  <c r="D9603" i="1"/>
  <c r="C9603" i="1"/>
  <c r="E9603" i="1" s="1"/>
  <c r="D9602" i="1"/>
  <c r="C9602" i="1"/>
  <c r="E9602" i="1" s="1"/>
  <c r="D9601" i="1"/>
  <c r="C9601" i="1"/>
  <c r="E9601" i="1" s="1"/>
  <c r="D9600" i="1"/>
  <c r="C9600" i="1"/>
  <c r="E9600" i="1" s="1"/>
  <c r="D9599" i="1"/>
  <c r="C9599" i="1"/>
  <c r="E9599" i="1" s="1"/>
  <c r="D9598" i="1"/>
  <c r="C9598" i="1"/>
  <c r="E9598" i="1" s="1"/>
  <c r="D9597" i="1"/>
  <c r="C9597" i="1"/>
  <c r="E9597" i="1" s="1"/>
  <c r="D9596" i="1"/>
  <c r="C9596" i="1"/>
  <c r="E9596" i="1" s="1"/>
  <c r="D9595" i="1"/>
  <c r="C9595" i="1"/>
  <c r="E9595" i="1" s="1"/>
  <c r="D9594" i="1"/>
  <c r="C9594" i="1"/>
  <c r="E9594" i="1" s="1"/>
  <c r="D9593" i="1"/>
  <c r="C9593" i="1"/>
  <c r="E9593" i="1" s="1"/>
  <c r="D9592" i="1"/>
  <c r="C9592" i="1"/>
  <c r="E9592" i="1" s="1"/>
  <c r="D9591" i="1"/>
  <c r="C9591" i="1"/>
  <c r="E9591" i="1" s="1"/>
  <c r="D9590" i="1"/>
  <c r="C9590" i="1"/>
  <c r="E9590" i="1" s="1"/>
  <c r="D9589" i="1"/>
  <c r="C9589" i="1"/>
  <c r="E9589" i="1" s="1"/>
  <c r="D9588" i="1"/>
  <c r="C9588" i="1"/>
  <c r="E9588" i="1" s="1"/>
  <c r="D9587" i="1"/>
  <c r="C9587" i="1"/>
  <c r="E9587" i="1" s="1"/>
  <c r="D9586" i="1"/>
  <c r="C9586" i="1"/>
  <c r="E9586" i="1" s="1"/>
  <c r="D9585" i="1"/>
  <c r="C9585" i="1"/>
  <c r="E9585" i="1" s="1"/>
  <c r="D9584" i="1"/>
  <c r="C9584" i="1"/>
  <c r="E9584" i="1" s="1"/>
  <c r="D9583" i="1"/>
  <c r="C9583" i="1"/>
  <c r="E9583" i="1" s="1"/>
  <c r="D9582" i="1"/>
  <c r="C9582" i="1"/>
  <c r="E9582" i="1" s="1"/>
  <c r="D9581" i="1"/>
  <c r="C9581" i="1"/>
  <c r="E9581" i="1" s="1"/>
  <c r="D9580" i="1"/>
  <c r="C9580" i="1"/>
  <c r="E9580" i="1" s="1"/>
  <c r="D9579" i="1"/>
  <c r="C9579" i="1"/>
  <c r="E9579" i="1" s="1"/>
  <c r="D9578" i="1"/>
  <c r="C9578" i="1"/>
  <c r="E9578" i="1" s="1"/>
  <c r="D9577" i="1"/>
  <c r="C9577" i="1"/>
  <c r="E9577" i="1" s="1"/>
  <c r="D9576" i="1"/>
  <c r="C9576" i="1"/>
  <c r="E9576" i="1" s="1"/>
  <c r="D9575" i="1"/>
  <c r="C9575" i="1"/>
  <c r="E9575" i="1" s="1"/>
  <c r="D9574" i="1"/>
  <c r="C9574" i="1"/>
  <c r="E9574" i="1" s="1"/>
  <c r="D9573" i="1"/>
  <c r="C9573" i="1"/>
  <c r="E9573" i="1" s="1"/>
  <c r="D9572" i="1"/>
  <c r="C9572" i="1"/>
  <c r="E9572" i="1" s="1"/>
  <c r="D9571" i="1"/>
  <c r="C9571" i="1"/>
  <c r="E9571" i="1" s="1"/>
  <c r="D9570" i="1"/>
  <c r="C9570" i="1"/>
  <c r="E9570" i="1" s="1"/>
  <c r="D9569" i="1"/>
  <c r="C9569" i="1"/>
  <c r="E9569" i="1" s="1"/>
  <c r="D9568" i="1"/>
  <c r="C9568" i="1"/>
  <c r="E9568" i="1" s="1"/>
  <c r="D9567" i="1"/>
  <c r="C9567" i="1"/>
  <c r="E9567" i="1" s="1"/>
  <c r="D9566" i="1"/>
  <c r="C9566" i="1"/>
  <c r="E9566" i="1" s="1"/>
  <c r="D9565" i="1"/>
  <c r="C9565" i="1"/>
  <c r="E9565" i="1" s="1"/>
  <c r="D9564" i="1"/>
  <c r="C9564" i="1"/>
  <c r="E9564" i="1" s="1"/>
  <c r="D9563" i="1"/>
  <c r="C9563" i="1"/>
  <c r="E9563" i="1" s="1"/>
  <c r="D9562" i="1"/>
  <c r="C9562" i="1"/>
  <c r="E9562" i="1" s="1"/>
  <c r="D9561" i="1"/>
  <c r="C9561" i="1"/>
  <c r="E9561" i="1" s="1"/>
  <c r="D9560" i="1"/>
  <c r="C9560" i="1"/>
  <c r="E9560" i="1" s="1"/>
  <c r="D9559" i="1"/>
  <c r="C9559" i="1"/>
  <c r="E9559" i="1" s="1"/>
  <c r="D9558" i="1"/>
  <c r="C9558" i="1"/>
  <c r="E9558" i="1" s="1"/>
  <c r="D9557" i="1"/>
  <c r="C9557" i="1"/>
  <c r="E9557" i="1" s="1"/>
  <c r="D9556" i="1"/>
  <c r="C9556" i="1"/>
  <c r="E9556" i="1" s="1"/>
  <c r="D9555" i="1"/>
  <c r="C9555" i="1"/>
  <c r="E9555" i="1" s="1"/>
  <c r="D9554" i="1"/>
  <c r="C9554" i="1"/>
  <c r="E9554" i="1" s="1"/>
  <c r="D9553" i="1"/>
  <c r="C9553" i="1"/>
  <c r="E9553" i="1" s="1"/>
  <c r="D9552" i="1"/>
  <c r="C9552" i="1"/>
  <c r="E9552" i="1" s="1"/>
  <c r="D9551" i="1"/>
  <c r="C9551" i="1"/>
  <c r="E9551" i="1" s="1"/>
  <c r="D9550" i="1"/>
  <c r="C9550" i="1"/>
  <c r="E9550" i="1" s="1"/>
  <c r="D9549" i="1"/>
  <c r="C9549" i="1"/>
  <c r="E9549" i="1" s="1"/>
  <c r="D9548" i="1"/>
  <c r="C9548" i="1"/>
  <c r="E9548" i="1" s="1"/>
  <c r="D9547" i="1"/>
  <c r="C9547" i="1"/>
  <c r="E9547" i="1" s="1"/>
  <c r="D9546" i="1"/>
  <c r="C9546" i="1"/>
  <c r="E9546" i="1" s="1"/>
  <c r="D9545" i="1"/>
  <c r="C9545" i="1"/>
  <c r="E9545" i="1" s="1"/>
  <c r="D9544" i="1"/>
  <c r="C9544" i="1"/>
  <c r="E9544" i="1" s="1"/>
  <c r="D9543" i="1"/>
  <c r="C9543" i="1"/>
  <c r="E9543" i="1" s="1"/>
  <c r="D9542" i="1"/>
  <c r="C9542" i="1"/>
  <c r="E9542" i="1" s="1"/>
  <c r="D9541" i="1"/>
  <c r="C9541" i="1"/>
  <c r="E9541" i="1" s="1"/>
  <c r="D9540" i="1"/>
  <c r="C9540" i="1"/>
  <c r="E9540" i="1" s="1"/>
  <c r="D9539" i="1"/>
  <c r="C9539" i="1"/>
  <c r="E9539" i="1" s="1"/>
  <c r="D9538" i="1"/>
  <c r="C9538" i="1"/>
  <c r="E9538" i="1" s="1"/>
  <c r="D9537" i="1"/>
  <c r="C9537" i="1"/>
  <c r="E9537" i="1" s="1"/>
  <c r="D9536" i="1"/>
  <c r="C9536" i="1"/>
  <c r="E9536" i="1" s="1"/>
  <c r="D9535" i="1"/>
  <c r="C9535" i="1"/>
  <c r="E9535" i="1" s="1"/>
  <c r="D9534" i="1"/>
  <c r="C9534" i="1"/>
  <c r="E9534" i="1" s="1"/>
  <c r="D9533" i="1"/>
  <c r="C9533" i="1"/>
  <c r="E9533" i="1" s="1"/>
  <c r="D9532" i="1"/>
  <c r="C9532" i="1"/>
  <c r="E9532" i="1" s="1"/>
  <c r="D9531" i="1"/>
  <c r="C9531" i="1"/>
  <c r="E9531" i="1" s="1"/>
  <c r="D9530" i="1"/>
  <c r="C9530" i="1"/>
  <c r="E9530" i="1" s="1"/>
  <c r="D9529" i="1"/>
  <c r="C9529" i="1"/>
  <c r="E9529" i="1" s="1"/>
  <c r="D9528" i="1"/>
  <c r="C9528" i="1"/>
  <c r="E9528" i="1" s="1"/>
  <c r="D9527" i="1"/>
  <c r="C9527" i="1"/>
  <c r="E9527" i="1" s="1"/>
  <c r="D9526" i="1"/>
  <c r="C9526" i="1"/>
  <c r="E9526" i="1" s="1"/>
  <c r="D9525" i="1"/>
  <c r="C9525" i="1"/>
  <c r="E9525" i="1" s="1"/>
  <c r="D9524" i="1"/>
  <c r="C9524" i="1"/>
  <c r="E9524" i="1" s="1"/>
  <c r="D9523" i="1"/>
  <c r="C9523" i="1"/>
  <c r="E9523" i="1" s="1"/>
  <c r="D9522" i="1"/>
  <c r="C9522" i="1"/>
  <c r="E9522" i="1" s="1"/>
  <c r="D9521" i="1"/>
  <c r="C9521" i="1"/>
  <c r="E9521" i="1" s="1"/>
  <c r="D9520" i="1"/>
  <c r="C9520" i="1"/>
  <c r="E9520" i="1" s="1"/>
  <c r="D9519" i="1"/>
  <c r="C9519" i="1"/>
  <c r="E9519" i="1" s="1"/>
  <c r="D9518" i="1"/>
  <c r="C9518" i="1"/>
  <c r="E9518" i="1" s="1"/>
  <c r="D9517" i="1"/>
  <c r="C9517" i="1"/>
  <c r="E9517" i="1" s="1"/>
  <c r="D9516" i="1"/>
  <c r="C9516" i="1"/>
  <c r="E9516" i="1" s="1"/>
  <c r="D9515" i="1"/>
  <c r="C9515" i="1"/>
  <c r="E9515" i="1" s="1"/>
  <c r="D9514" i="1"/>
  <c r="C9514" i="1"/>
  <c r="E9514" i="1" s="1"/>
  <c r="D9513" i="1"/>
  <c r="C9513" i="1"/>
  <c r="E9513" i="1" s="1"/>
  <c r="D9512" i="1"/>
  <c r="C9512" i="1"/>
  <c r="E9512" i="1" s="1"/>
  <c r="D9511" i="1"/>
  <c r="C9511" i="1"/>
  <c r="E9511" i="1" s="1"/>
  <c r="D9510" i="1"/>
  <c r="C9510" i="1"/>
  <c r="E9510" i="1" s="1"/>
  <c r="D9509" i="1"/>
  <c r="C9509" i="1"/>
  <c r="E9509" i="1" s="1"/>
  <c r="D9508" i="1"/>
  <c r="C9508" i="1"/>
  <c r="E9508" i="1" s="1"/>
  <c r="D9507" i="1"/>
  <c r="C9507" i="1"/>
  <c r="E9507" i="1" s="1"/>
  <c r="D9506" i="1"/>
  <c r="C9506" i="1"/>
  <c r="E9506" i="1" s="1"/>
  <c r="D9505" i="1"/>
  <c r="C9505" i="1"/>
  <c r="E9505" i="1" s="1"/>
  <c r="D9504" i="1"/>
  <c r="C9504" i="1"/>
  <c r="E9504" i="1" s="1"/>
  <c r="D9503" i="1"/>
  <c r="C9503" i="1"/>
  <c r="E9503" i="1" s="1"/>
  <c r="D9502" i="1"/>
  <c r="C9502" i="1"/>
  <c r="E9502" i="1" s="1"/>
  <c r="D9501" i="1"/>
  <c r="C9501" i="1"/>
  <c r="E9501" i="1" s="1"/>
  <c r="D9500" i="1"/>
  <c r="C9500" i="1"/>
  <c r="E9500" i="1" s="1"/>
  <c r="D9499" i="1"/>
  <c r="C9499" i="1"/>
  <c r="E9499" i="1" s="1"/>
  <c r="D9498" i="1"/>
  <c r="C9498" i="1"/>
  <c r="E9498" i="1" s="1"/>
  <c r="D9497" i="1"/>
  <c r="C9497" i="1"/>
  <c r="E9497" i="1" s="1"/>
  <c r="D9496" i="1"/>
  <c r="C9496" i="1"/>
  <c r="E9496" i="1" s="1"/>
  <c r="D9495" i="1"/>
  <c r="C9495" i="1"/>
  <c r="E9495" i="1" s="1"/>
  <c r="D9494" i="1"/>
  <c r="C9494" i="1"/>
  <c r="E9494" i="1" s="1"/>
  <c r="D9493" i="1"/>
  <c r="C9493" i="1"/>
  <c r="E9493" i="1" s="1"/>
  <c r="D9492" i="1"/>
  <c r="C9492" i="1"/>
  <c r="E9492" i="1" s="1"/>
  <c r="D9491" i="1"/>
  <c r="C9491" i="1"/>
  <c r="E9491" i="1" s="1"/>
  <c r="D9490" i="1"/>
  <c r="C9490" i="1"/>
  <c r="E9490" i="1" s="1"/>
  <c r="D9489" i="1"/>
  <c r="C9489" i="1"/>
  <c r="E9489" i="1" s="1"/>
  <c r="D9488" i="1"/>
  <c r="C9488" i="1"/>
  <c r="E9488" i="1" s="1"/>
  <c r="D9487" i="1"/>
  <c r="C9487" i="1"/>
  <c r="E9487" i="1" s="1"/>
  <c r="D9486" i="1"/>
  <c r="C9486" i="1"/>
  <c r="E9486" i="1" s="1"/>
  <c r="D9485" i="1"/>
  <c r="C9485" i="1"/>
  <c r="E9485" i="1" s="1"/>
  <c r="D9484" i="1"/>
  <c r="C9484" i="1"/>
  <c r="E9484" i="1" s="1"/>
  <c r="D9483" i="1"/>
  <c r="C9483" i="1"/>
  <c r="E9483" i="1" s="1"/>
  <c r="D9482" i="1"/>
  <c r="C9482" i="1"/>
  <c r="E9482" i="1" s="1"/>
  <c r="D9481" i="1"/>
  <c r="C9481" i="1"/>
  <c r="E9481" i="1" s="1"/>
  <c r="D9480" i="1"/>
  <c r="C9480" i="1"/>
  <c r="E9480" i="1" s="1"/>
  <c r="D9479" i="1"/>
  <c r="C9479" i="1"/>
  <c r="E9479" i="1" s="1"/>
  <c r="D9478" i="1"/>
  <c r="C9478" i="1"/>
  <c r="E9478" i="1" s="1"/>
  <c r="D9477" i="1"/>
  <c r="C9477" i="1"/>
  <c r="E9477" i="1" s="1"/>
  <c r="D9476" i="1"/>
  <c r="C9476" i="1"/>
  <c r="E9476" i="1" s="1"/>
  <c r="D9475" i="1"/>
  <c r="C9475" i="1"/>
  <c r="E9475" i="1" s="1"/>
  <c r="D9474" i="1"/>
  <c r="C9474" i="1"/>
  <c r="E9474" i="1" s="1"/>
  <c r="D9473" i="1"/>
  <c r="C9473" i="1"/>
  <c r="E9473" i="1" s="1"/>
  <c r="D9472" i="1"/>
  <c r="C9472" i="1"/>
  <c r="E9472" i="1" s="1"/>
  <c r="D9471" i="1"/>
  <c r="C9471" i="1"/>
  <c r="E9471" i="1" s="1"/>
  <c r="D9470" i="1"/>
  <c r="C9470" i="1"/>
  <c r="E9470" i="1" s="1"/>
  <c r="D9469" i="1"/>
  <c r="C9469" i="1"/>
  <c r="E9469" i="1" s="1"/>
  <c r="D9468" i="1"/>
  <c r="C9468" i="1"/>
  <c r="E9468" i="1" s="1"/>
  <c r="D9467" i="1"/>
  <c r="C9467" i="1"/>
  <c r="E9467" i="1" s="1"/>
  <c r="D9466" i="1"/>
  <c r="C9466" i="1"/>
  <c r="E9466" i="1" s="1"/>
  <c r="D9465" i="1"/>
  <c r="C9465" i="1"/>
  <c r="E9465" i="1" s="1"/>
  <c r="D9464" i="1"/>
  <c r="C9464" i="1"/>
  <c r="E9464" i="1" s="1"/>
  <c r="D9463" i="1"/>
  <c r="C9463" i="1"/>
  <c r="E9463" i="1" s="1"/>
  <c r="D9462" i="1"/>
  <c r="C9462" i="1"/>
  <c r="E9462" i="1" s="1"/>
  <c r="D9461" i="1"/>
  <c r="C9461" i="1"/>
  <c r="E9461" i="1" s="1"/>
  <c r="D9460" i="1"/>
  <c r="C9460" i="1"/>
  <c r="E9460" i="1" s="1"/>
  <c r="D9459" i="1"/>
  <c r="C9459" i="1"/>
  <c r="E9459" i="1" s="1"/>
  <c r="D9458" i="1"/>
  <c r="C9458" i="1"/>
  <c r="E9458" i="1" s="1"/>
  <c r="D9457" i="1"/>
  <c r="C9457" i="1"/>
  <c r="E9457" i="1" s="1"/>
  <c r="D9456" i="1"/>
  <c r="C9456" i="1"/>
  <c r="E9456" i="1" s="1"/>
  <c r="D9455" i="1"/>
  <c r="C9455" i="1"/>
  <c r="E9455" i="1" s="1"/>
  <c r="D9454" i="1"/>
  <c r="C9454" i="1"/>
  <c r="E9454" i="1" s="1"/>
  <c r="D9453" i="1"/>
  <c r="C9453" i="1"/>
  <c r="E9453" i="1" s="1"/>
  <c r="D9452" i="1"/>
  <c r="C9452" i="1"/>
  <c r="E9452" i="1" s="1"/>
  <c r="D9451" i="1"/>
  <c r="C9451" i="1"/>
  <c r="E9451" i="1" s="1"/>
  <c r="D9450" i="1"/>
  <c r="C9450" i="1"/>
  <c r="E9450" i="1" s="1"/>
  <c r="D9449" i="1"/>
  <c r="C9449" i="1"/>
  <c r="E9449" i="1" s="1"/>
  <c r="D9448" i="1"/>
  <c r="C9448" i="1"/>
  <c r="E9448" i="1" s="1"/>
  <c r="D9447" i="1"/>
  <c r="C9447" i="1"/>
  <c r="E9447" i="1" s="1"/>
  <c r="D9446" i="1"/>
  <c r="C9446" i="1"/>
  <c r="E9446" i="1" s="1"/>
  <c r="D9445" i="1"/>
  <c r="C9445" i="1"/>
  <c r="E9445" i="1" s="1"/>
  <c r="D9444" i="1"/>
  <c r="C9444" i="1"/>
  <c r="E9444" i="1" s="1"/>
  <c r="D9443" i="1"/>
  <c r="C9443" i="1"/>
  <c r="E9443" i="1" s="1"/>
  <c r="D9442" i="1"/>
  <c r="C9442" i="1"/>
  <c r="E9442" i="1" s="1"/>
  <c r="D9441" i="1"/>
  <c r="C9441" i="1"/>
  <c r="E9441" i="1" s="1"/>
  <c r="D9440" i="1"/>
  <c r="C9440" i="1"/>
  <c r="E9440" i="1" s="1"/>
  <c r="D9439" i="1"/>
  <c r="C9439" i="1"/>
  <c r="E9439" i="1" s="1"/>
  <c r="D9438" i="1"/>
  <c r="C9438" i="1"/>
  <c r="E9438" i="1" s="1"/>
  <c r="D9437" i="1"/>
  <c r="C9437" i="1"/>
  <c r="E9437" i="1" s="1"/>
  <c r="D9436" i="1"/>
  <c r="C9436" i="1"/>
  <c r="E9436" i="1" s="1"/>
  <c r="D9435" i="1"/>
  <c r="C9435" i="1"/>
  <c r="E9435" i="1" s="1"/>
  <c r="D9434" i="1"/>
  <c r="C9434" i="1"/>
  <c r="E9434" i="1" s="1"/>
  <c r="D9433" i="1"/>
  <c r="C9433" i="1"/>
  <c r="E9433" i="1" s="1"/>
  <c r="D9432" i="1"/>
  <c r="C9432" i="1"/>
  <c r="E9432" i="1" s="1"/>
  <c r="D9431" i="1"/>
  <c r="C9431" i="1"/>
  <c r="E9431" i="1" s="1"/>
  <c r="D9430" i="1"/>
  <c r="C9430" i="1"/>
  <c r="E9430" i="1" s="1"/>
  <c r="D9429" i="1"/>
  <c r="C9429" i="1"/>
  <c r="E9429" i="1" s="1"/>
  <c r="D9428" i="1"/>
  <c r="C9428" i="1"/>
  <c r="E9428" i="1" s="1"/>
  <c r="D9427" i="1"/>
  <c r="C9427" i="1"/>
  <c r="E9427" i="1" s="1"/>
  <c r="D9426" i="1"/>
  <c r="C9426" i="1"/>
  <c r="E9426" i="1" s="1"/>
  <c r="D9425" i="1"/>
  <c r="C9425" i="1"/>
  <c r="E9425" i="1" s="1"/>
  <c r="D9424" i="1"/>
  <c r="C9424" i="1"/>
  <c r="E9424" i="1" s="1"/>
  <c r="D9423" i="1"/>
  <c r="C9423" i="1"/>
  <c r="E9423" i="1" s="1"/>
  <c r="D9422" i="1"/>
  <c r="C9422" i="1"/>
  <c r="E9422" i="1" s="1"/>
  <c r="D9421" i="1"/>
  <c r="C9421" i="1"/>
  <c r="E9421" i="1" s="1"/>
  <c r="D9420" i="1"/>
  <c r="C9420" i="1"/>
  <c r="E9420" i="1" s="1"/>
  <c r="D9419" i="1"/>
  <c r="C9419" i="1"/>
  <c r="E9419" i="1" s="1"/>
  <c r="D9418" i="1"/>
  <c r="C9418" i="1"/>
  <c r="E9418" i="1" s="1"/>
  <c r="D9417" i="1"/>
  <c r="C9417" i="1"/>
  <c r="E9417" i="1" s="1"/>
  <c r="D9416" i="1"/>
  <c r="C9416" i="1"/>
  <c r="E9416" i="1" s="1"/>
  <c r="D9415" i="1"/>
  <c r="C9415" i="1"/>
  <c r="E9415" i="1" s="1"/>
  <c r="D9414" i="1"/>
  <c r="C9414" i="1"/>
  <c r="E9414" i="1" s="1"/>
  <c r="D9413" i="1"/>
  <c r="C9413" i="1"/>
  <c r="E9413" i="1" s="1"/>
  <c r="D9412" i="1"/>
  <c r="C9412" i="1"/>
  <c r="E9412" i="1" s="1"/>
  <c r="D9411" i="1"/>
  <c r="C9411" i="1"/>
  <c r="E9411" i="1" s="1"/>
  <c r="D9410" i="1"/>
  <c r="C9410" i="1"/>
  <c r="E9410" i="1" s="1"/>
  <c r="D9409" i="1"/>
  <c r="C9409" i="1"/>
  <c r="E9409" i="1" s="1"/>
  <c r="D9408" i="1"/>
  <c r="C9408" i="1"/>
  <c r="E9408" i="1" s="1"/>
  <c r="D9407" i="1"/>
  <c r="C9407" i="1"/>
  <c r="E9407" i="1" s="1"/>
  <c r="D9406" i="1"/>
  <c r="C9406" i="1"/>
  <c r="E9406" i="1" s="1"/>
  <c r="D9405" i="1"/>
  <c r="C9405" i="1"/>
  <c r="E9405" i="1" s="1"/>
  <c r="D9404" i="1"/>
  <c r="C9404" i="1"/>
  <c r="E9404" i="1" s="1"/>
  <c r="D9403" i="1"/>
  <c r="C9403" i="1"/>
  <c r="E9403" i="1" s="1"/>
  <c r="D9402" i="1"/>
  <c r="C9402" i="1"/>
  <c r="E9402" i="1" s="1"/>
  <c r="D9401" i="1"/>
  <c r="C9401" i="1"/>
  <c r="E9401" i="1" s="1"/>
  <c r="D9400" i="1"/>
  <c r="C9400" i="1"/>
  <c r="E9400" i="1" s="1"/>
  <c r="D9399" i="1"/>
  <c r="C9399" i="1"/>
  <c r="E9399" i="1" s="1"/>
  <c r="D9398" i="1"/>
  <c r="C9398" i="1"/>
  <c r="E9398" i="1" s="1"/>
  <c r="D9397" i="1"/>
  <c r="C9397" i="1"/>
  <c r="E9397" i="1" s="1"/>
  <c r="D9396" i="1"/>
  <c r="C9396" i="1"/>
  <c r="E9396" i="1" s="1"/>
  <c r="D9395" i="1"/>
  <c r="C9395" i="1"/>
  <c r="E9395" i="1" s="1"/>
  <c r="D9394" i="1"/>
  <c r="C9394" i="1"/>
  <c r="E9394" i="1" s="1"/>
  <c r="D9393" i="1"/>
  <c r="C9393" i="1"/>
  <c r="E9393" i="1" s="1"/>
  <c r="D9392" i="1"/>
  <c r="C9392" i="1"/>
  <c r="E9392" i="1" s="1"/>
  <c r="D9391" i="1"/>
  <c r="C9391" i="1"/>
  <c r="E9391" i="1" s="1"/>
  <c r="D9390" i="1"/>
  <c r="C9390" i="1"/>
  <c r="E9390" i="1" s="1"/>
  <c r="D9389" i="1"/>
  <c r="C9389" i="1"/>
  <c r="E9389" i="1" s="1"/>
  <c r="D9388" i="1"/>
  <c r="C9388" i="1"/>
  <c r="E9388" i="1" s="1"/>
  <c r="D9387" i="1"/>
  <c r="C9387" i="1"/>
  <c r="E9387" i="1" s="1"/>
  <c r="D9386" i="1"/>
  <c r="C9386" i="1"/>
  <c r="E9386" i="1" s="1"/>
  <c r="D9385" i="1"/>
  <c r="C9385" i="1"/>
  <c r="E9385" i="1" s="1"/>
  <c r="D9384" i="1"/>
  <c r="C9384" i="1"/>
  <c r="E9384" i="1" s="1"/>
  <c r="D9383" i="1"/>
  <c r="C9383" i="1"/>
  <c r="E9383" i="1" s="1"/>
  <c r="D9382" i="1"/>
  <c r="C9382" i="1"/>
  <c r="E9382" i="1" s="1"/>
  <c r="D9381" i="1"/>
  <c r="C9381" i="1"/>
  <c r="E9381" i="1" s="1"/>
  <c r="D9380" i="1"/>
  <c r="C9380" i="1"/>
  <c r="E9380" i="1" s="1"/>
  <c r="D9379" i="1"/>
  <c r="C9379" i="1"/>
  <c r="E9379" i="1" s="1"/>
  <c r="D9378" i="1"/>
  <c r="C9378" i="1"/>
  <c r="E9378" i="1" s="1"/>
  <c r="D9377" i="1"/>
  <c r="C9377" i="1"/>
  <c r="E9377" i="1" s="1"/>
  <c r="D9376" i="1"/>
  <c r="C9376" i="1"/>
  <c r="E9376" i="1" s="1"/>
  <c r="D9375" i="1"/>
  <c r="C9375" i="1"/>
  <c r="E9375" i="1" s="1"/>
  <c r="D9374" i="1"/>
  <c r="C9374" i="1"/>
  <c r="E9374" i="1" s="1"/>
  <c r="D9373" i="1"/>
  <c r="C9373" i="1"/>
  <c r="E9373" i="1" s="1"/>
  <c r="D9372" i="1"/>
  <c r="C9372" i="1"/>
  <c r="E9372" i="1" s="1"/>
  <c r="D9371" i="1"/>
  <c r="C9371" i="1"/>
  <c r="E9371" i="1" s="1"/>
  <c r="D9370" i="1"/>
  <c r="C9370" i="1"/>
  <c r="E9370" i="1" s="1"/>
  <c r="D9369" i="1"/>
  <c r="C9369" i="1"/>
  <c r="E9369" i="1" s="1"/>
  <c r="D9368" i="1"/>
  <c r="C9368" i="1"/>
  <c r="E9368" i="1" s="1"/>
  <c r="D9367" i="1"/>
  <c r="C9367" i="1"/>
  <c r="E9367" i="1" s="1"/>
  <c r="D9366" i="1"/>
  <c r="C9366" i="1"/>
  <c r="E9366" i="1" s="1"/>
  <c r="D9365" i="1"/>
  <c r="C9365" i="1"/>
  <c r="E9365" i="1" s="1"/>
  <c r="D9364" i="1"/>
  <c r="C9364" i="1"/>
  <c r="E9364" i="1" s="1"/>
  <c r="D9363" i="1"/>
  <c r="C9363" i="1"/>
  <c r="E9363" i="1" s="1"/>
  <c r="D9362" i="1"/>
  <c r="C9362" i="1"/>
  <c r="E9362" i="1" s="1"/>
  <c r="D9361" i="1"/>
  <c r="C9361" i="1"/>
  <c r="E9361" i="1" s="1"/>
  <c r="D9360" i="1"/>
  <c r="C9360" i="1"/>
  <c r="E9360" i="1" s="1"/>
  <c r="D9359" i="1"/>
  <c r="C9359" i="1"/>
  <c r="E9359" i="1" s="1"/>
  <c r="D9358" i="1"/>
  <c r="C9358" i="1"/>
  <c r="E9358" i="1" s="1"/>
  <c r="D9357" i="1"/>
  <c r="C9357" i="1"/>
  <c r="E9357" i="1" s="1"/>
  <c r="D9356" i="1"/>
  <c r="C9356" i="1"/>
  <c r="E9356" i="1" s="1"/>
  <c r="D9355" i="1"/>
  <c r="C9355" i="1"/>
  <c r="E9355" i="1" s="1"/>
  <c r="D9354" i="1"/>
  <c r="C9354" i="1"/>
  <c r="E9354" i="1" s="1"/>
  <c r="D9353" i="1"/>
  <c r="C9353" i="1"/>
  <c r="E9353" i="1" s="1"/>
  <c r="D9352" i="1"/>
  <c r="C9352" i="1"/>
  <c r="E9352" i="1" s="1"/>
  <c r="D9351" i="1"/>
  <c r="C9351" i="1"/>
  <c r="E9351" i="1" s="1"/>
  <c r="D9350" i="1"/>
  <c r="C9350" i="1"/>
  <c r="E9350" i="1" s="1"/>
  <c r="D9349" i="1"/>
  <c r="C9349" i="1"/>
  <c r="E9349" i="1" s="1"/>
  <c r="D9348" i="1"/>
  <c r="C9348" i="1"/>
  <c r="E9348" i="1" s="1"/>
  <c r="D9347" i="1"/>
  <c r="C9347" i="1"/>
  <c r="E9347" i="1" s="1"/>
  <c r="D9346" i="1"/>
  <c r="C9346" i="1"/>
  <c r="E9346" i="1" s="1"/>
  <c r="D9345" i="1"/>
  <c r="C9345" i="1"/>
  <c r="E9345" i="1" s="1"/>
  <c r="D9344" i="1"/>
  <c r="C9344" i="1"/>
  <c r="E9344" i="1" s="1"/>
  <c r="D9343" i="1"/>
  <c r="C9343" i="1"/>
  <c r="E9343" i="1" s="1"/>
  <c r="D9342" i="1"/>
  <c r="C9342" i="1"/>
  <c r="E9342" i="1" s="1"/>
  <c r="D9341" i="1"/>
  <c r="C9341" i="1"/>
  <c r="E9341" i="1" s="1"/>
  <c r="D9340" i="1"/>
  <c r="C9340" i="1"/>
  <c r="E9340" i="1" s="1"/>
  <c r="D9339" i="1"/>
  <c r="C9339" i="1"/>
  <c r="E9339" i="1" s="1"/>
  <c r="D9338" i="1"/>
  <c r="C9338" i="1"/>
  <c r="E9338" i="1" s="1"/>
  <c r="D9337" i="1"/>
  <c r="C9337" i="1"/>
  <c r="E9337" i="1" s="1"/>
  <c r="D9336" i="1"/>
  <c r="C9336" i="1"/>
  <c r="E9336" i="1" s="1"/>
  <c r="D9335" i="1"/>
  <c r="C9335" i="1"/>
  <c r="E9335" i="1" s="1"/>
  <c r="D9334" i="1"/>
  <c r="C9334" i="1"/>
  <c r="E9334" i="1" s="1"/>
  <c r="D9333" i="1"/>
  <c r="C9333" i="1"/>
  <c r="E9333" i="1" s="1"/>
  <c r="D9332" i="1"/>
  <c r="C9332" i="1"/>
  <c r="E9332" i="1" s="1"/>
  <c r="D9331" i="1"/>
  <c r="C9331" i="1"/>
  <c r="E9331" i="1" s="1"/>
  <c r="D9330" i="1"/>
  <c r="C9330" i="1"/>
  <c r="E9330" i="1" s="1"/>
  <c r="D9329" i="1"/>
  <c r="C9329" i="1"/>
  <c r="E9329" i="1" s="1"/>
  <c r="D9328" i="1"/>
  <c r="C9328" i="1"/>
  <c r="E9328" i="1" s="1"/>
  <c r="D9327" i="1"/>
  <c r="C9327" i="1"/>
  <c r="E9327" i="1" s="1"/>
  <c r="D9326" i="1"/>
  <c r="C9326" i="1"/>
  <c r="E9326" i="1" s="1"/>
  <c r="D9325" i="1"/>
  <c r="C9325" i="1"/>
  <c r="E9325" i="1" s="1"/>
  <c r="D9324" i="1"/>
  <c r="C9324" i="1"/>
  <c r="E9324" i="1" s="1"/>
  <c r="D9323" i="1"/>
  <c r="C9323" i="1"/>
  <c r="E9323" i="1" s="1"/>
  <c r="D9322" i="1"/>
  <c r="C9322" i="1"/>
  <c r="E9322" i="1" s="1"/>
  <c r="D9321" i="1"/>
  <c r="C9321" i="1"/>
  <c r="E9321" i="1" s="1"/>
  <c r="D9320" i="1"/>
  <c r="C9320" i="1"/>
  <c r="E9320" i="1" s="1"/>
  <c r="D9319" i="1"/>
  <c r="C9319" i="1"/>
  <c r="E9319" i="1" s="1"/>
  <c r="D9318" i="1"/>
  <c r="C9318" i="1"/>
  <c r="E9318" i="1" s="1"/>
  <c r="D9317" i="1"/>
  <c r="C9317" i="1"/>
  <c r="E9317" i="1" s="1"/>
  <c r="D9316" i="1"/>
  <c r="C9316" i="1"/>
  <c r="E9316" i="1" s="1"/>
  <c r="D9315" i="1"/>
  <c r="C9315" i="1"/>
  <c r="E9315" i="1" s="1"/>
  <c r="D9314" i="1"/>
  <c r="C9314" i="1"/>
  <c r="E9314" i="1" s="1"/>
  <c r="D9313" i="1"/>
  <c r="C9313" i="1"/>
  <c r="E9313" i="1" s="1"/>
  <c r="D9312" i="1"/>
  <c r="C9312" i="1"/>
  <c r="E9312" i="1" s="1"/>
  <c r="D9311" i="1"/>
  <c r="C9311" i="1"/>
  <c r="E9311" i="1" s="1"/>
  <c r="D9310" i="1"/>
  <c r="C9310" i="1"/>
  <c r="E9310" i="1" s="1"/>
  <c r="D9309" i="1"/>
  <c r="C9309" i="1"/>
  <c r="E9309" i="1" s="1"/>
  <c r="D9308" i="1"/>
  <c r="C9308" i="1"/>
  <c r="E9308" i="1" s="1"/>
  <c r="D9307" i="1"/>
  <c r="C9307" i="1"/>
  <c r="E9307" i="1" s="1"/>
  <c r="D9306" i="1"/>
  <c r="C9306" i="1"/>
  <c r="E9306" i="1" s="1"/>
  <c r="D9305" i="1"/>
  <c r="C9305" i="1"/>
  <c r="E9305" i="1" s="1"/>
  <c r="D9304" i="1"/>
  <c r="C9304" i="1"/>
  <c r="E9304" i="1" s="1"/>
  <c r="D9303" i="1"/>
  <c r="C9303" i="1"/>
  <c r="E9303" i="1" s="1"/>
  <c r="D9302" i="1"/>
  <c r="C9302" i="1"/>
  <c r="E9302" i="1" s="1"/>
  <c r="D9301" i="1"/>
  <c r="C9301" i="1"/>
  <c r="E9301" i="1" s="1"/>
  <c r="D9300" i="1"/>
  <c r="C9300" i="1"/>
  <c r="E9300" i="1" s="1"/>
  <c r="D9299" i="1"/>
  <c r="C9299" i="1"/>
  <c r="E9299" i="1" s="1"/>
  <c r="D9298" i="1"/>
  <c r="C9298" i="1"/>
  <c r="E9298" i="1" s="1"/>
  <c r="D9297" i="1"/>
  <c r="C9297" i="1"/>
  <c r="E9297" i="1" s="1"/>
  <c r="D9296" i="1"/>
  <c r="C9296" i="1"/>
  <c r="E9296" i="1" s="1"/>
  <c r="D9295" i="1"/>
  <c r="C9295" i="1"/>
  <c r="E9295" i="1" s="1"/>
  <c r="D9294" i="1"/>
  <c r="C9294" i="1"/>
  <c r="E9294" i="1" s="1"/>
  <c r="D9293" i="1"/>
  <c r="C9293" i="1"/>
  <c r="E9293" i="1" s="1"/>
  <c r="D9292" i="1"/>
  <c r="C9292" i="1"/>
  <c r="E9292" i="1" s="1"/>
  <c r="D9291" i="1"/>
  <c r="C9291" i="1"/>
  <c r="E9291" i="1" s="1"/>
  <c r="D9290" i="1"/>
  <c r="C9290" i="1"/>
  <c r="E9290" i="1" s="1"/>
  <c r="D9289" i="1"/>
  <c r="C9289" i="1"/>
  <c r="E9289" i="1" s="1"/>
  <c r="D9288" i="1"/>
  <c r="C9288" i="1"/>
  <c r="E9288" i="1" s="1"/>
  <c r="D9287" i="1"/>
  <c r="C9287" i="1"/>
  <c r="E9287" i="1" s="1"/>
  <c r="D9286" i="1"/>
  <c r="C9286" i="1"/>
  <c r="E9286" i="1" s="1"/>
  <c r="D9285" i="1"/>
  <c r="C9285" i="1"/>
  <c r="E9285" i="1" s="1"/>
  <c r="D9284" i="1"/>
  <c r="C9284" i="1"/>
  <c r="E9284" i="1" s="1"/>
  <c r="D9283" i="1"/>
  <c r="C9283" i="1"/>
  <c r="E9283" i="1" s="1"/>
  <c r="D9282" i="1"/>
  <c r="C9282" i="1"/>
  <c r="E9282" i="1" s="1"/>
  <c r="D9281" i="1"/>
  <c r="C9281" i="1"/>
  <c r="E9281" i="1" s="1"/>
  <c r="D9280" i="1"/>
  <c r="C9280" i="1"/>
  <c r="E9280" i="1" s="1"/>
  <c r="D9279" i="1"/>
  <c r="C9279" i="1"/>
  <c r="E9279" i="1" s="1"/>
  <c r="D9278" i="1"/>
  <c r="C9278" i="1"/>
  <c r="E9278" i="1" s="1"/>
  <c r="D9277" i="1"/>
  <c r="C9277" i="1"/>
  <c r="E9277" i="1" s="1"/>
  <c r="D9276" i="1"/>
  <c r="C9276" i="1"/>
  <c r="E9276" i="1" s="1"/>
  <c r="D9275" i="1"/>
  <c r="C9275" i="1"/>
  <c r="E9275" i="1" s="1"/>
  <c r="D9274" i="1"/>
  <c r="C9274" i="1"/>
  <c r="E9274" i="1" s="1"/>
  <c r="D9273" i="1"/>
  <c r="C9273" i="1"/>
  <c r="E9273" i="1" s="1"/>
  <c r="D9272" i="1"/>
  <c r="C9272" i="1"/>
  <c r="E9272" i="1" s="1"/>
  <c r="D9271" i="1"/>
  <c r="C9271" i="1"/>
  <c r="E9271" i="1" s="1"/>
  <c r="D9270" i="1"/>
  <c r="C9270" i="1"/>
  <c r="E9270" i="1" s="1"/>
  <c r="D9269" i="1"/>
  <c r="C9269" i="1"/>
  <c r="E9269" i="1" s="1"/>
  <c r="D9268" i="1"/>
  <c r="C9268" i="1"/>
  <c r="E9268" i="1" s="1"/>
  <c r="D9267" i="1"/>
  <c r="C9267" i="1"/>
  <c r="E9267" i="1" s="1"/>
  <c r="D9266" i="1"/>
  <c r="C9266" i="1"/>
  <c r="E9266" i="1" s="1"/>
  <c r="D9265" i="1"/>
  <c r="C9265" i="1"/>
  <c r="E9265" i="1" s="1"/>
  <c r="D9264" i="1"/>
  <c r="C9264" i="1"/>
  <c r="E9264" i="1" s="1"/>
  <c r="D9263" i="1"/>
  <c r="C9263" i="1"/>
  <c r="E9263" i="1" s="1"/>
  <c r="D9262" i="1"/>
  <c r="C9262" i="1"/>
  <c r="E9262" i="1" s="1"/>
  <c r="D9261" i="1"/>
  <c r="C9261" i="1"/>
  <c r="E9261" i="1" s="1"/>
  <c r="D9260" i="1"/>
  <c r="C9260" i="1"/>
  <c r="E9260" i="1" s="1"/>
  <c r="D9259" i="1"/>
  <c r="C9259" i="1"/>
  <c r="E9259" i="1" s="1"/>
  <c r="D9258" i="1"/>
  <c r="C9258" i="1"/>
  <c r="E9258" i="1" s="1"/>
  <c r="D9257" i="1"/>
  <c r="C9257" i="1"/>
  <c r="E9257" i="1" s="1"/>
  <c r="D9256" i="1"/>
  <c r="C9256" i="1"/>
  <c r="E9256" i="1" s="1"/>
  <c r="D9255" i="1"/>
  <c r="C9255" i="1"/>
  <c r="E9255" i="1" s="1"/>
  <c r="D9254" i="1"/>
  <c r="C9254" i="1"/>
  <c r="E9254" i="1" s="1"/>
  <c r="D9253" i="1"/>
  <c r="C9253" i="1"/>
  <c r="E9253" i="1" s="1"/>
  <c r="D9252" i="1"/>
  <c r="C9252" i="1"/>
  <c r="E9252" i="1" s="1"/>
  <c r="D9251" i="1"/>
  <c r="C9251" i="1"/>
  <c r="E9251" i="1" s="1"/>
  <c r="D9250" i="1"/>
  <c r="C9250" i="1"/>
  <c r="E9250" i="1" s="1"/>
  <c r="D9249" i="1"/>
  <c r="C9249" i="1"/>
  <c r="E9249" i="1" s="1"/>
  <c r="D9248" i="1"/>
  <c r="C9248" i="1"/>
  <c r="E9248" i="1" s="1"/>
  <c r="D9247" i="1"/>
  <c r="C9247" i="1"/>
  <c r="E9247" i="1" s="1"/>
  <c r="D9246" i="1"/>
  <c r="C9246" i="1"/>
  <c r="E9246" i="1" s="1"/>
  <c r="D9245" i="1"/>
  <c r="C9245" i="1"/>
  <c r="E9245" i="1" s="1"/>
  <c r="D9244" i="1"/>
  <c r="C9244" i="1"/>
  <c r="E9244" i="1" s="1"/>
  <c r="D9243" i="1"/>
  <c r="C9243" i="1"/>
  <c r="E9243" i="1" s="1"/>
  <c r="D9242" i="1"/>
  <c r="C9242" i="1"/>
  <c r="E9242" i="1" s="1"/>
  <c r="D9241" i="1"/>
  <c r="C9241" i="1"/>
  <c r="E9241" i="1" s="1"/>
  <c r="D9240" i="1"/>
  <c r="C9240" i="1"/>
  <c r="E9240" i="1" s="1"/>
  <c r="D9239" i="1"/>
  <c r="C9239" i="1"/>
  <c r="E9239" i="1" s="1"/>
  <c r="D9238" i="1"/>
  <c r="C9238" i="1"/>
  <c r="E9238" i="1" s="1"/>
  <c r="D9237" i="1"/>
  <c r="C9237" i="1"/>
  <c r="E9237" i="1" s="1"/>
  <c r="D9236" i="1"/>
  <c r="C9236" i="1"/>
  <c r="E9236" i="1" s="1"/>
  <c r="D9235" i="1"/>
  <c r="C9235" i="1"/>
  <c r="E9235" i="1" s="1"/>
  <c r="D9234" i="1"/>
  <c r="C9234" i="1"/>
  <c r="E9234" i="1" s="1"/>
  <c r="D9233" i="1"/>
  <c r="C9233" i="1"/>
  <c r="E9233" i="1" s="1"/>
  <c r="D9232" i="1"/>
  <c r="C9232" i="1"/>
  <c r="E9232" i="1" s="1"/>
  <c r="D9231" i="1"/>
  <c r="C9231" i="1"/>
  <c r="E9231" i="1" s="1"/>
  <c r="D9230" i="1"/>
  <c r="C9230" i="1"/>
  <c r="E9230" i="1" s="1"/>
  <c r="D9229" i="1"/>
  <c r="C9229" i="1"/>
  <c r="E9229" i="1" s="1"/>
  <c r="D9228" i="1"/>
  <c r="C9228" i="1"/>
  <c r="E9228" i="1" s="1"/>
  <c r="D9227" i="1"/>
  <c r="C9227" i="1"/>
  <c r="E9227" i="1" s="1"/>
  <c r="D9226" i="1"/>
  <c r="C9226" i="1"/>
  <c r="E9226" i="1" s="1"/>
  <c r="D9225" i="1"/>
  <c r="C9225" i="1"/>
  <c r="E9225" i="1" s="1"/>
  <c r="D9224" i="1"/>
  <c r="C9224" i="1"/>
  <c r="E9224" i="1" s="1"/>
  <c r="D9223" i="1"/>
  <c r="C9223" i="1"/>
  <c r="E9223" i="1" s="1"/>
  <c r="D9222" i="1"/>
  <c r="C9222" i="1"/>
  <c r="E9222" i="1" s="1"/>
  <c r="D9221" i="1"/>
  <c r="C9221" i="1"/>
  <c r="E9221" i="1" s="1"/>
  <c r="D9220" i="1"/>
  <c r="C9220" i="1"/>
  <c r="E9220" i="1" s="1"/>
  <c r="D9219" i="1"/>
  <c r="C9219" i="1"/>
  <c r="E9219" i="1" s="1"/>
  <c r="D9218" i="1"/>
  <c r="C9218" i="1"/>
  <c r="E9218" i="1" s="1"/>
  <c r="D9217" i="1"/>
  <c r="C9217" i="1"/>
  <c r="E9217" i="1" s="1"/>
  <c r="D9216" i="1"/>
  <c r="C9216" i="1"/>
  <c r="E9216" i="1" s="1"/>
  <c r="D9215" i="1"/>
  <c r="C9215" i="1"/>
  <c r="E9215" i="1" s="1"/>
  <c r="D9214" i="1"/>
  <c r="C9214" i="1"/>
  <c r="E9214" i="1" s="1"/>
  <c r="D9213" i="1"/>
  <c r="C9213" i="1"/>
  <c r="E9213" i="1" s="1"/>
  <c r="D9212" i="1"/>
  <c r="C9212" i="1"/>
  <c r="E9212" i="1" s="1"/>
  <c r="D9211" i="1"/>
  <c r="C9211" i="1"/>
  <c r="E9211" i="1" s="1"/>
  <c r="D9210" i="1"/>
  <c r="C9210" i="1"/>
  <c r="E9210" i="1" s="1"/>
  <c r="D9209" i="1"/>
  <c r="C9209" i="1"/>
  <c r="E9209" i="1" s="1"/>
  <c r="D9208" i="1"/>
  <c r="C9208" i="1"/>
  <c r="E9208" i="1" s="1"/>
  <c r="D9207" i="1"/>
  <c r="C9207" i="1"/>
  <c r="E9207" i="1" s="1"/>
  <c r="D9206" i="1"/>
  <c r="C9206" i="1"/>
  <c r="E9206" i="1" s="1"/>
  <c r="D9205" i="1"/>
  <c r="C9205" i="1"/>
  <c r="E9205" i="1" s="1"/>
  <c r="D9204" i="1"/>
  <c r="C9204" i="1"/>
  <c r="E9204" i="1" s="1"/>
  <c r="D9203" i="1"/>
  <c r="C9203" i="1"/>
  <c r="E9203" i="1" s="1"/>
  <c r="D9202" i="1"/>
  <c r="C9202" i="1"/>
  <c r="E9202" i="1" s="1"/>
  <c r="D9201" i="1"/>
  <c r="C9201" i="1"/>
  <c r="E9201" i="1" s="1"/>
  <c r="D9200" i="1"/>
  <c r="C9200" i="1"/>
  <c r="E9200" i="1" s="1"/>
  <c r="D9199" i="1"/>
  <c r="C9199" i="1"/>
  <c r="E9199" i="1" s="1"/>
  <c r="D9198" i="1"/>
  <c r="C9198" i="1"/>
  <c r="E9198" i="1" s="1"/>
  <c r="D9197" i="1"/>
  <c r="C9197" i="1"/>
  <c r="E9197" i="1" s="1"/>
  <c r="D9196" i="1"/>
  <c r="C9196" i="1"/>
  <c r="E9196" i="1" s="1"/>
  <c r="D9195" i="1"/>
  <c r="C9195" i="1"/>
  <c r="E9195" i="1" s="1"/>
  <c r="D9194" i="1"/>
  <c r="C9194" i="1"/>
  <c r="E9194" i="1" s="1"/>
  <c r="D9193" i="1"/>
  <c r="C9193" i="1"/>
  <c r="E9193" i="1" s="1"/>
  <c r="D9192" i="1"/>
  <c r="C9192" i="1"/>
  <c r="E9192" i="1" s="1"/>
  <c r="D9191" i="1"/>
  <c r="C9191" i="1"/>
  <c r="E9191" i="1" s="1"/>
  <c r="D9190" i="1"/>
  <c r="C9190" i="1"/>
  <c r="E9190" i="1" s="1"/>
  <c r="D9189" i="1"/>
  <c r="C9189" i="1"/>
  <c r="E9189" i="1" s="1"/>
  <c r="D9188" i="1"/>
  <c r="C9188" i="1"/>
  <c r="E9188" i="1" s="1"/>
  <c r="D9187" i="1"/>
  <c r="C9187" i="1"/>
  <c r="E9187" i="1" s="1"/>
  <c r="D9186" i="1"/>
  <c r="C9186" i="1"/>
  <c r="E9186" i="1" s="1"/>
  <c r="D9185" i="1"/>
  <c r="C9185" i="1"/>
  <c r="E9185" i="1" s="1"/>
  <c r="D9184" i="1"/>
  <c r="C9184" i="1"/>
  <c r="E9184" i="1" s="1"/>
  <c r="D9183" i="1"/>
  <c r="C9183" i="1"/>
  <c r="E9183" i="1" s="1"/>
  <c r="D9182" i="1"/>
  <c r="C9182" i="1"/>
  <c r="E9182" i="1" s="1"/>
  <c r="D9181" i="1"/>
  <c r="C9181" i="1"/>
  <c r="E9181" i="1" s="1"/>
  <c r="D9180" i="1"/>
  <c r="C9180" i="1"/>
  <c r="E9180" i="1" s="1"/>
  <c r="D9179" i="1"/>
  <c r="C9179" i="1"/>
  <c r="E9179" i="1" s="1"/>
  <c r="D9178" i="1"/>
  <c r="C9178" i="1"/>
  <c r="E9178" i="1" s="1"/>
  <c r="D9177" i="1"/>
  <c r="C9177" i="1"/>
  <c r="E9177" i="1" s="1"/>
  <c r="D9176" i="1"/>
  <c r="C9176" i="1"/>
  <c r="E9176" i="1" s="1"/>
  <c r="D9175" i="1"/>
  <c r="C9175" i="1"/>
  <c r="E9175" i="1" s="1"/>
  <c r="D9174" i="1"/>
  <c r="C9174" i="1"/>
  <c r="E9174" i="1" s="1"/>
  <c r="D9173" i="1"/>
  <c r="C9173" i="1"/>
  <c r="E9173" i="1" s="1"/>
  <c r="D9172" i="1"/>
  <c r="C9172" i="1"/>
  <c r="E9172" i="1" s="1"/>
  <c r="D9171" i="1"/>
  <c r="C9171" i="1"/>
  <c r="E9171" i="1" s="1"/>
  <c r="D9170" i="1"/>
  <c r="C9170" i="1"/>
  <c r="E9170" i="1" s="1"/>
  <c r="D9169" i="1"/>
  <c r="C9169" i="1"/>
  <c r="E9169" i="1" s="1"/>
  <c r="D9168" i="1"/>
  <c r="C9168" i="1"/>
  <c r="E9168" i="1" s="1"/>
  <c r="D9167" i="1"/>
  <c r="C9167" i="1"/>
  <c r="E9167" i="1" s="1"/>
  <c r="D9166" i="1"/>
  <c r="C9166" i="1"/>
  <c r="E9166" i="1" s="1"/>
  <c r="D9165" i="1"/>
  <c r="C9165" i="1"/>
  <c r="E9165" i="1" s="1"/>
  <c r="D9164" i="1"/>
  <c r="C9164" i="1"/>
  <c r="E9164" i="1" s="1"/>
  <c r="D9163" i="1"/>
  <c r="C9163" i="1"/>
  <c r="E9163" i="1" s="1"/>
  <c r="D9162" i="1"/>
  <c r="C9162" i="1"/>
  <c r="E9162" i="1" s="1"/>
  <c r="D9161" i="1"/>
  <c r="C9161" i="1"/>
  <c r="E9161" i="1" s="1"/>
  <c r="D9160" i="1"/>
  <c r="C9160" i="1"/>
  <c r="E9160" i="1" s="1"/>
  <c r="D9159" i="1"/>
  <c r="C9159" i="1"/>
  <c r="E9159" i="1" s="1"/>
  <c r="D9158" i="1"/>
  <c r="C9158" i="1"/>
  <c r="E9158" i="1" s="1"/>
  <c r="D9157" i="1"/>
  <c r="C9157" i="1"/>
  <c r="E9157" i="1" s="1"/>
  <c r="D9156" i="1"/>
  <c r="C9156" i="1"/>
  <c r="E9156" i="1" s="1"/>
  <c r="D9155" i="1"/>
  <c r="C9155" i="1"/>
  <c r="E9155" i="1" s="1"/>
  <c r="D9154" i="1"/>
  <c r="C9154" i="1"/>
  <c r="E9154" i="1" s="1"/>
  <c r="D9153" i="1"/>
  <c r="C9153" i="1"/>
  <c r="E9153" i="1" s="1"/>
  <c r="D9152" i="1"/>
  <c r="C9152" i="1"/>
  <c r="E9152" i="1" s="1"/>
  <c r="D9151" i="1"/>
  <c r="C9151" i="1"/>
  <c r="E9151" i="1" s="1"/>
  <c r="D9150" i="1"/>
  <c r="C9150" i="1"/>
  <c r="E9150" i="1" s="1"/>
  <c r="D9149" i="1"/>
  <c r="C9149" i="1"/>
  <c r="E9149" i="1" s="1"/>
  <c r="D9148" i="1"/>
  <c r="C9148" i="1"/>
  <c r="E9148" i="1" s="1"/>
  <c r="D9147" i="1"/>
  <c r="C9147" i="1"/>
  <c r="E9147" i="1" s="1"/>
  <c r="D9146" i="1"/>
  <c r="C9146" i="1"/>
  <c r="E9146" i="1" s="1"/>
  <c r="D9145" i="1"/>
  <c r="C9145" i="1"/>
  <c r="E9145" i="1" s="1"/>
  <c r="D9144" i="1"/>
  <c r="C9144" i="1"/>
  <c r="E9144" i="1" s="1"/>
  <c r="D9143" i="1"/>
  <c r="C9143" i="1"/>
  <c r="E9143" i="1" s="1"/>
  <c r="D9142" i="1"/>
  <c r="C9142" i="1"/>
  <c r="E9142" i="1" s="1"/>
  <c r="D9141" i="1"/>
  <c r="C9141" i="1"/>
  <c r="E9141" i="1" s="1"/>
  <c r="D9140" i="1"/>
  <c r="C9140" i="1"/>
  <c r="E9140" i="1" s="1"/>
  <c r="D9139" i="1"/>
  <c r="C9139" i="1"/>
  <c r="E9139" i="1" s="1"/>
  <c r="D9138" i="1"/>
  <c r="C9138" i="1"/>
  <c r="E9138" i="1" s="1"/>
  <c r="D9137" i="1"/>
  <c r="C9137" i="1"/>
  <c r="E9137" i="1" s="1"/>
  <c r="D9136" i="1"/>
  <c r="C9136" i="1"/>
  <c r="E9136" i="1" s="1"/>
  <c r="D9135" i="1"/>
  <c r="C9135" i="1"/>
  <c r="E9135" i="1" s="1"/>
  <c r="D9134" i="1"/>
  <c r="C9134" i="1"/>
  <c r="E9134" i="1" s="1"/>
  <c r="D9133" i="1"/>
  <c r="C9133" i="1"/>
  <c r="E9133" i="1" s="1"/>
  <c r="D9132" i="1"/>
  <c r="C9132" i="1"/>
  <c r="E9132" i="1" s="1"/>
  <c r="D9131" i="1"/>
  <c r="C9131" i="1"/>
  <c r="E9131" i="1" s="1"/>
  <c r="D9130" i="1"/>
  <c r="C9130" i="1"/>
  <c r="E9130" i="1" s="1"/>
  <c r="D9129" i="1"/>
  <c r="C9129" i="1"/>
  <c r="E9129" i="1" s="1"/>
  <c r="D9128" i="1"/>
  <c r="C9128" i="1"/>
  <c r="E9128" i="1" s="1"/>
  <c r="D9127" i="1"/>
  <c r="C9127" i="1"/>
  <c r="E9127" i="1" s="1"/>
  <c r="D9126" i="1"/>
  <c r="C9126" i="1"/>
  <c r="E9126" i="1" s="1"/>
  <c r="D9125" i="1"/>
  <c r="C9125" i="1"/>
  <c r="E9125" i="1" s="1"/>
  <c r="D9124" i="1"/>
  <c r="C9124" i="1"/>
  <c r="E9124" i="1" s="1"/>
  <c r="D9123" i="1"/>
  <c r="C9123" i="1"/>
  <c r="E9123" i="1" s="1"/>
  <c r="D9122" i="1"/>
  <c r="C9122" i="1"/>
  <c r="E9122" i="1" s="1"/>
  <c r="D9121" i="1"/>
  <c r="C9121" i="1"/>
  <c r="E9121" i="1" s="1"/>
  <c r="D9120" i="1"/>
  <c r="C9120" i="1"/>
  <c r="E9120" i="1" s="1"/>
  <c r="D9119" i="1"/>
  <c r="C9119" i="1"/>
  <c r="E9119" i="1" s="1"/>
  <c r="D9118" i="1"/>
  <c r="C9118" i="1"/>
  <c r="E9118" i="1" s="1"/>
  <c r="D9117" i="1"/>
  <c r="C9117" i="1"/>
  <c r="E9117" i="1" s="1"/>
  <c r="D9116" i="1"/>
  <c r="C9116" i="1"/>
  <c r="E9116" i="1" s="1"/>
  <c r="D9115" i="1"/>
  <c r="C9115" i="1"/>
  <c r="E9115" i="1" s="1"/>
  <c r="D9114" i="1"/>
  <c r="C9114" i="1"/>
  <c r="E9114" i="1" s="1"/>
  <c r="D9113" i="1"/>
  <c r="C9113" i="1"/>
  <c r="E9113" i="1" s="1"/>
  <c r="D9112" i="1"/>
  <c r="C9112" i="1"/>
  <c r="E9112" i="1" s="1"/>
  <c r="D9111" i="1"/>
  <c r="C9111" i="1"/>
  <c r="E9111" i="1" s="1"/>
  <c r="D9110" i="1"/>
  <c r="C9110" i="1"/>
  <c r="E9110" i="1" s="1"/>
  <c r="D9109" i="1"/>
  <c r="C9109" i="1"/>
  <c r="E9109" i="1" s="1"/>
  <c r="D9108" i="1"/>
  <c r="C9108" i="1"/>
  <c r="E9108" i="1" s="1"/>
  <c r="D9107" i="1"/>
  <c r="C9107" i="1"/>
  <c r="E9107" i="1" s="1"/>
  <c r="D9106" i="1"/>
  <c r="C9106" i="1"/>
  <c r="E9106" i="1" s="1"/>
  <c r="D9105" i="1"/>
  <c r="C9105" i="1"/>
  <c r="E9105" i="1" s="1"/>
  <c r="D9104" i="1"/>
  <c r="C9104" i="1"/>
  <c r="E9104" i="1" s="1"/>
  <c r="D9103" i="1"/>
  <c r="C9103" i="1"/>
  <c r="E9103" i="1" s="1"/>
  <c r="D9102" i="1"/>
  <c r="C9102" i="1"/>
  <c r="E9102" i="1" s="1"/>
  <c r="D9101" i="1"/>
  <c r="C9101" i="1"/>
  <c r="E9101" i="1" s="1"/>
  <c r="D9100" i="1"/>
  <c r="C9100" i="1"/>
  <c r="E9100" i="1" s="1"/>
  <c r="D9099" i="1"/>
  <c r="C9099" i="1"/>
  <c r="E9099" i="1" s="1"/>
  <c r="D9098" i="1"/>
  <c r="C9098" i="1"/>
  <c r="E9098" i="1" s="1"/>
  <c r="D9097" i="1"/>
  <c r="C9097" i="1"/>
  <c r="E9097" i="1" s="1"/>
  <c r="D9096" i="1"/>
  <c r="C9096" i="1"/>
  <c r="E9096" i="1" s="1"/>
  <c r="D9095" i="1"/>
  <c r="C9095" i="1"/>
  <c r="E9095" i="1" s="1"/>
  <c r="D9094" i="1"/>
  <c r="C9094" i="1"/>
  <c r="E9094" i="1" s="1"/>
  <c r="D9093" i="1"/>
  <c r="C9093" i="1"/>
  <c r="E9093" i="1" s="1"/>
  <c r="D9092" i="1"/>
  <c r="C9092" i="1"/>
  <c r="E9092" i="1" s="1"/>
  <c r="D9091" i="1"/>
  <c r="C9091" i="1"/>
  <c r="E9091" i="1" s="1"/>
  <c r="D9090" i="1"/>
  <c r="C9090" i="1"/>
  <c r="E9090" i="1" s="1"/>
  <c r="D9089" i="1"/>
  <c r="C9089" i="1"/>
  <c r="E9089" i="1" s="1"/>
  <c r="D9088" i="1"/>
  <c r="C9088" i="1"/>
  <c r="E9088" i="1" s="1"/>
  <c r="D9087" i="1"/>
  <c r="C9087" i="1"/>
  <c r="E9087" i="1" s="1"/>
  <c r="D9086" i="1"/>
  <c r="C9086" i="1"/>
  <c r="E9086" i="1" s="1"/>
  <c r="D9085" i="1"/>
  <c r="C9085" i="1"/>
  <c r="E9085" i="1" s="1"/>
  <c r="D9084" i="1"/>
  <c r="C9084" i="1"/>
  <c r="E9084" i="1" s="1"/>
  <c r="D9083" i="1"/>
  <c r="C9083" i="1"/>
  <c r="E9083" i="1" s="1"/>
  <c r="D9082" i="1"/>
  <c r="C9082" i="1"/>
  <c r="E9082" i="1" s="1"/>
  <c r="D9081" i="1"/>
  <c r="C9081" i="1"/>
  <c r="E9081" i="1" s="1"/>
  <c r="D9080" i="1"/>
  <c r="C9080" i="1"/>
  <c r="E9080" i="1" s="1"/>
  <c r="D9079" i="1"/>
  <c r="C9079" i="1"/>
  <c r="E9079" i="1" s="1"/>
  <c r="D9078" i="1"/>
  <c r="C9078" i="1"/>
  <c r="E9078" i="1" s="1"/>
  <c r="D9077" i="1"/>
  <c r="C9077" i="1"/>
  <c r="E9077" i="1" s="1"/>
  <c r="D9076" i="1"/>
  <c r="C9076" i="1"/>
  <c r="E9076" i="1" s="1"/>
  <c r="D9075" i="1"/>
  <c r="C9075" i="1"/>
  <c r="E9075" i="1" s="1"/>
  <c r="D9074" i="1"/>
  <c r="C9074" i="1"/>
  <c r="E9074" i="1" s="1"/>
  <c r="D9073" i="1"/>
  <c r="C9073" i="1"/>
  <c r="E9073" i="1" s="1"/>
  <c r="D9072" i="1"/>
  <c r="C9072" i="1"/>
  <c r="E9072" i="1" s="1"/>
  <c r="D9071" i="1"/>
  <c r="C9071" i="1"/>
  <c r="E9071" i="1" s="1"/>
  <c r="D9070" i="1"/>
  <c r="C9070" i="1"/>
  <c r="E9070" i="1" s="1"/>
  <c r="D9069" i="1"/>
  <c r="C9069" i="1"/>
  <c r="E9069" i="1" s="1"/>
  <c r="D9068" i="1"/>
  <c r="C9068" i="1"/>
  <c r="E9068" i="1" s="1"/>
  <c r="D9067" i="1"/>
  <c r="C9067" i="1"/>
  <c r="E9067" i="1" s="1"/>
  <c r="D9066" i="1"/>
  <c r="C9066" i="1"/>
  <c r="E9066" i="1" s="1"/>
  <c r="D9065" i="1"/>
  <c r="C9065" i="1"/>
  <c r="E9065" i="1" s="1"/>
  <c r="D9064" i="1"/>
  <c r="C9064" i="1"/>
  <c r="E9064" i="1" s="1"/>
  <c r="D9063" i="1"/>
  <c r="C9063" i="1"/>
  <c r="E9063" i="1" s="1"/>
  <c r="D9062" i="1"/>
  <c r="C9062" i="1"/>
  <c r="E9062" i="1" s="1"/>
  <c r="D9061" i="1"/>
  <c r="C9061" i="1"/>
  <c r="E9061" i="1" s="1"/>
  <c r="D9060" i="1"/>
  <c r="C9060" i="1"/>
  <c r="E9060" i="1" s="1"/>
  <c r="D9059" i="1"/>
  <c r="C9059" i="1"/>
  <c r="E9059" i="1" s="1"/>
  <c r="D9058" i="1"/>
  <c r="C9058" i="1"/>
  <c r="E9058" i="1" s="1"/>
  <c r="D9057" i="1"/>
  <c r="C9057" i="1"/>
  <c r="E9057" i="1" s="1"/>
  <c r="D9056" i="1"/>
  <c r="C9056" i="1"/>
  <c r="E9056" i="1" s="1"/>
  <c r="D9055" i="1"/>
  <c r="C9055" i="1"/>
  <c r="E9055" i="1" s="1"/>
  <c r="D9054" i="1"/>
  <c r="C9054" i="1"/>
  <c r="E9054" i="1" s="1"/>
  <c r="D9053" i="1"/>
  <c r="C9053" i="1"/>
  <c r="E9053" i="1" s="1"/>
  <c r="D9052" i="1"/>
  <c r="C9052" i="1"/>
  <c r="E9052" i="1" s="1"/>
  <c r="D9051" i="1"/>
  <c r="C9051" i="1"/>
  <c r="E9051" i="1" s="1"/>
  <c r="D9050" i="1"/>
  <c r="C9050" i="1"/>
  <c r="E9050" i="1" s="1"/>
  <c r="D9049" i="1"/>
  <c r="C9049" i="1"/>
  <c r="E9049" i="1" s="1"/>
  <c r="D9048" i="1"/>
  <c r="C9048" i="1"/>
  <c r="E9048" i="1" s="1"/>
  <c r="D9047" i="1"/>
  <c r="C9047" i="1"/>
  <c r="E9047" i="1" s="1"/>
  <c r="D9046" i="1"/>
  <c r="C9046" i="1"/>
  <c r="E9046" i="1" s="1"/>
  <c r="D9045" i="1"/>
  <c r="C9045" i="1"/>
  <c r="E9045" i="1" s="1"/>
  <c r="D9044" i="1"/>
  <c r="C9044" i="1"/>
  <c r="E9044" i="1" s="1"/>
  <c r="D9043" i="1"/>
  <c r="C9043" i="1"/>
  <c r="E9043" i="1" s="1"/>
  <c r="D9042" i="1"/>
  <c r="C9042" i="1"/>
  <c r="E9042" i="1" s="1"/>
  <c r="D9041" i="1"/>
  <c r="C9041" i="1"/>
  <c r="E9041" i="1" s="1"/>
  <c r="D9040" i="1"/>
  <c r="C9040" i="1"/>
  <c r="E9040" i="1" s="1"/>
  <c r="D9039" i="1"/>
  <c r="C9039" i="1"/>
  <c r="E9039" i="1" s="1"/>
  <c r="D9038" i="1"/>
  <c r="C9038" i="1"/>
  <c r="E9038" i="1" s="1"/>
  <c r="D9037" i="1"/>
  <c r="C9037" i="1"/>
  <c r="E9037" i="1" s="1"/>
  <c r="D9036" i="1"/>
  <c r="C9036" i="1"/>
  <c r="E9036" i="1" s="1"/>
  <c r="D9035" i="1"/>
  <c r="C9035" i="1"/>
  <c r="E9035" i="1" s="1"/>
  <c r="D9034" i="1"/>
  <c r="C9034" i="1"/>
  <c r="E9034" i="1" s="1"/>
  <c r="D9033" i="1"/>
  <c r="C9033" i="1"/>
  <c r="E9033" i="1" s="1"/>
  <c r="D9032" i="1"/>
  <c r="C9032" i="1"/>
  <c r="E9032" i="1" s="1"/>
  <c r="D9031" i="1"/>
  <c r="C9031" i="1"/>
  <c r="E9031" i="1" s="1"/>
  <c r="D9030" i="1"/>
  <c r="C9030" i="1"/>
  <c r="E9030" i="1" s="1"/>
  <c r="D9029" i="1"/>
  <c r="C9029" i="1"/>
  <c r="E9029" i="1" s="1"/>
  <c r="D9028" i="1"/>
  <c r="C9028" i="1"/>
  <c r="E9028" i="1" s="1"/>
  <c r="D9027" i="1"/>
  <c r="C9027" i="1"/>
  <c r="E9027" i="1" s="1"/>
  <c r="D9026" i="1"/>
  <c r="C9026" i="1"/>
  <c r="E9026" i="1" s="1"/>
  <c r="D9025" i="1"/>
  <c r="C9025" i="1"/>
  <c r="E9025" i="1" s="1"/>
  <c r="D9024" i="1"/>
  <c r="C9024" i="1"/>
  <c r="E9024" i="1" s="1"/>
  <c r="D9023" i="1"/>
  <c r="C9023" i="1"/>
  <c r="E9023" i="1" s="1"/>
  <c r="D9022" i="1"/>
  <c r="C9022" i="1"/>
  <c r="E9022" i="1" s="1"/>
  <c r="D9021" i="1"/>
  <c r="C9021" i="1"/>
  <c r="E9021" i="1" s="1"/>
  <c r="D9020" i="1"/>
  <c r="C9020" i="1"/>
  <c r="E9020" i="1" s="1"/>
  <c r="D9019" i="1"/>
  <c r="C9019" i="1"/>
  <c r="E9019" i="1" s="1"/>
  <c r="D9018" i="1"/>
  <c r="C9018" i="1"/>
  <c r="E9018" i="1" s="1"/>
  <c r="D9017" i="1"/>
  <c r="C9017" i="1"/>
  <c r="E9017" i="1" s="1"/>
  <c r="D9016" i="1"/>
  <c r="C9016" i="1"/>
  <c r="E9016" i="1" s="1"/>
  <c r="D9015" i="1"/>
  <c r="C9015" i="1"/>
  <c r="E9015" i="1" s="1"/>
  <c r="D9014" i="1"/>
  <c r="C9014" i="1"/>
  <c r="E9014" i="1" s="1"/>
  <c r="D9013" i="1"/>
  <c r="C9013" i="1"/>
  <c r="E9013" i="1" s="1"/>
  <c r="D9012" i="1"/>
  <c r="C9012" i="1"/>
  <c r="E9012" i="1" s="1"/>
  <c r="D9011" i="1"/>
  <c r="C9011" i="1"/>
  <c r="E9011" i="1" s="1"/>
  <c r="D9010" i="1"/>
  <c r="C9010" i="1"/>
  <c r="E9010" i="1" s="1"/>
  <c r="D9009" i="1"/>
  <c r="C9009" i="1"/>
  <c r="E9009" i="1" s="1"/>
  <c r="D9008" i="1"/>
  <c r="C9008" i="1"/>
  <c r="E9008" i="1" s="1"/>
  <c r="D9007" i="1"/>
  <c r="C9007" i="1"/>
  <c r="E9007" i="1" s="1"/>
  <c r="D9006" i="1"/>
  <c r="C9006" i="1"/>
  <c r="E9006" i="1" s="1"/>
  <c r="D9005" i="1"/>
  <c r="C9005" i="1"/>
  <c r="E9005" i="1" s="1"/>
  <c r="D9004" i="1"/>
  <c r="C9004" i="1"/>
  <c r="E9004" i="1" s="1"/>
  <c r="D9003" i="1"/>
  <c r="C9003" i="1"/>
  <c r="E9003" i="1" s="1"/>
  <c r="D9002" i="1"/>
  <c r="C9002" i="1"/>
  <c r="E9002" i="1" s="1"/>
  <c r="D9001" i="1"/>
  <c r="C9001" i="1"/>
  <c r="E9001" i="1" s="1"/>
  <c r="D9000" i="1"/>
  <c r="C9000" i="1"/>
  <c r="E9000" i="1" s="1"/>
  <c r="D8999" i="1"/>
  <c r="C8999" i="1"/>
  <c r="E8999" i="1" s="1"/>
  <c r="D8998" i="1"/>
  <c r="C8998" i="1"/>
  <c r="E8998" i="1" s="1"/>
  <c r="D8997" i="1"/>
  <c r="C8997" i="1"/>
  <c r="E8997" i="1" s="1"/>
  <c r="D8996" i="1"/>
  <c r="C8996" i="1"/>
  <c r="E8996" i="1" s="1"/>
  <c r="D8995" i="1"/>
  <c r="C8995" i="1"/>
  <c r="E8995" i="1" s="1"/>
  <c r="D8994" i="1"/>
  <c r="C8994" i="1"/>
  <c r="E8994" i="1" s="1"/>
  <c r="D8993" i="1"/>
  <c r="C8993" i="1"/>
  <c r="E8993" i="1" s="1"/>
  <c r="D8992" i="1"/>
  <c r="C8992" i="1"/>
  <c r="E8992" i="1" s="1"/>
  <c r="D8991" i="1"/>
  <c r="C8991" i="1"/>
  <c r="E8991" i="1" s="1"/>
  <c r="D8990" i="1"/>
  <c r="C8990" i="1"/>
  <c r="E8990" i="1" s="1"/>
  <c r="D8989" i="1"/>
  <c r="C8989" i="1"/>
  <c r="E8989" i="1" s="1"/>
  <c r="D8988" i="1"/>
  <c r="C8988" i="1"/>
  <c r="E8988" i="1" s="1"/>
  <c r="D8987" i="1"/>
  <c r="C8987" i="1"/>
  <c r="E8987" i="1" s="1"/>
  <c r="D8986" i="1"/>
  <c r="C8986" i="1"/>
  <c r="E8986" i="1" s="1"/>
  <c r="D8985" i="1"/>
  <c r="C8985" i="1"/>
  <c r="E8985" i="1" s="1"/>
  <c r="D8984" i="1"/>
  <c r="C8984" i="1"/>
  <c r="E8984" i="1" s="1"/>
  <c r="D8983" i="1"/>
  <c r="C8983" i="1"/>
  <c r="E8983" i="1" s="1"/>
  <c r="D8982" i="1"/>
  <c r="C8982" i="1"/>
  <c r="E8982" i="1" s="1"/>
  <c r="D8981" i="1"/>
  <c r="C8981" i="1"/>
  <c r="E8981" i="1" s="1"/>
  <c r="D8980" i="1"/>
  <c r="C8980" i="1"/>
  <c r="E8980" i="1" s="1"/>
  <c r="D8979" i="1"/>
  <c r="C8979" i="1"/>
  <c r="E8979" i="1" s="1"/>
  <c r="D8978" i="1"/>
  <c r="C8978" i="1"/>
  <c r="E8978" i="1" s="1"/>
  <c r="D8977" i="1"/>
  <c r="C8977" i="1"/>
  <c r="E8977" i="1" s="1"/>
  <c r="D8976" i="1"/>
  <c r="C8976" i="1"/>
  <c r="E8976" i="1" s="1"/>
  <c r="D8975" i="1"/>
  <c r="C8975" i="1"/>
  <c r="E8975" i="1" s="1"/>
  <c r="D8974" i="1"/>
  <c r="C8974" i="1"/>
  <c r="E8974" i="1" s="1"/>
  <c r="D8973" i="1"/>
  <c r="C8973" i="1"/>
  <c r="E8973" i="1" s="1"/>
  <c r="D8972" i="1"/>
  <c r="C8972" i="1"/>
  <c r="E8972" i="1" s="1"/>
  <c r="D8971" i="1"/>
  <c r="C8971" i="1"/>
  <c r="E8971" i="1" s="1"/>
  <c r="D8970" i="1"/>
  <c r="C8970" i="1"/>
  <c r="E8970" i="1" s="1"/>
  <c r="D8969" i="1"/>
  <c r="C8969" i="1"/>
  <c r="E8969" i="1" s="1"/>
  <c r="D8968" i="1"/>
  <c r="C8968" i="1"/>
  <c r="E8968" i="1" s="1"/>
  <c r="D8967" i="1"/>
  <c r="C8967" i="1"/>
  <c r="E8967" i="1" s="1"/>
  <c r="D8966" i="1"/>
  <c r="C8966" i="1"/>
  <c r="E8966" i="1" s="1"/>
  <c r="D8965" i="1"/>
  <c r="C8965" i="1"/>
  <c r="E8965" i="1" s="1"/>
  <c r="D8964" i="1"/>
  <c r="C8964" i="1"/>
  <c r="E8964" i="1" s="1"/>
  <c r="D8963" i="1"/>
  <c r="C8963" i="1"/>
  <c r="E8963" i="1" s="1"/>
  <c r="D8962" i="1"/>
  <c r="C8962" i="1"/>
  <c r="E8962" i="1" s="1"/>
  <c r="D8961" i="1"/>
  <c r="C8961" i="1"/>
  <c r="E8961" i="1" s="1"/>
  <c r="D8960" i="1"/>
  <c r="C8960" i="1"/>
  <c r="E8960" i="1" s="1"/>
  <c r="D8959" i="1"/>
  <c r="C8959" i="1"/>
  <c r="E8959" i="1" s="1"/>
  <c r="D8958" i="1"/>
  <c r="C8958" i="1"/>
  <c r="E8958" i="1" s="1"/>
  <c r="D8957" i="1"/>
  <c r="C8957" i="1"/>
  <c r="E8957" i="1" s="1"/>
  <c r="D8956" i="1"/>
  <c r="C8956" i="1"/>
  <c r="E8956" i="1" s="1"/>
  <c r="D8955" i="1"/>
  <c r="C8955" i="1"/>
  <c r="E8955" i="1" s="1"/>
  <c r="D8954" i="1"/>
  <c r="C8954" i="1"/>
  <c r="E8954" i="1" s="1"/>
  <c r="D8953" i="1"/>
  <c r="C8953" i="1"/>
  <c r="E8953" i="1" s="1"/>
  <c r="D8952" i="1"/>
  <c r="C8952" i="1"/>
  <c r="E8952" i="1" s="1"/>
  <c r="D8951" i="1"/>
  <c r="C8951" i="1"/>
  <c r="E8951" i="1" s="1"/>
  <c r="D8950" i="1"/>
  <c r="C8950" i="1"/>
  <c r="E8950" i="1" s="1"/>
  <c r="D8949" i="1"/>
  <c r="C8949" i="1"/>
  <c r="E8949" i="1" s="1"/>
  <c r="D8948" i="1"/>
  <c r="C8948" i="1"/>
  <c r="E8948" i="1" s="1"/>
  <c r="D8947" i="1"/>
  <c r="C8947" i="1"/>
  <c r="E8947" i="1" s="1"/>
  <c r="D8946" i="1"/>
  <c r="C8946" i="1"/>
  <c r="E8946" i="1" s="1"/>
  <c r="D8945" i="1"/>
  <c r="C8945" i="1"/>
  <c r="E8945" i="1" s="1"/>
  <c r="D8944" i="1"/>
  <c r="C8944" i="1"/>
  <c r="E8944" i="1" s="1"/>
  <c r="D8943" i="1"/>
  <c r="C8943" i="1"/>
  <c r="E8943" i="1" s="1"/>
  <c r="D8942" i="1"/>
  <c r="C8942" i="1"/>
  <c r="E8942" i="1" s="1"/>
  <c r="D8941" i="1"/>
  <c r="C8941" i="1"/>
  <c r="E8941" i="1" s="1"/>
  <c r="D8940" i="1"/>
  <c r="C8940" i="1"/>
  <c r="E8940" i="1" s="1"/>
  <c r="D8939" i="1"/>
  <c r="C8939" i="1"/>
  <c r="E8939" i="1" s="1"/>
  <c r="D8938" i="1"/>
  <c r="C8938" i="1"/>
  <c r="E8938" i="1" s="1"/>
  <c r="D8937" i="1"/>
  <c r="C8937" i="1"/>
  <c r="E8937" i="1" s="1"/>
  <c r="D8936" i="1"/>
  <c r="C8936" i="1"/>
  <c r="E8936" i="1" s="1"/>
  <c r="D8935" i="1"/>
  <c r="C8935" i="1"/>
  <c r="E8935" i="1" s="1"/>
  <c r="D8934" i="1"/>
  <c r="C8934" i="1"/>
  <c r="E8934" i="1" s="1"/>
  <c r="D8933" i="1"/>
  <c r="C8933" i="1"/>
  <c r="E8933" i="1" s="1"/>
  <c r="D8932" i="1"/>
  <c r="C8932" i="1"/>
  <c r="E8932" i="1" s="1"/>
  <c r="D8931" i="1"/>
  <c r="C8931" i="1"/>
  <c r="E8931" i="1" s="1"/>
  <c r="D8930" i="1"/>
  <c r="C8930" i="1"/>
  <c r="E8930" i="1" s="1"/>
  <c r="D8929" i="1"/>
  <c r="C8929" i="1"/>
  <c r="E8929" i="1" s="1"/>
  <c r="D8928" i="1"/>
  <c r="C8928" i="1"/>
  <c r="E8928" i="1" s="1"/>
  <c r="D8927" i="1"/>
  <c r="C8927" i="1"/>
  <c r="E8927" i="1" s="1"/>
  <c r="D8926" i="1"/>
  <c r="C8926" i="1"/>
  <c r="E8926" i="1" s="1"/>
  <c r="D8925" i="1"/>
  <c r="C8925" i="1"/>
  <c r="E8925" i="1" s="1"/>
  <c r="D8924" i="1"/>
  <c r="C8924" i="1"/>
  <c r="E8924" i="1" s="1"/>
  <c r="D8923" i="1"/>
  <c r="C8923" i="1"/>
  <c r="E8923" i="1" s="1"/>
  <c r="D8922" i="1"/>
  <c r="C8922" i="1"/>
  <c r="E8922" i="1" s="1"/>
  <c r="D8921" i="1"/>
  <c r="C8921" i="1"/>
  <c r="E8921" i="1" s="1"/>
  <c r="D8920" i="1"/>
  <c r="C8920" i="1"/>
  <c r="E8920" i="1" s="1"/>
  <c r="D8919" i="1"/>
  <c r="C8919" i="1"/>
  <c r="E8919" i="1" s="1"/>
  <c r="D8918" i="1"/>
  <c r="C8918" i="1"/>
  <c r="E8918" i="1" s="1"/>
  <c r="D8917" i="1"/>
  <c r="C8917" i="1"/>
  <c r="E8917" i="1" s="1"/>
  <c r="D8916" i="1"/>
  <c r="C8916" i="1"/>
  <c r="E8916" i="1" s="1"/>
  <c r="D8915" i="1"/>
  <c r="C8915" i="1"/>
  <c r="E8915" i="1" s="1"/>
  <c r="D8914" i="1"/>
  <c r="C8914" i="1"/>
  <c r="E8914" i="1" s="1"/>
  <c r="D8913" i="1"/>
  <c r="C8913" i="1"/>
  <c r="E8913" i="1" s="1"/>
  <c r="D8912" i="1"/>
  <c r="C8912" i="1"/>
  <c r="E8912" i="1" s="1"/>
  <c r="D8911" i="1"/>
  <c r="C8911" i="1"/>
  <c r="E8911" i="1" s="1"/>
  <c r="D8910" i="1"/>
  <c r="C8910" i="1"/>
  <c r="E8910" i="1" s="1"/>
  <c r="D8909" i="1"/>
  <c r="C8909" i="1"/>
  <c r="E8909" i="1" s="1"/>
  <c r="D8908" i="1"/>
  <c r="C8908" i="1"/>
  <c r="E8908" i="1" s="1"/>
  <c r="D8907" i="1"/>
  <c r="C8907" i="1"/>
  <c r="E8907" i="1" s="1"/>
  <c r="D8906" i="1"/>
  <c r="C8906" i="1"/>
  <c r="E8906" i="1" s="1"/>
  <c r="D8905" i="1"/>
  <c r="C8905" i="1"/>
  <c r="E8905" i="1" s="1"/>
  <c r="D8904" i="1"/>
  <c r="C8904" i="1"/>
  <c r="E8904" i="1" s="1"/>
  <c r="D8903" i="1"/>
  <c r="C8903" i="1"/>
  <c r="E8903" i="1" s="1"/>
  <c r="D8902" i="1"/>
  <c r="C8902" i="1"/>
  <c r="E8902" i="1" s="1"/>
  <c r="D8901" i="1"/>
  <c r="C8901" i="1"/>
  <c r="E8901" i="1" s="1"/>
  <c r="D8900" i="1"/>
  <c r="C8900" i="1"/>
  <c r="E8900" i="1" s="1"/>
  <c r="D8899" i="1"/>
  <c r="C8899" i="1"/>
  <c r="E8899" i="1" s="1"/>
  <c r="D8898" i="1"/>
  <c r="C8898" i="1"/>
  <c r="E8898" i="1" s="1"/>
  <c r="D8897" i="1"/>
  <c r="C8897" i="1"/>
  <c r="E8897" i="1" s="1"/>
  <c r="D8896" i="1"/>
  <c r="C8896" i="1"/>
  <c r="E8896" i="1" s="1"/>
  <c r="D8895" i="1"/>
  <c r="C8895" i="1"/>
  <c r="E8895" i="1" s="1"/>
  <c r="D8894" i="1"/>
  <c r="C8894" i="1"/>
  <c r="E8894" i="1" s="1"/>
  <c r="D8893" i="1"/>
  <c r="C8893" i="1"/>
  <c r="E8893" i="1" s="1"/>
  <c r="D8892" i="1"/>
  <c r="C8892" i="1"/>
  <c r="E8892" i="1" s="1"/>
  <c r="D8891" i="1"/>
  <c r="C8891" i="1"/>
  <c r="E8891" i="1" s="1"/>
  <c r="D8890" i="1"/>
  <c r="C8890" i="1"/>
  <c r="E8890" i="1" s="1"/>
  <c r="D8889" i="1"/>
  <c r="C8889" i="1"/>
  <c r="E8889" i="1" s="1"/>
  <c r="D8888" i="1"/>
  <c r="C8888" i="1"/>
  <c r="E8888" i="1" s="1"/>
  <c r="D8887" i="1"/>
  <c r="C8887" i="1"/>
  <c r="E8887" i="1" s="1"/>
  <c r="D8886" i="1"/>
  <c r="C8886" i="1"/>
  <c r="E8886" i="1" s="1"/>
  <c r="D8885" i="1"/>
  <c r="C8885" i="1"/>
  <c r="E8885" i="1" s="1"/>
  <c r="D8884" i="1"/>
  <c r="C8884" i="1"/>
  <c r="E8884" i="1" s="1"/>
  <c r="D8883" i="1"/>
  <c r="C8883" i="1"/>
  <c r="E8883" i="1" s="1"/>
  <c r="D8882" i="1"/>
  <c r="C8882" i="1"/>
  <c r="E8882" i="1" s="1"/>
  <c r="D8881" i="1"/>
  <c r="C8881" i="1"/>
  <c r="E8881" i="1" s="1"/>
  <c r="D8880" i="1"/>
  <c r="C8880" i="1"/>
  <c r="E8880" i="1" s="1"/>
  <c r="D8879" i="1"/>
  <c r="C8879" i="1"/>
  <c r="E8879" i="1" s="1"/>
  <c r="D8878" i="1"/>
  <c r="C8878" i="1"/>
  <c r="E8878" i="1" s="1"/>
  <c r="D8877" i="1"/>
  <c r="C8877" i="1"/>
  <c r="E8877" i="1" s="1"/>
  <c r="D8876" i="1"/>
  <c r="C8876" i="1"/>
  <c r="E8876" i="1" s="1"/>
  <c r="D8875" i="1"/>
  <c r="C8875" i="1"/>
  <c r="E8875" i="1" s="1"/>
  <c r="D8874" i="1"/>
  <c r="C8874" i="1"/>
  <c r="E8874" i="1" s="1"/>
  <c r="D8873" i="1"/>
  <c r="C8873" i="1"/>
  <c r="E8873" i="1" s="1"/>
  <c r="D8872" i="1"/>
  <c r="C8872" i="1"/>
  <c r="E8872" i="1" s="1"/>
  <c r="D8871" i="1"/>
  <c r="C8871" i="1"/>
  <c r="E8871" i="1" s="1"/>
  <c r="D8870" i="1"/>
  <c r="C8870" i="1"/>
  <c r="E8870" i="1" s="1"/>
  <c r="D8869" i="1"/>
  <c r="C8869" i="1"/>
  <c r="E8869" i="1" s="1"/>
  <c r="D8868" i="1"/>
  <c r="C8868" i="1"/>
  <c r="E8868" i="1" s="1"/>
  <c r="D8867" i="1"/>
  <c r="C8867" i="1"/>
  <c r="E8867" i="1" s="1"/>
  <c r="D8866" i="1"/>
  <c r="C8866" i="1"/>
  <c r="E8866" i="1" s="1"/>
  <c r="D8865" i="1"/>
  <c r="C8865" i="1"/>
  <c r="E8865" i="1" s="1"/>
  <c r="D8864" i="1"/>
  <c r="C8864" i="1"/>
  <c r="E8864" i="1" s="1"/>
  <c r="D8863" i="1"/>
  <c r="C8863" i="1"/>
  <c r="E8863" i="1" s="1"/>
  <c r="D8862" i="1"/>
  <c r="C8862" i="1"/>
  <c r="E8862" i="1" s="1"/>
  <c r="D8861" i="1"/>
  <c r="C8861" i="1"/>
  <c r="E8861" i="1" s="1"/>
  <c r="D8860" i="1"/>
  <c r="C8860" i="1"/>
  <c r="E8860" i="1" s="1"/>
  <c r="D8859" i="1"/>
  <c r="C8859" i="1"/>
  <c r="E8859" i="1" s="1"/>
  <c r="D8858" i="1"/>
  <c r="C8858" i="1"/>
  <c r="E8858" i="1" s="1"/>
  <c r="D8857" i="1"/>
  <c r="C8857" i="1"/>
  <c r="E8857" i="1" s="1"/>
  <c r="D8856" i="1"/>
  <c r="C8856" i="1"/>
  <c r="E8856" i="1" s="1"/>
  <c r="D8855" i="1"/>
  <c r="C8855" i="1"/>
  <c r="E8855" i="1" s="1"/>
  <c r="D8854" i="1"/>
  <c r="C8854" i="1"/>
  <c r="E8854" i="1" s="1"/>
  <c r="D8853" i="1"/>
  <c r="C8853" i="1"/>
  <c r="E8853" i="1" s="1"/>
  <c r="D8852" i="1"/>
  <c r="C8852" i="1"/>
  <c r="E8852" i="1" s="1"/>
  <c r="D8851" i="1"/>
  <c r="C8851" i="1"/>
  <c r="E8851" i="1" s="1"/>
  <c r="D8850" i="1"/>
  <c r="C8850" i="1"/>
  <c r="E8850" i="1" s="1"/>
  <c r="D8849" i="1"/>
  <c r="C8849" i="1"/>
  <c r="E8849" i="1" s="1"/>
  <c r="D8848" i="1"/>
  <c r="C8848" i="1"/>
  <c r="E8848" i="1" s="1"/>
  <c r="D8847" i="1"/>
  <c r="C8847" i="1"/>
  <c r="E8847" i="1" s="1"/>
  <c r="D8846" i="1"/>
  <c r="C8846" i="1"/>
  <c r="E8846" i="1" s="1"/>
  <c r="D8845" i="1"/>
  <c r="C8845" i="1"/>
  <c r="E8845" i="1" s="1"/>
  <c r="D8844" i="1"/>
  <c r="C8844" i="1"/>
  <c r="E8844" i="1" s="1"/>
  <c r="D8843" i="1"/>
  <c r="C8843" i="1"/>
  <c r="E8843" i="1" s="1"/>
  <c r="D8842" i="1"/>
  <c r="C8842" i="1"/>
  <c r="E8842" i="1" s="1"/>
  <c r="D8841" i="1"/>
  <c r="C8841" i="1"/>
  <c r="E8841" i="1" s="1"/>
  <c r="D8840" i="1"/>
  <c r="C8840" i="1"/>
  <c r="E8840" i="1" s="1"/>
  <c r="D8839" i="1"/>
  <c r="C8839" i="1"/>
  <c r="E8839" i="1" s="1"/>
  <c r="D8838" i="1"/>
  <c r="C8838" i="1"/>
  <c r="E8838" i="1" s="1"/>
  <c r="D8837" i="1"/>
  <c r="C8837" i="1"/>
  <c r="E8837" i="1" s="1"/>
  <c r="D8836" i="1"/>
  <c r="C8836" i="1"/>
  <c r="E8836" i="1" s="1"/>
  <c r="D8835" i="1"/>
  <c r="C8835" i="1"/>
  <c r="E8835" i="1" s="1"/>
  <c r="D8834" i="1"/>
  <c r="C8834" i="1"/>
  <c r="E8834" i="1" s="1"/>
  <c r="D8833" i="1"/>
  <c r="C8833" i="1"/>
  <c r="E8833" i="1" s="1"/>
  <c r="D8832" i="1"/>
  <c r="C8832" i="1"/>
  <c r="E8832" i="1" s="1"/>
  <c r="D8831" i="1"/>
  <c r="C8831" i="1"/>
  <c r="E8831" i="1" s="1"/>
  <c r="D8830" i="1"/>
  <c r="C8830" i="1"/>
  <c r="E8830" i="1" s="1"/>
  <c r="D8829" i="1"/>
  <c r="C8829" i="1"/>
  <c r="E8829" i="1" s="1"/>
  <c r="D8828" i="1"/>
  <c r="C8828" i="1"/>
  <c r="E8828" i="1" s="1"/>
  <c r="D8827" i="1"/>
  <c r="C8827" i="1"/>
  <c r="E8827" i="1" s="1"/>
  <c r="D8826" i="1"/>
  <c r="C8826" i="1"/>
  <c r="E8826" i="1" s="1"/>
  <c r="D8825" i="1"/>
  <c r="C8825" i="1"/>
  <c r="E8825" i="1" s="1"/>
  <c r="D8824" i="1"/>
  <c r="C8824" i="1"/>
  <c r="E8824" i="1" s="1"/>
  <c r="D8823" i="1"/>
  <c r="C8823" i="1"/>
  <c r="E8823" i="1" s="1"/>
  <c r="D8822" i="1"/>
  <c r="C8822" i="1"/>
  <c r="E8822" i="1" s="1"/>
  <c r="D8821" i="1"/>
  <c r="C8821" i="1"/>
  <c r="E8821" i="1" s="1"/>
  <c r="D8820" i="1"/>
  <c r="C8820" i="1"/>
  <c r="E8820" i="1" s="1"/>
  <c r="D8819" i="1"/>
  <c r="C8819" i="1"/>
  <c r="E8819" i="1" s="1"/>
  <c r="D8818" i="1"/>
  <c r="C8818" i="1"/>
  <c r="E8818" i="1" s="1"/>
  <c r="D8817" i="1"/>
  <c r="C8817" i="1"/>
  <c r="E8817" i="1" s="1"/>
  <c r="D8816" i="1"/>
  <c r="C8816" i="1"/>
  <c r="E8816" i="1" s="1"/>
  <c r="D8815" i="1"/>
  <c r="C8815" i="1"/>
  <c r="E8815" i="1" s="1"/>
  <c r="D8814" i="1"/>
  <c r="C8814" i="1"/>
  <c r="E8814" i="1" s="1"/>
  <c r="D8813" i="1"/>
  <c r="C8813" i="1"/>
  <c r="E8813" i="1" s="1"/>
  <c r="D8812" i="1"/>
  <c r="C8812" i="1"/>
  <c r="E8812" i="1" s="1"/>
  <c r="D8811" i="1"/>
  <c r="C8811" i="1"/>
  <c r="E8811" i="1" s="1"/>
  <c r="D8810" i="1"/>
  <c r="C8810" i="1"/>
  <c r="E8810" i="1" s="1"/>
  <c r="D8809" i="1"/>
  <c r="C8809" i="1"/>
  <c r="E8809" i="1" s="1"/>
  <c r="D8808" i="1"/>
  <c r="C8808" i="1"/>
  <c r="E8808" i="1" s="1"/>
  <c r="D8807" i="1"/>
  <c r="C8807" i="1"/>
  <c r="E8807" i="1" s="1"/>
  <c r="D8806" i="1"/>
  <c r="C8806" i="1"/>
  <c r="E8806" i="1" s="1"/>
  <c r="D8805" i="1"/>
  <c r="C8805" i="1"/>
  <c r="E8805" i="1" s="1"/>
  <c r="D8804" i="1"/>
  <c r="C8804" i="1"/>
  <c r="E8804" i="1" s="1"/>
  <c r="D8803" i="1"/>
  <c r="C8803" i="1"/>
  <c r="E8803" i="1" s="1"/>
  <c r="D8802" i="1"/>
  <c r="C8802" i="1"/>
  <c r="E8802" i="1" s="1"/>
  <c r="D8801" i="1"/>
  <c r="C8801" i="1"/>
  <c r="E8801" i="1" s="1"/>
  <c r="D8800" i="1"/>
  <c r="C8800" i="1"/>
  <c r="E8800" i="1" s="1"/>
  <c r="D8799" i="1"/>
  <c r="C8799" i="1"/>
  <c r="E8799" i="1" s="1"/>
  <c r="D8798" i="1"/>
  <c r="C8798" i="1"/>
  <c r="E8798" i="1" s="1"/>
  <c r="D8797" i="1"/>
  <c r="C8797" i="1"/>
  <c r="E8797" i="1" s="1"/>
  <c r="D8796" i="1"/>
  <c r="C8796" i="1"/>
  <c r="E8796" i="1" s="1"/>
  <c r="D8795" i="1"/>
  <c r="C8795" i="1"/>
  <c r="E8795" i="1" s="1"/>
  <c r="D8794" i="1"/>
  <c r="C8794" i="1"/>
  <c r="E8794" i="1" s="1"/>
  <c r="D8793" i="1"/>
  <c r="C8793" i="1"/>
  <c r="E8793" i="1" s="1"/>
  <c r="D8792" i="1"/>
  <c r="C8792" i="1"/>
  <c r="E8792" i="1" s="1"/>
  <c r="D8791" i="1"/>
  <c r="C8791" i="1"/>
  <c r="E8791" i="1" s="1"/>
  <c r="D8790" i="1"/>
  <c r="C8790" i="1"/>
  <c r="E8790" i="1" s="1"/>
  <c r="D8789" i="1"/>
  <c r="C8789" i="1"/>
  <c r="E8789" i="1" s="1"/>
  <c r="D8788" i="1"/>
  <c r="C8788" i="1"/>
  <c r="E8788" i="1" s="1"/>
  <c r="D8787" i="1"/>
  <c r="C8787" i="1"/>
  <c r="E8787" i="1" s="1"/>
  <c r="D8786" i="1"/>
  <c r="C8786" i="1"/>
  <c r="E8786" i="1" s="1"/>
  <c r="D8785" i="1"/>
  <c r="C8785" i="1"/>
  <c r="E8785" i="1" s="1"/>
  <c r="D8784" i="1"/>
  <c r="C8784" i="1"/>
  <c r="E8784" i="1" s="1"/>
  <c r="D8783" i="1"/>
  <c r="C8783" i="1"/>
  <c r="E8783" i="1" s="1"/>
  <c r="D8782" i="1"/>
  <c r="C8782" i="1"/>
  <c r="E8782" i="1" s="1"/>
  <c r="D8781" i="1"/>
  <c r="C8781" i="1"/>
  <c r="E8781" i="1" s="1"/>
  <c r="D8780" i="1"/>
  <c r="C8780" i="1"/>
  <c r="E8780" i="1" s="1"/>
  <c r="D8779" i="1"/>
  <c r="C8779" i="1"/>
  <c r="E8779" i="1" s="1"/>
  <c r="D8778" i="1"/>
  <c r="C8778" i="1"/>
  <c r="E8778" i="1" s="1"/>
  <c r="D8777" i="1"/>
  <c r="C8777" i="1"/>
  <c r="E8777" i="1" s="1"/>
  <c r="D8776" i="1"/>
  <c r="C8776" i="1"/>
  <c r="E8776" i="1" s="1"/>
  <c r="D8775" i="1"/>
  <c r="C8775" i="1"/>
  <c r="E8775" i="1" s="1"/>
  <c r="D8774" i="1"/>
  <c r="C8774" i="1"/>
  <c r="E8774" i="1" s="1"/>
  <c r="D8773" i="1"/>
  <c r="C8773" i="1"/>
  <c r="E8773" i="1" s="1"/>
  <c r="D8772" i="1"/>
  <c r="C8772" i="1"/>
  <c r="E8772" i="1" s="1"/>
  <c r="D8771" i="1"/>
  <c r="C8771" i="1"/>
  <c r="E8771" i="1" s="1"/>
  <c r="D8770" i="1"/>
  <c r="C8770" i="1"/>
  <c r="E8770" i="1" s="1"/>
  <c r="D8769" i="1"/>
  <c r="C8769" i="1"/>
  <c r="E8769" i="1" s="1"/>
  <c r="D8768" i="1"/>
  <c r="C8768" i="1"/>
  <c r="E8768" i="1" s="1"/>
  <c r="D8767" i="1"/>
  <c r="C8767" i="1"/>
  <c r="E8767" i="1" s="1"/>
  <c r="D8766" i="1"/>
  <c r="C8766" i="1"/>
  <c r="E8766" i="1" s="1"/>
  <c r="D8765" i="1"/>
  <c r="C8765" i="1"/>
  <c r="E8765" i="1" s="1"/>
  <c r="D8764" i="1"/>
  <c r="C8764" i="1"/>
  <c r="E8764" i="1" s="1"/>
  <c r="D8763" i="1"/>
  <c r="C8763" i="1"/>
  <c r="E8763" i="1" s="1"/>
  <c r="D8762" i="1"/>
  <c r="C8762" i="1"/>
  <c r="E8762" i="1" s="1"/>
  <c r="D8761" i="1"/>
  <c r="C8761" i="1"/>
  <c r="E8761" i="1" s="1"/>
  <c r="D8760" i="1"/>
  <c r="C8760" i="1"/>
  <c r="E8760" i="1" s="1"/>
  <c r="D8759" i="1"/>
  <c r="C8759" i="1"/>
  <c r="E8759" i="1" s="1"/>
  <c r="D8758" i="1"/>
  <c r="C8758" i="1"/>
  <c r="E8758" i="1" s="1"/>
  <c r="D8757" i="1"/>
  <c r="C8757" i="1"/>
  <c r="E8757" i="1" s="1"/>
  <c r="D8756" i="1"/>
  <c r="C8756" i="1"/>
  <c r="E8756" i="1" s="1"/>
  <c r="D8755" i="1"/>
  <c r="C8755" i="1"/>
  <c r="E8755" i="1" s="1"/>
  <c r="D8754" i="1"/>
  <c r="C8754" i="1"/>
  <c r="E8754" i="1" s="1"/>
  <c r="D8753" i="1"/>
  <c r="C8753" i="1"/>
  <c r="E8753" i="1" s="1"/>
  <c r="D8752" i="1"/>
  <c r="C8752" i="1"/>
  <c r="E8752" i="1" s="1"/>
  <c r="D8751" i="1"/>
  <c r="C8751" i="1"/>
  <c r="E8751" i="1" s="1"/>
  <c r="D8750" i="1"/>
  <c r="C8750" i="1"/>
  <c r="E8750" i="1" s="1"/>
  <c r="D8749" i="1"/>
  <c r="C8749" i="1"/>
  <c r="E8749" i="1" s="1"/>
  <c r="D8748" i="1"/>
  <c r="C8748" i="1"/>
  <c r="E8748" i="1" s="1"/>
  <c r="D8747" i="1"/>
  <c r="C8747" i="1"/>
  <c r="E8747" i="1" s="1"/>
  <c r="D8746" i="1"/>
  <c r="C8746" i="1"/>
  <c r="E8746" i="1" s="1"/>
  <c r="D8745" i="1"/>
  <c r="C8745" i="1"/>
  <c r="E8745" i="1" s="1"/>
  <c r="D8744" i="1"/>
  <c r="C8744" i="1"/>
  <c r="E8744" i="1" s="1"/>
  <c r="D8743" i="1"/>
  <c r="C8743" i="1"/>
  <c r="E8743" i="1" s="1"/>
  <c r="D8742" i="1"/>
  <c r="C8742" i="1"/>
  <c r="E8742" i="1" s="1"/>
  <c r="D8741" i="1"/>
  <c r="C8741" i="1"/>
  <c r="E8741" i="1" s="1"/>
  <c r="D8740" i="1"/>
  <c r="C8740" i="1"/>
  <c r="E8740" i="1" s="1"/>
  <c r="D8739" i="1"/>
  <c r="C8739" i="1"/>
  <c r="E8739" i="1" s="1"/>
  <c r="D8738" i="1"/>
  <c r="C8738" i="1"/>
  <c r="E8738" i="1" s="1"/>
  <c r="D8737" i="1"/>
  <c r="C8737" i="1"/>
  <c r="E8737" i="1" s="1"/>
  <c r="D8736" i="1"/>
  <c r="C8736" i="1"/>
  <c r="E8736" i="1" s="1"/>
  <c r="D8735" i="1"/>
  <c r="C8735" i="1"/>
  <c r="E8735" i="1" s="1"/>
  <c r="D8734" i="1"/>
  <c r="C8734" i="1"/>
  <c r="E8734" i="1" s="1"/>
  <c r="D8733" i="1"/>
  <c r="C8733" i="1"/>
  <c r="E8733" i="1" s="1"/>
  <c r="D8732" i="1"/>
  <c r="C8732" i="1"/>
  <c r="E8732" i="1" s="1"/>
  <c r="D8731" i="1"/>
  <c r="C8731" i="1"/>
  <c r="E8731" i="1" s="1"/>
  <c r="D8730" i="1"/>
  <c r="C8730" i="1"/>
  <c r="E8730" i="1" s="1"/>
  <c r="D8729" i="1"/>
  <c r="C8729" i="1"/>
  <c r="E8729" i="1" s="1"/>
  <c r="D8728" i="1"/>
  <c r="C8728" i="1"/>
  <c r="E8728" i="1" s="1"/>
  <c r="D8727" i="1"/>
  <c r="C8727" i="1"/>
  <c r="E8727" i="1" s="1"/>
  <c r="D8726" i="1"/>
  <c r="C8726" i="1"/>
  <c r="E8726" i="1" s="1"/>
  <c r="D8725" i="1"/>
  <c r="C8725" i="1"/>
  <c r="E8725" i="1" s="1"/>
  <c r="D8724" i="1"/>
  <c r="C8724" i="1"/>
  <c r="E8724" i="1" s="1"/>
  <c r="D8723" i="1"/>
  <c r="C8723" i="1"/>
  <c r="E8723" i="1" s="1"/>
  <c r="D8722" i="1"/>
  <c r="C8722" i="1"/>
  <c r="E8722" i="1" s="1"/>
  <c r="D8721" i="1"/>
  <c r="C8721" i="1"/>
  <c r="E8721" i="1" s="1"/>
  <c r="D8720" i="1"/>
  <c r="C8720" i="1"/>
  <c r="E8720" i="1" s="1"/>
  <c r="D8719" i="1"/>
  <c r="C8719" i="1"/>
  <c r="E8719" i="1" s="1"/>
  <c r="D8718" i="1"/>
  <c r="C8718" i="1"/>
  <c r="E8718" i="1" s="1"/>
  <c r="D8717" i="1"/>
  <c r="C8717" i="1"/>
  <c r="E8717" i="1" s="1"/>
  <c r="D8716" i="1"/>
  <c r="C8716" i="1"/>
  <c r="E8716" i="1" s="1"/>
  <c r="D8715" i="1"/>
  <c r="C8715" i="1"/>
  <c r="E8715" i="1" s="1"/>
  <c r="D8714" i="1"/>
  <c r="C8714" i="1"/>
  <c r="E8714" i="1" s="1"/>
  <c r="D8713" i="1"/>
  <c r="C8713" i="1"/>
  <c r="E8713" i="1" s="1"/>
  <c r="D8712" i="1"/>
  <c r="C8712" i="1"/>
  <c r="E8712" i="1" s="1"/>
  <c r="D8711" i="1"/>
  <c r="C8711" i="1"/>
  <c r="E8711" i="1" s="1"/>
  <c r="D8710" i="1"/>
  <c r="C8710" i="1"/>
  <c r="E8710" i="1" s="1"/>
  <c r="D8709" i="1"/>
  <c r="C8709" i="1"/>
  <c r="E8709" i="1" s="1"/>
  <c r="D8708" i="1"/>
  <c r="C8708" i="1"/>
  <c r="E8708" i="1" s="1"/>
  <c r="D8707" i="1"/>
  <c r="C8707" i="1"/>
  <c r="E8707" i="1" s="1"/>
  <c r="D8706" i="1"/>
  <c r="C8706" i="1"/>
  <c r="E8706" i="1" s="1"/>
  <c r="D8705" i="1"/>
  <c r="C8705" i="1"/>
  <c r="E8705" i="1" s="1"/>
  <c r="D8704" i="1"/>
  <c r="C8704" i="1"/>
  <c r="E8704" i="1" s="1"/>
  <c r="D8703" i="1"/>
  <c r="C8703" i="1"/>
  <c r="E8703" i="1" s="1"/>
  <c r="D8702" i="1"/>
  <c r="C8702" i="1"/>
  <c r="E8702" i="1" s="1"/>
  <c r="D8701" i="1"/>
  <c r="C8701" i="1"/>
  <c r="E8701" i="1" s="1"/>
  <c r="D8700" i="1"/>
  <c r="C8700" i="1"/>
  <c r="E8700" i="1" s="1"/>
  <c r="D8699" i="1"/>
  <c r="C8699" i="1"/>
  <c r="E8699" i="1" s="1"/>
  <c r="D8698" i="1"/>
  <c r="C8698" i="1"/>
  <c r="E8698" i="1" s="1"/>
  <c r="D8697" i="1"/>
  <c r="C8697" i="1"/>
  <c r="E8697" i="1" s="1"/>
  <c r="D8696" i="1"/>
  <c r="C8696" i="1"/>
  <c r="E8696" i="1" s="1"/>
  <c r="D8695" i="1"/>
  <c r="C8695" i="1"/>
  <c r="E8695" i="1" s="1"/>
  <c r="D8694" i="1"/>
  <c r="C8694" i="1"/>
  <c r="E8694" i="1" s="1"/>
  <c r="D8693" i="1"/>
  <c r="C8693" i="1"/>
  <c r="E8693" i="1" s="1"/>
  <c r="D8692" i="1"/>
  <c r="C8692" i="1"/>
  <c r="E8692" i="1" s="1"/>
  <c r="D8691" i="1"/>
  <c r="C8691" i="1"/>
  <c r="E8691" i="1" s="1"/>
  <c r="D8690" i="1"/>
  <c r="C8690" i="1"/>
  <c r="E8690" i="1" s="1"/>
  <c r="D8689" i="1"/>
  <c r="C8689" i="1"/>
  <c r="E8689" i="1" s="1"/>
  <c r="D8688" i="1"/>
  <c r="C8688" i="1"/>
  <c r="E8688" i="1" s="1"/>
  <c r="D8687" i="1"/>
  <c r="C8687" i="1"/>
  <c r="E8687" i="1" s="1"/>
  <c r="D8686" i="1"/>
  <c r="C8686" i="1"/>
  <c r="E8686" i="1" s="1"/>
  <c r="D8685" i="1"/>
  <c r="C8685" i="1"/>
  <c r="E8685" i="1" s="1"/>
  <c r="D8684" i="1"/>
  <c r="C8684" i="1"/>
  <c r="E8684" i="1" s="1"/>
  <c r="D8683" i="1"/>
  <c r="C8683" i="1"/>
  <c r="E8683" i="1" s="1"/>
  <c r="D8682" i="1"/>
  <c r="C8682" i="1"/>
  <c r="E8682" i="1" s="1"/>
  <c r="D8681" i="1"/>
  <c r="C8681" i="1"/>
  <c r="E8681" i="1" s="1"/>
  <c r="D8680" i="1"/>
  <c r="C8680" i="1"/>
  <c r="E8680" i="1" s="1"/>
  <c r="D8679" i="1"/>
  <c r="C8679" i="1"/>
  <c r="E8679" i="1" s="1"/>
  <c r="D8678" i="1"/>
  <c r="C8678" i="1"/>
  <c r="E8678" i="1" s="1"/>
  <c r="D8677" i="1"/>
  <c r="C8677" i="1"/>
  <c r="E8677" i="1" s="1"/>
  <c r="D8676" i="1"/>
  <c r="C8676" i="1"/>
  <c r="E8676" i="1" s="1"/>
  <c r="D8675" i="1"/>
  <c r="C8675" i="1"/>
  <c r="E8675" i="1" s="1"/>
  <c r="D8674" i="1"/>
  <c r="C8674" i="1"/>
  <c r="E8674" i="1" s="1"/>
  <c r="D8673" i="1"/>
  <c r="C8673" i="1"/>
  <c r="E8673" i="1" s="1"/>
  <c r="D8672" i="1"/>
  <c r="C8672" i="1"/>
  <c r="E8672" i="1" s="1"/>
  <c r="D8671" i="1"/>
  <c r="C8671" i="1"/>
  <c r="E8671" i="1" s="1"/>
  <c r="D8670" i="1"/>
  <c r="C8670" i="1"/>
  <c r="E8670" i="1" s="1"/>
  <c r="D8669" i="1"/>
  <c r="C8669" i="1"/>
  <c r="E8669" i="1" s="1"/>
  <c r="D8668" i="1"/>
  <c r="C8668" i="1"/>
  <c r="E8668" i="1" s="1"/>
  <c r="D8667" i="1"/>
  <c r="C8667" i="1"/>
  <c r="E8667" i="1" s="1"/>
  <c r="D8666" i="1"/>
  <c r="C8666" i="1"/>
  <c r="E8666" i="1" s="1"/>
  <c r="D8665" i="1"/>
  <c r="C8665" i="1"/>
  <c r="E8665" i="1" s="1"/>
  <c r="D8664" i="1"/>
  <c r="C8664" i="1"/>
  <c r="E8664" i="1" s="1"/>
  <c r="D8663" i="1"/>
  <c r="C8663" i="1"/>
  <c r="E8663" i="1" s="1"/>
  <c r="D8662" i="1"/>
  <c r="C8662" i="1"/>
  <c r="E8662" i="1" s="1"/>
  <c r="D8661" i="1"/>
  <c r="C8661" i="1"/>
  <c r="E8661" i="1" s="1"/>
  <c r="D8660" i="1"/>
  <c r="C8660" i="1"/>
  <c r="E8660" i="1" s="1"/>
  <c r="D8659" i="1"/>
  <c r="C8659" i="1"/>
  <c r="E8659" i="1" s="1"/>
  <c r="D8658" i="1"/>
  <c r="C8658" i="1"/>
  <c r="E8658" i="1" s="1"/>
  <c r="D8657" i="1"/>
  <c r="C8657" i="1"/>
  <c r="E8657" i="1" s="1"/>
  <c r="D8656" i="1"/>
  <c r="C8656" i="1"/>
  <c r="E8656" i="1" s="1"/>
  <c r="D8655" i="1"/>
  <c r="C8655" i="1"/>
  <c r="E8655" i="1" s="1"/>
  <c r="D8654" i="1"/>
  <c r="C8654" i="1"/>
  <c r="E8654" i="1" s="1"/>
  <c r="D8653" i="1"/>
  <c r="C8653" i="1"/>
  <c r="E8653" i="1" s="1"/>
  <c r="D8652" i="1"/>
  <c r="C8652" i="1"/>
  <c r="E8652" i="1" s="1"/>
  <c r="D8651" i="1"/>
  <c r="C8651" i="1"/>
  <c r="E8651" i="1" s="1"/>
  <c r="D8650" i="1"/>
  <c r="C8650" i="1"/>
  <c r="E8650" i="1" s="1"/>
  <c r="D8649" i="1"/>
  <c r="C8649" i="1"/>
  <c r="E8649" i="1" s="1"/>
  <c r="D8648" i="1"/>
  <c r="C8648" i="1"/>
  <c r="E8648" i="1" s="1"/>
  <c r="D8647" i="1"/>
  <c r="C8647" i="1"/>
  <c r="E8647" i="1" s="1"/>
  <c r="D8646" i="1"/>
  <c r="C8646" i="1"/>
  <c r="E8646" i="1" s="1"/>
  <c r="D8645" i="1"/>
  <c r="C8645" i="1"/>
  <c r="E8645" i="1" s="1"/>
  <c r="D8644" i="1"/>
  <c r="C8644" i="1"/>
  <c r="E8644" i="1" s="1"/>
  <c r="D8643" i="1"/>
  <c r="C8643" i="1"/>
  <c r="E8643" i="1" s="1"/>
  <c r="D8642" i="1"/>
  <c r="C8642" i="1"/>
  <c r="E8642" i="1" s="1"/>
  <c r="D8641" i="1"/>
  <c r="C8641" i="1"/>
  <c r="E8641" i="1" s="1"/>
  <c r="D8640" i="1"/>
  <c r="C8640" i="1"/>
  <c r="E8640" i="1" s="1"/>
  <c r="D8639" i="1"/>
  <c r="C8639" i="1"/>
  <c r="E8639" i="1" s="1"/>
  <c r="D8638" i="1"/>
  <c r="C8638" i="1"/>
  <c r="E8638" i="1" s="1"/>
  <c r="D8637" i="1"/>
  <c r="C8637" i="1"/>
  <c r="E8637" i="1" s="1"/>
  <c r="D8636" i="1"/>
  <c r="C8636" i="1"/>
  <c r="E8636" i="1" s="1"/>
  <c r="D8635" i="1"/>
  <c r="C8635" i="1"/>
  <c r="E8635" i="1" s="1"/>
  <c r="D8634" i="1"/>
  <c r="C8634" i="1"/>
  <c r="E8634" i="1" s="1"/>
  <c r="D8633" i="1"/>
  <c r="C8633" i="1"/>
  <c r="E8633" i="1" s="1"/>
  <c r="D8632" i="1"/>
  <c r="C8632" i="1"/>
  <c r="E8632" i="1" s="1"/>
  <c r="D8631" i="1"/>
  <c r="C8631" i="1"/>
  <c r="E8631" i="1" s="1"/>
  <c r="D8630" i="1"/>
  <c r="C8630" i="1"/>
  <c r="E8630" i="1" s="1"/>
  <c r="D8629" i="1"/>
  <c r="C8629" i="1"/>
  <c r="E8629" i="1" s="1"/>
  <c r="D8628" i="1"/>
  <c r="C8628" i="1"/>
  <c r="E8628" i="1" s="1"/>
  <c r="D8627" i="1"/>
  <c r="C8627" i="1"/>
  <c r="E8627" i="1" s="1"/>
  <c r="D8626" i="1"/>
  <c r="C8626" i="1"/>
  <c r="E8626" i="1" s="1"/>
  <c r="D8625" i="1"/>
  <c r="C8625" i="1"/>
  <c r="E8625" i="1" s="1"/>
  <c r="D8624" i="1"/>
  <c r="C8624" i="1"/>
  <c r="E8624" i="1" s="1"/>
  <c r="D8623" i="1"/>
  <c r="C8623" i="1"/>
  <c r="E8623" i="1" s="1"/>
  <c r="D8622" i="1"/>
  <c r="C8622" i="1"/>
  <c r="E8622" i="1" s="1"/>
  <c r="D8621" i="1"/>
  <c r="C8621" i="1"/>
  <c r="E8621" i="1" s="1"/>
  <c r="D8620" i="1"/>
  <c r="C8620" i="1"/>
  <c r="E8620" i="1" s="1"/>
  <c r="D8619" i="1"/>
  <c r="C8619" i="1"/>
  <c r="E8619" i="1" s="1"/>
  <c r="D8618" i="1"/>
  <c r="C8618" i="1"/>
  <c r="E8618" i="1" s="1"/>
  <c r="D8617" i="1"/>
  <c r="C8617" i="1"/>
  <c r="E8617" i="1" s="1"/>
  <c r="D8616" i="1"/>
  <c r="C8616" i="1"/>
  <c r="E8616" i="1" s="1"/>
  <c r="D8615" i="1"/>
  <c r="C8615" i="1"/>
  <c r="E8615" i="1" s="1"/>
  <c r="D8614" i="1"/>
  <c r="C8614" i="1"/>
  <c r="E8614" i="1" s="1"/>
  <c r="D8613" i="1"/>
  <c r="C8613" i="1"/>
  <c r="E8613" i="1" s="1"/>
  <c r="D8612" i="1"/>
  <c r="C8612" i="1"/>
  <c r="E8612" i="1" s="1"/>
  <c r="D8611" i="1"/>
  <c r="C8611" i="1"/>
  <c r="E8611" i="1" s="1"/>
  <c r="D8610" i="1"/>
  <c r="C8610" i="1"/>
  <c r="E8610" i="1" s="1"/>
  <c r="D8609" i="1"/>
  <c r="C8609" i="1"/>
  <c r="E8609" i="1" s="1"/>
  <c r="D8608" i="1"/>
  <c r="C8608" i="1"/>
  <c r="E8608" i="1" s="1"/>
  <c r="D8607" i="1"/>
  <c r="C8607" i="1"/>
  <c r="E8607" i="1" s="1"/>
  <c r="D8606" i="1"/>
  <c r="C8606" i="1"/>
  <c r="E8606" i="1" s="1"/>
  <c r="D8605" i="1"/>
  <c r="C8605" i="1"/>
  <c r="E8605" i="1" s="1"/>
  <c r="D8604" i="1"/>
  <c r="C8604" i="1"/>
  <c r="E8604" i="1" s="1"/>
  <c r="D8603" i="1"/>
  <c r="C8603" i="1"/>
  <c r="E8603" i="1" s="1"/>
  <c r="D8602" i="1"/>
  <c r="C8602" i="1"/>
  <c r="E8602" i="1" s="1"/>
  <c r="D8601" i="1"/>
  <c r="C8601" i="1"/>
  <c r="E8601" i="1" s="1"/>
  <c r="D8600" i="1"/>
  <c r="C8600" i="1"/>
  <c r="E8600" i="1" s="1"/>
  <c r="D8599" i="1"/>
  <c r="C8599" i="1"/>
  <c r="E8599" i="1" s="1"/>
  <c r="D8598" i="1"/>
  <c r="C8598" i="1"/>
  <c r="E8598" i="1" s="1"/>
  <c r="D8597" i="1"/>
  <c r="C8597" i="1"/>
  <c r="E8597" i="1" s="1"/>
  <c r="D8596" i="1"/>
  <c r="C8596" i="1"/>
  <c r="E8596" i="1" s="1"/>
  <c r="D8595" i="1"/>
  <c r="C8595" i="1"/>
  <c r="E8595" i="1" s="1"/>
  <c r="D8594" i="1"/>
  <c r="C8594" i="1"/>
  <c r="E8594" i="1" s="1"/>
  <c r="D8593" i="1"/>
  <c r="C8593" i="1"/>
  <c r="E8593" i="1" s="1"/>
  <c r="D8592" i="1"/>
  <c r="C8592" i="1"/>
  <c r="E8592" i="1" s="1"/>
  <c r="D8591" i="1"/>
  <c r="C8591" i="1"/>
  <c r="E8591" i="1" s="1"/>
  <c r="D8590" i="1"/>
  <c r="C8590" i="1"/>
  <c r="E8590" i="1" s="1"/>
  <c r="D8589" i="1"/>
  <c r="C8589" i="1"/>
  <c r="E8589" i="1" s="1"/>
  <c r="D8588" i="1"/>
  <c r="C8588" i="1"/>
  <c r="E8588" i="1" s="1"/>
  <c r="D8587" i="1"/>
  <c r="C8587" i="1"/>
  <c r="E8587" i="1" s="1"/>
  <c r="D8586" i="1"/>
  <c r="C8586" i="1"/>
  <c r="E8586" i="1" s="1"/>
  <c r="D8585" i="1"/>
  <c r="C8585" i="1"/>
  <c r="E8585" i="1" s="1"/>
  <c r="D8584" i="1"/>
  <c r="C8584" i="1"/>
  <c r="E8584" i="1" s="1"/>
  <c r="D8583" i="1"/>
  <c r="C8583" i="1"/>
  <c r="E8583" i="1" s="1"/>
  <c r="D8582" i="1"/>
  <c r="C8582" i="1"/>
  <c r="E8582" i="1" s="1"/>
  <c r="D8581" i="1"/>
  <c r="C8581" i="1"/>
  <c r="E8581" i="1" s="1"/>
  <c r="D8580" i="1"/>
  <c r="C8580" i="1"/>
  <c r="E8580" i="1" s="1"/>
  <c r="D8579" i="1"/>
  <c r="C8579" i="1"/>
  <c r="E8579" i="1" s="1"/>
  <c r="D8578" i="1"/>
  <c r="C8578" i="1"/>
  <c r="E8578" i="1" s="1"/>
  <c r="D8577" i="1"/>
  <c r="C8577" i="1"/>
  <c r="E8577" i="1" s="1"/>
  <c r="D8576" i="1"/>
  <c r="C8576" i="1"/>
  <c r="E8576" i="1" s="1"/>
  <c r="D8575" i="1"/>
  <c r="C8575" i="1"/>
  <c r="E8575" i="1" s="1"/>
  <c r="D8574" i="1"/>
  <c r="C8574" i="1"/>
  <c r="E8574" i="1" s="1"/>
  <c r="D8573" i="1"/>
  <c r="C8573" i="1"/>
  <c r="E8573" i="1" s="1"/>
  <c r="D8572" i="1"/>
  <c r="C8572" i="1"/>
  <c r="E8572" i="1" s="1"/>
  <c r="D8571" i="1"/>
  <c r="C8571" i="1"/>
  <c r="E8571" i="1" s="1"/>
  <c r="D8570" i="1"/>
  <c r="C8570" i="1"/>
  <c r="E8570" i="1" s="1"/>
  <c r="D8569" i="1"/>
  <c r="C8569" i="1"/>
  <c r="E8569" i="1" s="1"/>
  <c r="D8568" i="1"/>
  <c r="C8568" i="1"/>
  <c r="E8568" i="1" s="1"/>
  <c r="D8567" i="1"/>
  <c r="C8567" i="1"/>
  <c r="E8567" i="1" s="1"/>
  <c r="D8566" i="1"/>
  <c r="C8566" i="1"/>
  <c r="E8566" i="1" s="1"/>
  <c r="D8565" i="1"/>
  <c r="C8565" i="1"/>
  <c r="E8565" i="1" s="1"/>
  <c r="D8564" i="1"/>
  <c r="C8564" i="1"/>
  <c r="E8564" i="1" s="1"/>
  <c r="D8563" i="1"/>
  <c r="C8563" i="1"/>
  <c r="E8563" i="1" s="1"/>
  <c r="D8562" i="1"/>
  <c r="C8562" i="1"/>
  <c r="E8562" i="1" s="1"/>
  <c r="D8561" i="1"/>
  <c r="C8561" i="1"/>
  <c r="E8561" i="1" s="1"/>
  <c r="D8560" i="1"/>
  <c r="C8560" i="1"/>
  <c r="E8560" i="1" s="1"/>
  <c r="D8559" i="1"/>
  <c r="C8559" i="1"/>
  <c r="E8559" i="1" s="1"/>
  <c r="D8558" i="1"/>
  <c r="C8558" i="1"/>
  <c r="E8558" i="1" s="1"/>
  <c r="D8557" i="1"/>
  <c r="C8557" i="1"/>
  <c r="E8557" i="1" s="1"/>
  <c r="D8556" i="1"/>
  <c r="C8556" i="1"/>
  <c r="E8556" i="1" s="1"/>
  <c r="D8555" i="1"/>
  <c r="C8555" i="1"/>
  <c r="E8555" i="1" s="1"/>
  <c r="D8554" i="1"/>
  <c r="C8554" i="1"/>
  <c r="E8554" i="1" s="1"/>
  <c r="D8553" i="1"/>
  <c r="C8553" i="1"/>
  <c r="E8553" i="1" s="1"/>
  <c r="D8552" i="1"/>
  <c r="C8552" i="1"/>
  <c r="E8552" i="1" s="1"/>
  <c r="D8551" i="1"/>
  <c r="C8551" i="1"/>
  <c r="E8551" i="1" s="1"/>
  <c r="D8550" i="1"/>
  <c r="C8550" i="1"/>
  <c r="E8550" i="1" s="1"/>
  <c r="D8549" i="1"/>
  <c r="C8549" i="1"/>
  <c r="E8549" i="1" s="1"/>
  <c r="D8548" i="1"/>
  <c r="C8548" i="1"/>
  <c r="E8548" i="1" s="1"/>
  <c r="D8547" i="1"/>
  <c r="C8547" i="1"/>
  <c r="E8547" i="1" s="1"/>
  <c r="D8546" i="1"/>
  <c r="C8546" i="1"/>
  <c r="E8546" i="1" s="1"/>
  <c r="D8545" i="1"/>
  <c r="C8545" i="1"/>
  <c r="E8545" i="1" s="1"/>
  <c r="D8544" i="1"/>
  <c r="C8544" i="1"/>
  <c r="E8544" i="1" s="1"/>
  <c r="D8543" i="1"/>
  <c r="C8543" i="1"/>
  <c r="E8543" i="1" s="1"/>
  <c r="D8542" i="1"/>
  <c r="C8542" i="1"/>
  <c r="E8542" i="1" s="1"/>
  <c r="D8541" i="1"/>
  <c r="C8541" i="1"/>
  <c r="E8541" i="1" s="1"/>
  <c r="D8540" i="1"/>
  <c r="C8540" i="1"/>
  <c r="E8540" i="1" s="1"/>
  <c r="D8539" i="1"/>
  <c r="C8539" i="1"/>
  <c r="E8539" i="1" s="1"/>
  <c r="D8538" i="1"/>
  <c r="C8538" i="1"/>
  <c r="E8538" i="1" s="1"/>
  <c r="D8537" i="1"/>
  <c r="C8537" i="1"/>
  <c r="E8537" i="1" s="1"/>
  <c r="D8536" i="1"/>
  <c r="C8536" i="1"/>
  <c r="E8536" i="1" s="1"/>
  <c r="D8535" i="1"/>
  <c r="C8535" i="1"/>
  <c r="E8535" i="1" s="1"/>
  <c r="D8534" i="1"/>
  <c r="C8534" i="1"/>
  <c r="E8534" i="1" s="1"/>
  <c r="D8533" i="1"/>
  <c r="C8533" i="1"/>
  <c r="E8533" i="1" s="1"/>
  <c r="D8532" i="1"/>
  <c r="C8532" i="1"/>
  <c r="E8532" i="1" s="1"/>
  <c r="D8531" i="1"/>
  <c r="C8531" i="1"/>
  <c r="E8531" i="1" s="1"/>
  <c r="D8530" i="1"/>
  <c r="C8530" i="1"/>
  <c r="E8530" i="1" s="1"/>
  <c r="D8529" i="1"/>
  <c r="C8529" i="1"/>
  <c r="E8529" i="1" s="1"/>
  <c r="D8528" i="1"/>
  <c r="C8528" i="1"/>
  <c r="E8528" i="1" s="1"/>
  <c r="D8527" i="1"/>
  <c r="C8527" i="1"/>
  <c r="E8527" i="1" s="1"/>
  <c r="D8526" i="1"/>
  <c r="C8526" i="1"/>
  <c r="E8526" i="1" s="1"/>
  <c r="D8525" i="1"/>
  <c r="C8525" i="1"/>
  <c r="E8525" i="1" s="1"/>
  <c r="D8524" i="1"/>
  <c r="C8524" i="1"/>
  <c r="E8524" i="1" s="1"/>
  <c r="D8523" i="1"/>
  <c r="C8523" i="1"/>
  <c r="E8523" i="1" s="1"/>
  <c r="D8522" i="1"/>
  <c r="C8522" i="1"/>
  <c r="E8522" i="1" s="1"/>
  <c r="D8521" i="1"/>
  <c r="C8521" i="1"/>
  <c r="E8521" i="1" s="1"/>
  <c r="D8520" i="1"/>
  <c r="C8520" i="1"/>
  <c r="E8520" i="1" s="1"/>
  <c r="D8519" i="1"/>
  <c r="C8519" i="1"/>
  <c r="E8519" i="1" s="1"/>
  <c r="D8518" i="1"/>
  <c r="C8518" i="1"/>
  <c r="E8518" i="1" s="1"/>
  <c r="D8517" i="1"/>
  <c r="C8517" i="1"/>
  <c r="E8517" i="1" s="1"/>
  <c r="D8516" i="1"/>
  <c r="C8516" i="1"/>
  <c r="E8516" i="1" s="1"/>
  <c r="D8515" i="1"/>
  <c r="C8515" i="1"/>
  <c r="E8515" i="1" s="1"/>
  <c r="D8514" i="1"/>
  <c r="C8514" i="1"/>
  <c r="E8514" i="1" s="1"/>
  <c r="D8513" i="1"/>
  <c r="C8513" i="1"/>
  <c r="E8513" i="1" s="1"/>
  <c r="D8512" i="1"/>
  <c r="C8512" i="1"/>
  <c r="E8512" i="1" s="1"/>
  <c r="D8511" i="1"/>
  <c r="C8511" i="1"/>
  <c r="E8511" i="1" s="1"/>
  <c r="D8510" i="1"/>
  <c r="C8510" i="1"/>
  <c r="E8510" i="1" s="1"/>
  <c r="D8509" i="1"/>
  <c r="C8509" i="1"/>
  <c r="E8509" i="1" s="1"/>
  <c r="D8508" i="1"/>
  <c r="C8508" i="1"/>
  <c r="E8508" i="1" s="1"/>
  <c r="D8507" i="1"/>
  <c r="C8507" i="1"/>
  <c r="E8507" i="1" s="1"/>
  <c r="D8506" i="1"/>
  <c r="C8506" i="1"/>
  <c r="E8506" i="1" s="1"/>
  <c r="D8505" i="1"/>
  <c r="C8505" i="1"/>
  <c r="E8505" i="1" s="1"/>
  <c r="D8504" i="1"/>
  <c r="C8504" i="1"/>
  <c r="E8504" i="1" s="1"/>
  <c r="D8503" i="1"/>
  <c r="C8503" i="1"/>
  <c r="E8503" i="1" s="1"/>
  <c r="D8502" i="1"/>
  <c r="C8502" i="1"/>
  <c r="E8502" i="1" s="1"/>
  <c r="D8501" i="1"/>
  <c r="C8501" i="1"/>
  <c r="E8501" i="1" s="1"/>
  <c r="D8500" i="1"/>
  <c r="C8500" i="1"/>
  <c r="E8500" i="1" s="1"/>
  <c r="D8499" i="1"/>
  <c r="C8499" i="1"/>
  <c r="E8499" i="1" s="1"/>
  <c r="D8498" i="1"/>
  <c r="C8498" i="1"/>
  <c r="E8498" i="1" s="1"/>
  <c r="D8497" i="1"/>
  <c r="C8497" i="1"/>
  <c r="E8497" i="1" s="1"/>
  <c r="D8496" i="1"/>
  <c r="C8496" i="1"/>
  <c r="E8496" i="1" s="1"/>
  <c r="D8495" i="1"/>
  <c r="C8495" i="1"/>
  <c r="E8495" i="1" s="1"/>
  <c r="D8494" i="1"/>
  <c r="C8494" i="1"/>
  <c r="E8494" i="1" s="1"/>
  <c r="D8493" i="1"/>
  <c r="C8493" i="1"/>
  <c r="E8493" i="1" s="1"/>
  <c r="D8492" i="1"/>
  <c r="C8492" i="1"/>
  <c r="E8492" i="1" s="1"/>
  <c r="D8491" i="1"/>
  <c r="C8491" i="1"/>
  <c r="E8491" i="1" s="1"/>
  <c r="D8490" i="1"/>
  <c r="C8490" i="1"/>
  <c r="E8490" i="1" s="1"/>
  <c r="D8489" i="1"/>
  <c r="C8489" i="1"/>
  <c r="E8489" i="1" s="1"/>
  <c r="D8488" i="1"/>
  <c r="C8488" i="1"/>
  <c r="E8488" i="1" s="1"/>
  <c r="D8487" i="1"/>
  <c r="C8487" i="1"/>
  <c r="E8487" i="1" s="1"/>
  <c r="D8486" i="1"/>
  <c r="C8486" i="1"/>
  <c r="E8486" i="1" s="1"/>
  <c r="D8485" i="1"/>
  <c r="C8485" i="1"/>
  <c r="E8485" i="1" s="1"/>
  <c r="D8484" i="1"/>
  <c r="C8484" i="1"/>
  <c r="E8484" i="1" s="1"/>
  <c r="D8483" i="1"/>
  <c r="C8483" i="1"/>
  <c r="E8483" i="1" s="1"/>
  <c r="D8482" i="1"/>
  <c r="C8482" i="1"/>
  <c r="E8482" i="1" s="1"/>
  <c r="D8481" i="1"/>
  <c r="C8481" i="1"/>
  <c r="E8481" i="1" s="1"/>
  <c r="D8480" i="1"/>
  <c r="C8480" i="1"/>
  <c r="E8480" i="1" s="1"/>
  <c r="D8479" i="1"/>
  <c r="C8479" i="1"/>
  <c r="E8479" i="1" s="1"/>
  <c r="D8478" i="1"/>
  <c r="C8478" i="1"/>
  <c r="E8478" i="1" s="1"/>
  <c r="D8477" i="1"/>
  <c r="C8477" i="1"/>
  <c r="E8477" i="1" s="1"/>
  <c r="D8476" i="1"/>
  <c r="C8476" i="1"/>
  <c r="E8476" i="1" s="1"/>
  <c r="D8475" i="1"/>
  <c r="C8475" i="1"/>
  <c r="E8475" i="1" s="1"/>
  <c r="D8474" i="1"/>
  <c r="C8474" i="1"/>
  <c r="E8474" i="1" s="1"/>
  <c r="D8473" i="1"/>
  <c r="C8473" i="1"/>
  <c r="E8473" i="1" s="1"/>
  <c r="D8472" i="1"/>
  <c r="C8472" i="1"/>
  <c r="E8472" i="1" s="1"/>
  <c r="D8471" i="1"/>
  <c r="C8471" i="1"/>
  <c r="E8471" i="1" s="1"/>
  <c r="D8470" i="1"/>
  <c r="C8470" i="1"/>
  <c r="E8470" i="1" s="1"/>
  <c r="D8469" i="1"/>
  <c r="C8469" i="1"/>
  <c r="E8469" i="1" s="1"/>
  <c r="D8468" i="1"/>
  <c r="C8468" i="1"/>
  <c r="E8468" i="1" s="1"/>
  <c r="D8467" i="1"/>
  <c r="C8467" i="1"/>
  <c r="E8467" i="1" s="1"/>
  <c r="D8466" i="1"/>
  <c r="C8466" i="1"/>
  <c r="E8466" i="1" s="1"/>
  <c r="D8465" i="1"/>
  <c r="C8465" i="1"/>
  <c r="E8465" i="1" s="1"/>
  <c r="D8464" i="1"/>
  <c r="C8464" i="1"/>
  <c r="E8464" i="1" s="1"/>
  <c r="D8463" i="1"/>
  <c r="C8463" i="1"/>
  <c r="E8463" i="1" s="1"/>
  <c r="D8462" i="1"/>
  <c r="C8462" i="1"/>
  <c r="E8462" i="1" s="1"/>
  <c r="D8461" i="1"/>
  <c r="C8461" i="1"/>
  <c r="E8461" i="1" s="1"/>
  <c r="D8460" i="1"/>
  <c r="C8460" i="1"/>
  <c r="E8460" i="1" s="1"/>
  <c r="D8459" i="1"/>
  <c r="C8459" i="1"/>
  <c r="E8459" i="1" s="1"/>
  <c r="D8458" i="1"/>
  <c r="C8458" i="1"/>
  <c r="E8458" i="1" s="1"/>
  <c r="D8457" i="1"/>
  <c r="C8457" i="1"/>
  <c r="E8457" i="1" s="1"/>
  <c r="D8456" i="1"/>
  <c r="C8456" i="1"/>
  <c r="E8456" i="1" s="1"/>
  <c r="D8455" i="1"/>
  <c r="C8455" i="1"/>
  <c r="E8455" i="1" s="1"/>
  <c r="D8454" i="1"/>
  <c r="C8454" i="1"/>
  <c r="E8454" i="1" s="1"/>
  <c r="D8453" i="1"/>
  <c r="C8453" i="1"/>
  <c r="E8453" i="1" s="1"/>
  <c r="D8452" i="1"/>
  <c r="C8452" i="1"/>
  <c r="E8452" i="1" s="1"/>
  <c r="D8451" i="1"/>
  <c r="C8451" i="1"/>
  <c r="E8451" i="1" s="1"/>
  <c r="D8450" i="1"/>
  <c r="C8450" i="1"/>
  <c r="E8450" i="1" s="1"/>
  <c r="D8449" i="1"/>
  <c r="C8449" i="1"/>
  <c r="E8449" i="1" s="1"/>
  <c r="D8448" i="1"/>
  <c r="C8448" i="1"/>
  <c r="E8448" i="1" s="1"/>
  <c r="D8447" i="1"/>
  <c r="C8447" i="1"/>
  <c r="E8447" i="1" s="1"/>
  <c r="D8446" i="1"/>
  <c r="C8446" i="1"/>
  <c r="E8446" i="1" s="1"/>
  <c r="D8445" i="1"/>
  <c r="C8445" i="1"/>
  <c r="E8445" i="1" s="1"/>
  <c r="D8444" i="1"/>
  <c r="C8444" i="1"/>
  <c r="E8444" i="1" s="1"/>
  <c r="D8443" i="1"/>
  <c r="C8443" i="1"/>
  <c r="E8443" i="1" s="1"/>
  <c r="D8442" i="1"/>
  <c r="C8442" i="1"/>
  <c r="E8442" i="1" s="1"/>
  <c r="D8441" i="1"/>
  <c r="C8441" i="1"/>
  <c r="E8441" i="1" s="1"/>
  <c r="D8440" i="1"/>
  <c r="C8440" i="1"/>
  <c r="E8440" i="1" s="1"/>
  <c r="D8439" i="1"/>
  <c r="C8439" i="1"/>
  <c r="E8439" i="1" s="1"/>
  <c r="D8438" i="1"/>
  <c r="C8438" i="1"/>
  <c r="E8438" i="1" s="1"/>
  <c r="D8437" i="1"/>
  <c r="C8437" i="1"/>
  <c r="E8437" i="1" s="1"/>
  <c r="D8436" i="1"/>
  <c r="C8436" i="1"/>
  <c r="E8436" i="1" s="1"/>
  <c r="D8435" i="1"/>
  <c r="C8435" i="1"/>
  <c r="E8435" i="1" s="1"/>
  <c r="D8434" i="1"/>
  <c r="C8434" i="1"/>
  <c r="E8434" i="1" s="1"/>
  <c r="D8433" i="1"/>
  <c r="C8433" i="1"/>
  <c r="E8433" i="1" s="1"/>
  <c r="D8432" i="1"/>
  <c r="C8432" i="1"/>
  <c r="E8432" i="1" s="1"/>
  <c r="D8431" i="1"/>
  <c r="C8431" i="1"/>
  <c r="E8431" i="1" s="1"/>
  <c r="D8430" i="1"/>
  <c r="C8430" i="1"/>
  <c r="E8430" i="1" s="1"/>
  <c r="D8429" i="1"/>
  <c r="C8429" i="1"/>
  <c r="E8429" i="1" s="1"/>
  <c r="D8428" i="1"/>
  <c r="C8428" i="1"/>
  <c r="E8428" i="1" s="1"/>
  <c r="D8427" i="1"/>
  <c r="C8427" i="1"/>
  <c r="E8427" i="1" s="1"/>
  <c r="D8426" i="1"/>
  <c r="C8426" i="1"/>
  <c r="E8426" i="1" s="1"/>
  <c r="D8425" i="1"/>
  <c r="C8425" i="1"/>
  <c r="E8425" i="1" s="1"/>
  <c r="D8424" i="1"/>
  <c r="C8424" i="1"/>
  <c r="E8424" i="1" s="1"/>
  <c r="D8423" i="1"/>
  <c r="C8423" i="1"/>
  <c r="E8423" i="1" s="1"/>
  <c r="D8422" i="1"/>
  <c r="C8422" i="1"/>
  <c r="E8422" i="1" s="1"/>
  <c r="D8421" i="1"/>
  <c r="C8421" i="1"/>
  <c r="E8421" i="1" s="1"/>
  <c r="D8420" i="1"/>
  <c r="C8420" i="1"/>
  <c r="E8420" i="1" s="1"/>
  <c r="D8419" i="1"/>
  <c r="C8419" i="1"/>
  <c r="E8419" i="1" s="1"/>
  <c r="D8418" i="1"/>
  <c r="C8418" i="1"/>
  <c r="E8418" i="1" s="1"/>
  <c r="D8417" i="1"/>
  <c r="C8417" i="1"/>
  <c r="E8417" i="1" s="1"/>
  <c r="D8416" i="1"/>
  <c r="C8416" i="1"/>
  <c r="E8416" i="1" s="1"/>
  <c r="D8415" i="1"/>
  <c r="C8415" i="1"/>
  <c r="E8415" i="1" s="1"/>
  <c r="D8414" i="1"/>
  <c r="C8414" i="1"/>
  <c r="E8414" i="1" s="1"/>
  <c r="D8413" i="1"/>
  <c r="C8413" i="1"/>
  <c r="E8413" i="1" s="1"/>
  <c r="D8412" i="1"/>
  <c r="C8412" i="1"/>
  <c r="E8412" i="1" s="1"/>
  <c r="D8411" i="1"/>
  <c r="C8411" i="1"/>
  <c r="E8411" i="1" s="1"/>
  <c r="D8410" i="1"/>
  <c r="C8410" i="1"/>
  <c r="E8410" i="1" s="1"/>
  <c r="D8409" i="1"/>
  <c r="C8409" i="1"/>
  <c r="E8409" i="1" s="1"/>
  <c r="D8408" i="1"/>
  <c r="C8408" i="1"/>
  <c r="E8408" i="1" s="1"/>
  <c r="D8407" i="1"/>
  <c r="C8407" i="1"/>
  <c r="E8407" i="1" s="1"/>
  <c r="D8406" i="1"/>
  <c r="C8406" i="1"/>
  <c r="E8406" i="1" s="1"/>
  <c r="D8405" i="1"/>
  <c r="C8405" i="1"/>
  <c r="E8405" i="1" s="1"/>
  <c r="D8404" i="1"/>
  <c r="C8404" i="1"/>
  <c r="E8404" i="1" s="1"/>
  <c r="D8403" i="1"/>
  <c r="C8403" i="1"/>
  <c r="E8403" i="1" s="1"/>
  <c r="D8402" i="1"/>
  <c r="C8402" i="1"/>
  <c r="E8402" i="1" s="1"/>
  <c r="D8401" i="1"/>
  <c r="C8401" i="1"/>
  <c r="E8401" i="1" s="1"/>
  <c r="D8400" i="1"/>
  <c r="C8400" i="1"/>
  <c r="E8400" i="1" s="1"/>
  <c r="D8399" i="1"/>
  <c r="C8399" i="1"/>
  <c r="E8399" i="1" s="1"/>
  <c r="D8398" i="1"/>
  <c r="C8398" i="1"/>
  <c r="E8398" i="1" s="1"/>
  <c r="D8397" i="1"/>
  <c r="C8397" i="1"/>
  <c r="E8397" i="1" s="1"/>
  <c r="D8396" i="1"/>
  <c r="C8396" i="1"/>
  <c r="E8396" i="1" s="1"/>
  <c r="D8395" i="1"/>
  <c r="C8395" i="1"/>
  <c r="E8395" i="1" s="1"/>
  <c r="D8394" i="1"/>
  <c r="C8394" i="1"/>
  <c r="E8394" i="1" s="1"/>
  <c r="D8393" i="1"/>
  <c r="C8393" i="1"/>
  <c r="E8393" i="1" s="1"/>
  <c r="D8392" i="1"/>
  <c r="C8392" i="1"/>
  <c r="E8392" i="1" s="1"/>
  <c r="D8391" i="1"/>
  <c r="C8391" i="1"/>
  <c r="E8391" i="1" s="1"/>
  <c r="D8390" i="1"/>
  <c r="C8390" i="1"/>
  <c r="E8390" i="1" s="1"/>
  <c r="D8389" i="1"/>
  <c r="C8389" i="1"/>
  <c r="E8389" i="1" s="1"/>
  <c r="D8388" i="1"/>
  <c r="C8388" i="1"/>
  <c r="E8388" i="1" s="1"/>
  <c r="D8387" i="1"/>
  <c r="C8387" i="1"/>
  <c r="E8387" i="1" s="1"/>
  <c r="D8386" i="1"/>
  <c r="C8386" i="1"/>
  <c r="E8386" i="1" s="1"/>
  <c r="D8385" i="1"/>
  <c r="C8385" i="1"/>
  <c r="E8385" i="1" s="1"/>
  <c r="D8384" i="1"/>
  <c r="C8384" i="1"/>
  <c r="E8384" i="1" s="1"/>
  <c r="D8383" i="1"/>
  <c r="C8383" i="1"/>
  <c r="E8383" i="1" s="1"/>
  <c r="D8382" i="1"/>
  <c r="C8382" i="1"/>
  <c r="E8382" i="1" s="1"/>
  <c r="D8381" i="1"/>
  <c r="C8381" i="1"/>
  <c r="E8381" i="1" s="1"/>
  <c r="D8380" i="1"/>
  <c r="C8380" i="1"/>
  <c r="E8380" i="1" s="1"/>
  <c r="D8379" i="1"/>
  <c r="C8379" i="1"/>
  <c r="E8379" i="1" s="1"/>
  <c r="D8378" i="1"/>
  <c r="C8378" i="1"/>
  <c r="E8378" i="1" s="1"/>
  <c r="D8377" i="1"/>
  <c r="C8377" i="1"/>
  <c r="E8377" i="1" s="1"/>
  <c r="D8376" i="1"/>
  <c r="C8376" i="1"/>
  <c r="E8376" i="1" s="1"/>
  <c r="D8375" i="1"/>
  <c r="C8375" i="1"/>
  <c r="E8375" i="1" s="1"/>
  <c r="D8374" i="1"/>
  <c r="C8374" i="1"/>
  <c r="E8374" i="1" s="1"/>
  <c r="D8373" i="1"/>
  <c r="C8373" i="1"/>
  <c r="E8373" i="1" s="1"/>
  <c r="D8372" i="1"/>
  <c r="C8372" i="1"/>
  <c r="E8372" i="1" s="1"/>
  <c r="D8371" i="1"/>
  <c r="C8371" i="1"/>
  <c r="E8371" i="1" s="1"/>
  <c r="D8370" i="1"/>
  <c r="C8370" i="1"/>
  <c r="E8370" i="1" s="1"/>
  <c r="D8369" i="1"/>
  <c r="C8369" i="1"/>
  <c r="E8369" i="1" s="1"/>
  <c r="D8368" i="1"/>
  <c r="C8368" i="1"/>
  <c r="E8368" i="1" s="1"/>
  <c r="D8367" i="1"/>
  <c r="C8367" i="1"/>
  <c r="E8367" i="1" s="1"/>
  <c r="D8366" i="1"/>
  <c r="C8366" i="1"/>
  <c r="E8366" i="1" s="1"/>
  <c r="D8365" i="1"/>
  <c r="C8365" i="1"/>
  <c r="E8365" i="1" s="1"/>
  <c r="D8364" i="1"/>
  <c r="C8364" i="1"/>
  <c r="E8364" i="1" s="1"/>
  <c r="D8363" i="1"/>
  <c r="C8363" i="1"/>
  <c r="E8363" i="1" s="1"/>
  <c r="D8362" i="1"/>
  <c r="C8362" i="1"/>
  <c r="E8362" i="1" s="1"/>
  <c r="D8361" i="1"/>
  <c r="C8361" i="1"/>
  <c r="E8361" i="1" s="1"/>
  <c r="D8360" i="1"/>
  <c r="C8360" i="1"/>
  <c r="E8360" i="1" s="1"/>
  <c r="D8359" i="1"/>
  <c r="C8359" i="1"/>
  <c r="E8359" i="1" s="1"/>
  <c r="D8358" i="1"/>
  <c r="C8358" i="1"/>
  <c r="E8358" i="1" s="1"/>
  <c r="D8357" i="1"/>
  <c r="C8357" i="1"/>
  <c r="E8357" i="1" s="1"/>
  <c r="D8356" i="1"/>
  <c r="C8356" i="1"/>
  <c r="E8356" i="1" s="1"/>
  <c r="D8355" i="1"/>
  <c r="C8355" i="1"/>
  <c r="E8355" i="1" s="1"/>
  <c r="D8354" i="1"/>
  <c r="C8354" i="1"/>
  <c r="E8354" i="1" s="1"/>
  <c r="D8353" i="1"/>
  <c r="C8353" i="1"/>
  <c r="E8353" i="1" s="1"/>
  <c r="D8352" i="1"/>
  <c r="C8352" i="1"/>
  <c r="E8352" i="1" s="1"/>
  <c r="D8351" i="1"/>
  <c r="C8351" i="1"/>
  <c r="E8351" i="1" s="1"/>
  <c r="D8350" i="1"/>
  <c r="C8350" i="1"/>
  <c r="E8350" i="1" s="1"/>
  <c r="D8349" i="1"/>
  <c r="C8349" i="1"/>
  <c r="E8349" i="1" s="1"/>
  <c r="D8348" i="1"/>
  <c r="C8348" i="1"/>
  <c r="E8348" i="1" s="1"/>
  <c r="D8347" i="1"/>
  <c r="C8347" i="1"/>
  <c r="E8347" i="1" s="1"/>
  <c r="D8346" i="1"/>
  <c r="C8346" i="1"/>
  <c r="E8346" i="1" s="1"/>
  <c r="D8345" i="1"/>
  <c r="C8345" i="1"/>
  <c r="E8345" i="1" s="1"/>
  <c r="D8344" i="1"/>
  <c r="C8344" i="1"/>
  <c r="E8344" i="1" s="1"/>
  <c r="D8343" i="1"/>
  <c r="C8343" i="1"/>
  <c r="E8343" i="1" s="1"/>
  <c r="D8342" i="1"/>
  <c r="C8342" i="1"/>
  <c r="E8342" i="1" s="1"/>
  <c r="D8341" i="1"/>
  <c r="C8341" i="1"/>
  <c r="E8341" i="1" s="1"/>
  <c r="D8340" i="1"/>
  <c r="C8340" i="1"/>
  <c r="E8340" i="1" s="1"/>
  <c r="D8339" i="1"/>
  <c r="C8339" i="1"/>
  <c r="E8339" i="1" s="1"/>
  <c r="D8338" i="1"/>
  <c r="C8338" i="1"/>
  <c r="E8338" i="1" s="1"/>
  <c r="D8337" i="1"/>
  <c r="C8337" i="1"/>
  <c r="E8337" i="1" s="1"/>
  <c r="D8336" i="1"/>
  <c r="C8336" i="1"/>
  <c r="E8336" i="1" s="1"/>
  <c r="D8335" i="1"/>
  <c r="C8335" i="1"/>
  <c r="E8335" i="1" s="1"/>
  <c r="D8334" i="1"/>
  <c r="C8334" i="1"/>
  <c r="E8334" i="1" s="1"/>
  <c r="D8333" i="1"/>
  <c r="C8333" i="1"/>
  <c r="E8333" i="1" s="1"/>
  <c r="D8332" i="1"/>
  <c r="C8332" i="1"/>
  <c r="E8332" i="1" s="1"/>
  <c r="D8331" i="1"/>
  <c r="C8331" i="1"/>
  <c r="E8331" i="1" s="1"/>
  <c r="D8330" i="1"/>
  <c r="C8330" i="1"/>
  <c r="E8330" i="1" s="1"/>
  <c r="D8329" i="1"/>
  <c r="C8329" i="1"/>
  <c r="E8329" i="1" s="1"/>
  <c r="D8328" i="1"/>
  <c r="C8328" i="1"/>
  <c r="E8328" i="1" s="1"/>
  <c r="D8327" i="1"/>
  <c r="C8327" i="1"/>
  <c r="E8327" i="1" s="1"/>
  <c r="D8326" i="1"/>
  <c r="C8326" i="1"/>
  <c r="E8326" i="1" s="1"/>
  <c r="D8325" i="1"/>
  <c r="C8325" i="1"/>
  <c r="E8325" i="1" s="1"/>
  <c r="D8324" i="1"/>
  <c r="C8324" i="1"/>
  <c r="E8324" i="1" s="1"/>
  <c r="D8323" i="1"/>
  <c r="C8323" i="1"/>
  <c r="E8323" i="1" s="1"/>
  <c r="D8322" i="1"/>
  <c r="C8322" i="1"/>
  <c r="E8322" i="1" s="1"/>
  <c r="D8321" i="1"/>
  <c r="C8321" i="1"/>
  <c r="E8321" i="1" s="1"/>
  <c r="D8320" i="1"/>
  <c r="C8320" i="1"/>
  <c r="E8320" i="1" s="1"/>
  <c r="D8319" i="1"/>
  <c r="C8319" i="1"/>
  <c r="E8319" i="1" s="1"/>
  <c r="D8318" i="1"/>
  <c r="C8318" i="1"/>
  <c r="E8318" i="1" s="1"/>
  <c r="D8317" i="1"/>
  <c r="C8317" i="1"/>
  <c r="E8317" i="1" s="1"/>
  <c r="D8316" i="1"/>
  <c r="C8316" i="1"/>
  <c r="E8316" i="1" s="1"/>
  <c r="D8315" i="1"/>
  <c r="C8315" i="1"/>
  <c r="E8315" i="1" s="1"/>
  <c r="D8314" i="1"/>
  <c r="C8314" i="1"/>
  <c r="E8314" i="1" s="1"/>
  <c r="D8313" i="1"/>
  <c r="C8313" i="1"/>
  <c r="E8313" i="1" s="1"/>
  <c r="D8312" i="1"/>
  <c r="C8312" i="1"/>
  <c r="E8312" i="1" s="1"/>
  <c r="D8311" i="1"/>
  <c r="C8311" i="1"/>
  <c r="E8311" i="1" s="1"/>
  <c r="D8310" i="1"/>
  <c r="C8310" i="1"/>
  <c r="E8310" i="1" s="1"/>
  <c r="D8309" i="1"/>
  <c r="C8309" i="1"/>
  <c r="E8309" i="1" s="1"/>
  <c r="D8308" i="1"/>
  <c r="C8308" i="1"/>
  <c r="E8308" i="1" s="1"/>
  <c r="D8307" i="1"/>
  <c r="C8307" i="1"/>
  <c r="E8307" i="1" s="1"/>
  <c r="D8306" i="1"/>
  <c r="C8306" i="1"/>
  <c r="E8306" i="1" s="1"/>
  <c r="D8305" i="1"/>
  <c r="C8305" i="1"/>
  <c r="E8305" i="1" s="1"/>
  <c r="D8304" i="1"/>
  <c r="C8304" i="1"/>
  <c r="E8304" i="1" s="1"/>
  <c r="D8303" i="1"/>
  <c r="C8303" i="1"/>
  <c r="E8303" i="1" s="1"/>
  <c r="D8302" i="1"/>
  <c r="C8302" i="1"/>
  <c r="E8302" i="1" s="1"/>
  <c r="D8301" i="1"/>
  <c r="C8301" i="1"/>
  <c r="E8301" i="1" s="1"/>
  <c r="D8300" i="1"/>
  <c r="C8300" i="1"/>
  <c r="E8300" i="1" s="1"/>
  <c r="D8299" i="1"/>
  <c r="C8299" i="1"/>
  <c r="E8299" i="1" s="1"/>
  <c r="D8298" i="1"/>
  <c r="C8298" i="1"/>
  <c r="E8298" i="1" s="1"/>
  <c r="D8297" i="1"/>
  <c r="C8297" i="1"/>
  <c r="E8297" i="1" s="1"/>
  <c r="D8296" i="1"/>
  <c r="C8296" i="1"/>
  <c r="E8296" i="1" s="1"/>
  <c r="D8295" i="1"/>
  <c r="C8295" i="1"/>
  <c r="E8295" i="1" s="1"/>
  <c r="D8294" i="1"/>
  <c r="C8294" i="1"/>
  <c r="E8294" i="1" s="1"/>
  <c r="D8293" i="1"/>
  <c r="C8293" i="1"/>
  <c r="E8293" i="1" s="1"/>
  <c r="D8292" i="1"/>
  <c r="C8292" i="1"/>
  <c r="E8292" i="1" s="1"/>
  <c r="D8291" i="1"/>
  <c r="C8291" i="1"/>
  <c r="E8291" i="1" s="1"/>
  <c r="D8290" i="1"/>
  <c r="C8290" i="1"/>
  <c r="E8290" i="1" s="1"/>
  <c r="D8289" i="1"/>
  <c r="C8289" i="1"/>
  <c r="E8289" i="1" s="1"/>
  <c r="D8288" i="1"/>
  <c r="C8288" i="1"/>
  <c r="E8288" i="1" s="1"/>
  <c r="D8287" i="1"/>
  <c r="C8287" i="1"/>
  <c r="E8287" i="1" s="1"/>
  <c r="D8286" i="1"/>
  <c r="C8286" i="1"/>
  <c r="E8286" i="1" s="1"/>
  <c r="D8285" i="1"/>
  <c r="C8285" i="1"/>
  <c r="E8285" i="1" s="1"/>
  <c r="D8284" i="1"/>
  <c r="C8284" i="1"/>
  <c r="E8284" i="1" s="1"/>
  <c r="D8283" i="1"/>
  <c r="C8283" i="1"/>
  <c r="E8283" i="1" s="1"/>
  <c r="D8282" i="1"/>
  <c r="C8282" i="1"/>
  <c r="E8282" i="1" s="1"/>
  <c r="D8281" i="1"/>
  <c r="C8281" i="1"/>
  <c r="E8281" i="1" s="1"/>
  <c r="D8280" i="1"/>
  <c r="C8280" i="1"/>
  <c r="E8280" i="1" s="1"/>
  <c r="D8279" i="1"/>
  <c r="C8279" i="1"/>
  <c r="E8279" i="1" s="1"/>
  <c r="D8278" i="1"/>
  <c r="C8278" i="1"/>
  <c r="E8278" i="1" s="1"/>
  <c r="D8277" i="1"/>
  <c r="C8277" i="1"/>
  <c r="E8277" i="1" s="1"/>
  <c r="D8276" i="1"/>
  <c r="C8276" i="1"/>
  <c r="E8276" i="1" s="1"/>
  <c r="D8275" i="1"/>
  <c r="C8275" i="1"/>
  <c r="E8275" i="1" s="1"/>
  <c r="D8274" i="1"/>
  <c r="C8274" i="1"/>
  <c r="E8274" i="1" s="1"/>
  <c r="D8273" i="1"/>
  <c r="C8273" i="1"/>
  <c r="E8273" i="1" s="1"/>
  <c r="D8272" i="1"/>
  <c r="C8272" i="1"/>
  <c r="E8272" i="1" s="1"/>
  <c r="D8271" i="1"/>
  <c r="C8271" i="1"/>
  <c r="E8271" i="1" s="1"/>
  <c r="D8270" i="1"/>
  <c r="C8270" i="1"/>
  <c r="E8270" i="1" s="1"/>
  <c r="D8269" i="1"/>
  <c r="C8269" i="1"/>
  <c r="E8269" i="1" s="1"/>
  <c r="D8268" i="1"/>
  <c r="C8268" i="1"/>
  <c r="E8268" i="1" s="1"/>
  <c r="D8267" i="1"/>
  <c r="C8267" i="1"/>
  <c r="E8267" i="1" s="1"/>
  <c r="D8266" i="1"/>
  <c r="C8266" i="1"/>
  <c r="E8266" i="1" s="1"/>
  <c r="D8265" i="1"/>
  <c r="C8265" i="1"/>
  <c r="E8265" i="1" s="1"/>
  <c r="D8264" i="1"/>
  <c r="C8264" i="1"/>
  <c r="E8264" i="1" s="1"/>
  <c r="D8263" i="1"/>
  <c r="C8263" i="1"/>
  <c r="E8263" i="1" s="1"/>
  <c r="D8262" i="1"/>
  <c r="C8262" i="1"/>
  <c r="E8262" i="1" s="1"/>
  <c r="D8261" i="1"/>
  <c r="C8261" i="1"/>
  <c r="E8261" i="1" s="1"/>
  <c r="D8260" i="1"/>
  <c r="C8260" i="1"/>
  <c r="E8260" i="1" s="1"/>
  <c r="D8259" i="1"/>
  <c r="C8259" i="1"/>
  <c r="E8259" i="1" s="1"/>
  <c r="D8258" i="1"/>
  <c r="C8258" i="1"/>
  <c r="E8258" i="1" s="1"/>
  <c r="D8257" i="1"/>
  <c r="C8257" i="1"/>
  <c r="E8257" i="1" s="1"/>
  <c r="D8256" i="1"/>
  <c r="C8256" i="1"/>
  <c r="E8256" i="1" s="1"/>
  <c r="D8255" i="1"/>
  <c r="C8255" i="1"/>
  <c r="E8255" i="1" s="1"/>
  <c r="D8254" i="1"/>
  <c r="C8254" i="1"/>
  <c r="E8254" i="1" s="1"/>
  <c r="D8253" i="1"/>
  <c r="C8253" i="1"/>
  <c r="E8253" i="1" s="1"/>
  <c r="D8252" i="1"/>
  <c r="C8252" i="1"/>
  <c r="E8252" i="1" s="1"/>
  <c r="D8251" i="1"/>
  <c r="C8251" i="1"/>
  <c r="E8251" i="1" s="1"/>
  <c r="D8250" i="1"/>
  <c r="C8250" i="1"/>
  <c r="E8250" i="1" s="1"/>
  <c r="D8249" i="1"/>
  <c r="C8249" i="1"/>
  <c r="E8249" i="1" s="1"/>
  <c r="D8248" i="1"/>
  <c r="C8248" i="1"/>
  <c r="E8248" i="1" s="1"/>
  <c r="D8247" i="1"/>
  <c r="C8247" i="1"/>
  <c r="E8247" i="1" s="1"/>
  <c r="D8246" i="1"/>
  <c r="C8246" i="1"/>
  <c r="E8246" i="1" s="1"/>
  <c r="D8245" i="1"/>
  <c r="C8245" i="1"/>
  <c r="E8245" i="1" s="1"/>
  <c r="D8244" i="1"/>
  <c r="C8244" i="1"/>
  <c r="E8244" i="1" s="1"/>
  <c r="D8243" i="1"/>
  <c r="C8243" i="1"/>
  <c r="E8243" i="1" s="1"/>
  <c r="D8242" i="1"/>
  <c r="C8242" i="1"/>
  <c r="E8242" i="1" s="1"/>
  <c r="D8241" i="1"/>
  <c r="C8241" i="1"/>
  <c r="E8241" i="1" s="1"/>
  <c r="D8240" i="1"/>
  <c r="C8240" i="1"/>
  <c r="E8240" i="1" s="1"/>
  <c r="D8239" i="1"/>
  <c r="C8239" i="1"/>
  <c r="E8239" i="1" s="1"/>
  <c r="D8238" i="1"/>
  <c r="C8238" i="1"/>
  <c r="E8238" i="1" s="1"/>
  <c r="D8237" i="1"/>
  <c r="C8237" i="1"/>
  <c r="E8237" i="1" s="1"/>
  <c r="D8236" i="1"/>
  <c r="C8236" i="1"/>
  <c r="E8236" i="1" s="1"/>
  <c r="D8235" i="1"/>
  <c r="C8235" i="1"/>
  <c r="E8235" i="1" s="1"/>
  <c r="D8234" i="1"/>
  <c r="C8234" i="1"/>
  <c r="E8234" i="1" s="1"/>
  <c r="D8233" i="1"/>
  <c r="C8233" i="1"/>
  <c r="E8233" i="1" s="1"/>
  <c r="D8232" i="1"/>
  <c r="C8232" i="1"/>
  <c r="E8232" i="1" s="1"/>
  <c r="D8231" i="1"/>
  <c r="C8231" i="1"/>
  <c r="E8231" i="1" s="1"/>
  <c r="D8230" i="1"/>
  <c r="C8230" i="1"/>
  <c r="E8230" i="1" s="1"/>
  <c r="D8229" i="1"/>
  <c r="C8229" i="1"/>
  <c r="E8229" i="1" s="1"/>
  <c r="D8228" i="1"/>
  <c r="C8228" i="1"/>
  <c r="E8228" i="1" s="1"/>
  <c r="D8227" i="1"/>
  <c r="C8227" i="1"/>
  <c r="E8227" i="1" s="1"/>
  <c r="D8226" i="1"/>
  <c r="C8226" i="1"/>
  <c r="E8226" i="1" s="1"/>
  <c r="D8225" i="1"/>
  <c r="C8225" i="1"/>
  <c r="E8225" i="1" s="1"/>
  <c r="D8224" i="1"/>
  <c r="C8224" i="1"/>
  <c r="E8224" i="1" s="1"/>
  <c r="D8223" i="1"/>
  <c r="C8223" i="1"/>
  <c r="E8223" i="1" s="1"/>
  <c r="D8222" i="1"/>
  <c r="C8222" i="1"/>
  <c r="E8222" i="1" s="1"/>
  <c r="D8221" i="1"/>
  <c r="C8221" i="1"/>
  <c r="E8221" i="1" s="1"/>
  <c r="D8220" i="1"/>
  <c r="C8220" i="1"/>
  <c r="E8220" i="1" s="1"/>
  <c r="D8219" i="1"/>
  <c r="C8219" i="1"/>
  <c r="E8219" i="1" s="1"/>
  <c r="D8218" i="1"/>
  <c r="C8218" i="1"/>
  <c r="E8218" i="1" s="1"/>
  <c r="D8217" i="1"/>
  <c r="C8217" i="1"/>
  <c r="E8217" i="1" s="1"/>
  <c r="D8216" i="1"/>
  <c r="C8216" i="1"/>
  <c r="E8216" i="1" s="1"/>
  <c r="D8215" i="1"/>
  <c r="C8215" i="1"/>
  <c r="E8215" i="1" s="1"/>
  <c r="D8214" i="1"/>
  <c r="C8214" i="1"/>
  <c r="E8214" i="1" s="1"/>
  <c r="D8213" i="1"/>
  <c r="C8213" i="1"/>
  <c r="E8213" i="1" s="1"/>
  <c r="D8212" i="1"/>
  <c r="C8212" i="1"/>
  <c r="E8212" i="1" s="1"/>
  <c r="D8211" i="1"/>
  <c r="C8211" i="1"/>
  <c r="E8211" i="1" s="1"/>
  <c r="D8210" i="1"/>
  <c r="C8210" i="1"/>
  <c r="E8210" i="1" s="1"/>
  <c r="D8209" i="1"/>
  <c r="C8209" i="1"/>
  <c r="E8209" i="1" s="1"/>
  <c r="D8208" i="1"/>
  <c r="C8208" i="1"/>
  <c r="E8208" i="1" s="1"/>
  <c r="D8207" i="1"/>
  <c r="C8207" i="1"/>
  <c r="E8207" i="1" s="1"/>
  <c r="D8206" i="1"/>
  <c r="C8206" i="1"/>
  <c r="E8206" i="1" s="1"/>
  <c r="D8205" i="1"/>
  <c r="C8205" i="1"/>
  <c r="E8205" i="1" s="1"/>
  <c r="D8204" i="1"/>
  <c r="C8204" i="1"/>
  <c r="E8204" i="1" s="1"/>
  <c r="D8203" i="1"/>
  <c r="C8203" i="1"/>
  <c r="E8203" i="1" s="1"/>
  <c r="D8202" i="1"/>
  <c r="C8202" i="1"/>
  <c r="E8202" i="1" s="1"/>
  <c r="D8201" i="1"/>
  <c r="C8201" i="1"/>
  <c r="E8201" i="1" s="1"/>
  <c r="D8200" i="1"/>
  <c r="C8200" i="1"/>
  <c r="E8200" i="1" s="1"/>
  <c r="D8199" i="1"/>
  <c r="C8199" i="1"/>
  <c r="E8199" i="1" s="1"/>
  <c r="D8198" i="1"/>
  <c r="C8198" i="1"/>
  <c r="E8198" i="1" s="1"/>
  <c r="D8197" i="1"/>
  <c r="C8197" i="1"/>
  <c r="E8197" i="1" s="1"/>
  <c r="D8196" i="1"/>
  <c r="C8196" i="1"/>
  <c r="E8196" i="1" s="1"/>
  <c r="D8195" i="1"/>
  <c r="C8195" i="1"/>
  <c r="E8195" i="1" s="1"/>
  <c r="D8194" i="1"/>
  <c r="C8194" i="1"/>
  <c r="E8194" i="1" s="1"/>
  <c r="D8193" i="1"/>
  <c r="C8193" i="1"/>
  <c r="E8193" i="1" s="1"/>
  <c r="D8192" i="1"/>
  <c r="C8192" i="1"/>
  <c r="E8192" i="1" s="1"/>
  <c r="D8191" i="1"/>
  <c r="C8191" i="1"/>
  <c r="E8191" i="1" s="1"/>
  <c r="D8190" i="1"/>
  <c r="C8190" i="1"/>
  <c r="E8190" i="1" s="1"/>
  <c r="D8189" i="1"/>
  <c r="C8189" i="1"/>
  <c r="E8189" i="1" s="1"/>
  <c r="D8188" i="1"/>
  <c r="C8188" i="1"/>
  <c r="E8188" i="1" s="1"/>
  <c r="D8187" i="1"/>
  <c r="C8187" i="1"/>
  <c r="E8187" i="1" s="1"/>
  <c r="D8186" i="1"/>
  <c r="C8186" i="1"/>
  <c r="E8186" i="1" s="1"/>
  <c r="D8185" i="1"/>
  <c r="C8185" i="1"/>
  <c r="E8185" i="1" s="1"/>
  <c r="D8184" i="1"/>
  <c r="C8184" i="1"/>
  <c r="E8184" i="1" s="1"/>
  <c r="D8183" i="1"/>
  <c r="C8183" i="1"/>
  <c r="E8183" i="1" s="1"/>
  <c r="D8182" i="1"/>
  <c r="C8182" i="1"/>
  <c r="E8182" i="1" s="1"/>
  <c r="D8181" i="1"/>
  <c r="C8181" i="1"/>
  <c r="E8181" i="1" s="1"/>
  <c r="D8180" i="1"/>
  <c r="C8180" i="1"/>
  <c r="E8180" i="1" s="1"/>
  <c r="D8179" i="1"/>
  <c r="C8179" i="1"/>
  <c r="E8179" i="1" s="1"/>
  <c r="D8178" i="1"/>
  <c r="C8178" i="1"/>
  <c r="E8178" i="1" s="1"/>
  <c r="D8177" i="1"/>
  <c r="C8177" i="1"/>
  <c r="E8177" i="1" s="1"/>
  <c r="D8176" i="1"/>
  <c r="C8176" i="1"/>
  <c r="E8176" i="1" s="1"/>
  <c r="D8175" i="1"/>
  <c r="C8175" i="1"/>
  <c r="E8175" i="1" s="1"/>
  <c r="D8174" i="1"/>
  <c r="C8174" i="1"/>
  <c r="E8174" i="1" s="1"/>
  <c r="D8173" i="1"/>
  <c r="C8173" i="1"/>
  <c r="E8173" i="1" s="1"/>
  <c r="D8172" i="1"/>
  <c r="C8172" i="1"/>
  <c r="E8172" i="1" s="1"/>
  <c r="D8171" i="1"/>
  <c r="C8171" i="1"/>
  <c r="E8171" i="1" s="1"/>
  <c r="D8170" i="1"/>
  <c r="C8170" i="1"/>
  <c r="E8170" i="1" s="1"/>
  <c r="D8169" i="1"/>
  <c r="C8169" i="1"/>
  <c r="E8169" i="1" s="1"/>
  <c r="D8168" i="1"/>
  <c r="C8168" i="1"/>
  <c r="E8168" i="1" s="1"/>
  <c r="D8167" i="1"/>
  <c r="C8167" i="1"/>
  <c r="E8167" i="1" s="1"/>
  <c r="D8166" i="1"/>
  <c r="C8166" i="1"/>
  <c r="E8166" i="1" s="1"/>
  <c r="D8165" i="1"/>
  <c r="C8165" i="1"/>
  <c r="E8165" i="1" s="1"/>
  <c r="D8164" i="1"/>
  <c r="C8164" i="1"/>
  <c r="E8164" i="1" s="1"/>
  <c r="D8163" i="1"/>
  <c r="C8163" i="1"/>
  <c r="E8163" i="1" s="1"/>
  <c r="D8162" i="1"/>
  <c r="C8162" i="1"/>
  <c r="E8162" i="1" s="1"/>
  <c r="D8161" i="1"/>
  <c r="C8161" i="1"/>
  <c r="E8161" i="1" s="1"/>
  <c r="D8160" i="1"/>
  <c r="C8160" i="1"/>
  <c r="E8160" i="1" s="1"/>
  <c r="D8159" i="1"/>
  <c r="C8159" i="1"/>
  <c r="E8159" i="1" s="1"/>
  <c r="D8158" i="1"/>
  <c r="C8158" i="1"/>
  <c r="E8158" i="1" s="1"/>
  <c r="D8157" i="1"/>
  <c r="C8157" i="1"/>
  <c r="E8157" i="1" s="1"/>
  <c r="D8156" i="1"/>
  <c r="C8156" i="1"/>
  <c r="E8156" i="1" s="1"/>
  <c r="D8155" i="1"/>
  <c r="C8155" i="1"/>
  <c r="E8155" i="1" s="1"/>
  <c r="D8154" i="1"/>
  <c r="C8154" i="1"/>
  <c r="E8154" i="1" s="1"/>
  <c r="D8153" i="1"/>
  <c r="C8153" i="1"/>
  <c r="E8153" i="1" s="1"/>
  <c r="D8152" i="1"/>
  <c r="C8152" i="1"/>
  <c r="E8152" i="1" s="1"/>
  <c r="D8151" i="1"/>
  <c r="C8151" i="1"/>
  <c r="E8151" i="1" s="1"/>
  <c r="D8150" i="1"/>
  <c r="C8150" i="1"/>
  <c r="E8150" i="1" s="1"/>
  <c r="D8149" i="1"/>
  <c r="C8149" i="1"/>
  <c r="E8149" i="1" s="1"/>
  <c r="D8148" i="1"/>
  <c r="C8148" i="1"/>
  <c r="E8148" i="1" s="1"/>
  <c r="D8147" i="1"/>
  <c r="C8147" i="1"/>
  <c r="E8147" i="1" s="1"/>
  <c r="D8146" i="1"/>
  <c r="C8146" i="1"/>
  <c r="E8146" i="1" s="1"/>
  <c r="D8145" i="1"/>
  <c r="C8145" i="1"/>
  <c r="E8145" i="1" s="1"/>
  <c r="D8144" i="1"/>
  <c r="C8144" i="1"/>
  <c r="E8144" i="1" s="1"/>
  <c r="D8143" i="1"/>
  <c r="C8143" i="1"/>
  <c r="E8143" i="1" s="1"/>
  <c r="D8142" i="1"/>
  <c r="C8142" i="1"/>
  <c r="E8142" i="1" s="1"/>
  <c r="D8141" i="1"/>
  <c r="C8141" i="1"/>
  <c r="E8141" i="1" s="1"/>
  <c r="D8140" i="1"/>
  <c r="C8140" i="1"/>
  <c r="E8140" i="1" s="1"/>
  <c r="D8139" i="1"/>
  <c r="C8139" i="1"/>
  <c r="E8139" i="1" s="1"/>
  <c r="D8138" i="1"/>
  <c r="C8138" i="1"/>
  <c r="E8138" i="1" s="1"/>
  <c r="D8137" i="1"/>
  <c r="C8137" i="1"/>
  <c r="E8137" i="1" s="1"/>
  <c r="D8136" i="1"/>
  <c r="C8136" i="1"/>
  <c r="E8136" i="1" s="1"/>
  <c r="D8135" i="1"/>
  <c r="C8135" i="1"/>
  <c r="E8135" i="1" s="1"/>
  <c r="D8134" i="1"/>
  <c r="C8134" i="1"/>
  <c r="E8134" i="1" s="1"/>
  <c r="D8133" i="1"/>
  <c r="C8133" i="1"/>
  <c r="E8133" i="1" s="1"/>
  <c r="D8132" i="1"/>
  <c r="C8132" i="1"/>
  <c r="E8132" i="1" s="1"/>
  <c r="D8131" i="1"/>
  <c r="C8131" i="1"/>
  <c r="E8131" i="1" s="1"/>
  <c r="D8130" i="1"/>
  <c r="C8130" i="1"/>
  <c r="E8130" i="1" s="1"/>
  <c r="D8129" i="1"/>
  <c r="C8129" i="1"/>
  <c r="E8129" i="1" s="1"/>
  <c r="D8128" i="1"/>
  <c r="C8128" i="1"/>
  <c r="E8128" i="1" s="1"/>
  <c r="D8127" i="1"/>
  <c r="C8127" i="1"/>
  <c r="E8127" i="1" s="1"/>
  <c r="D8126" i="1"/>
  <c r="C8126" i="1"/>
  <c r="E8126" i="1" s="1"/>
  <c r="D8125" i="1"/>
  <c r="C8125" i="1"/>
  <c r="E8125" i="1" s="1"/>
  <c r="D8124" i="1"/>
  <c r="C8124" i="1"/>
  <c r="E8124" i="1" s="1"/>
  <c r="D8123" i="1"/>
  <c r="C8123" i="1"/>
  <c r="E8123" i="1" s="1"/>
  <c r="D8122" i="1"/>
  <c r="C8122" i="1"/>
  <c r="E8122" i="1" s="1"/>
  <c r="D8121" i="1"/>
  <c r="C8121" i="1"/>
  <c r="E8121" i="1" s="1"/>
  <c r="D8120" i="1"/>
  <c r="C8120" i="1"/>
  <c r="E8120" i="1" s="1"/>
  <c r="D8119" i="1"/>
  <c r="C8119" i="1"/>
  <c r="E8119" i="1" s="1"/>
  <c r="D8118" i="1"/>
  <c r="C8118" i="1"/>
  <c r="E8118" i="1" s="1"/>
  <c r="D8117" i="1"/>
  <c r="C8117" i="1"/>
  <c r="E8117" i="1" s="1"/>
  <c r="D8116" i="1"/>
  <c r="C8116" i="1"/>
  <c r="E8116" i="1" s="1"/>
  <c r="D8115" i="1"/>
  <c r="C8115" i="1"/>
  <c r="E8115" i="1" s="1"/>
  <c r="D8114" i="1"/>
  <c r="C8114" i="1"/>
  <c r="E8114" i="1" s="1"/>
  <c r="D8113" i="1"/>
  <c r="C8113" i="1"/>
  <c r="E8113" i="1" s="1"/>
  <c r="D8112" i="1"/>
  <c r="C8112" i="1"/>
  <c r="E8112" i="1" s="1"/>
  <c r="D8111" i="1"/>
  <c r="C8111" i="1"/>
  <c r="E8111" i="1" s="1"/>
  <c r="D8110" i="1"/>
  <c r="C8110" i="1"/>
  <c r="E8110" i="1" s="1"/>
  <c r="D8109" i="1"/>
  <c r="C8109" i="1"/>
  <c r="E8109" i="1" s="1"/>
  <c r="D8108" i="1"/>
  <c r="C8108" i="1"/>
  <c r="E8108" i="1" s="1"/>
  <c r="D8107" i="1"/>
  <c r="C8107" i="1"/>
  <c r="E8107" i="1" s="1"/>
  <c r="D8106" i="1"/>
  <c r="C8106" i="1"/>
  <c r="E8106" i="1" s="1"/>
  <c r="D8105" i="1"/>
  <c r="C8105" i="1"/>
  <c r="E8105" i="1" s="1"/>
  <c r="D8104" i="1"/>
  <c r="C8104" i="1"/>
  <c r="E8104" i="1" s="1"/>
  <c r="D8103" i="1"/>
  <c r="C8103" i="1"/>
  <c r="E8103" i="1" s="1"/>
  <c r="D8102" i="1"/>
  <c r="C8102" i="1"/>
  <c r="E8102" i="1" s="1"/>
  <c r="D8101" i="1"/>
  <c r="C8101" i="1"/>
  <c r="E8101" i="1" s="1"/>
  <c r="D8100" i="1"/>
  <c r="C8100" i="1"/>
  <c r="E8100" i="1" s="1"/>
  <c r="D8099" i="1"/>
  <c r="C8099" i="1"/>
  <c r="E8099" i="1" s="1"/>
  <c r="D8098" i="1"/>
  <c r="C8098" i="1"/>
  <c r="E8098" i="1" s="1"/>
  <c r="D8097" i="1"/>
  <c r="C8097" i="1"/>
  <c r="E8097" i="1" s="1"/>
  <c r="D8096" i="1"/>
  <c r="C8096" i="1"/>
  <c r="E8096" i="1" s="1"/>
  <c r="D8095" i="1"/>
  <c r="C8095" i="1"/>
  <c r="E8095" i="1" s="1"/>
  <c r="D8094" i="1"/>
  <c r="C8094" i="1"/>
  <c r="E8094" i="1" s="1"/>
  <c r="D8093" i="1"/>
  <c r="C8093" i="1"/>
  <c r="E8093" i="1" s="1"/>
  <c r="D8092" i="1"/>
  <c r="C8092" i="1"/>
  <c r="E8092" i="1" s="1"/>
  <c r="D8091" i="1"/>
  <c r="C8091" i="1"/>
  <c r="E8091" i="1" s="1"/>
  <c r="D8090" i="1"/>
  <c r="C8090" i="1"/>
  <c r="E8090" i="1" s="1"/>
  <c r="D8089" i="1"/>
  <c r="C8089" i="1"/>
  <c r="E8089" i="1" s="1"/>
  <c r="D8088" i="1"/>
  <c r="C8088" i="1"/>
  <c r="E8088" i="1" s="1"/>
  <c r="D8087" i="1"/>
  <c r="C8087" i="1"/>
  <c r="E8087" i="1" s="1"/>
  <c r="D8086" i="1"/>
  <c r="C8086" i="1"/>
  <c r="E8086" i="1" s="1"/>
  <c r="D8085" i="1"/>
  <c r="C8085" i="1"/>
  <c r="E8085" i="1" s="1"/>
  <c r="D8084" i="1"/>
  <c r="C8084" i="1"/>
  <c r="E8084" i="1" s="1"/>
  <c r="D8083" i="1"/>
  <c r="C8083" i="1"/>
  <c r="E8083" i="1" s="1"/>
  <c r="D8082" i="1"/>
  <c r="C8082" i="1"/>
  <c r="E8082" i="1" s="1"/>
  <c r="D8081" i="1"/>
  <c r="C8081" i="1"/>
  <c r="E8081" i="1" s="1"/>
  <c r="D8080" i="1"/>
  <c r="C8080" i="1"/>
  <c r="E8080" i="1" s="1"/>
  <c r="D8079" i="1"/>
  <c r="C8079" i="1"/>
  <c r="E8079" i="1" s="1"/>
  <c r="D8078" i="1"/>
  <c r="C8078" i="1"/>
  <c r="E8078" i="1" s="1"/>
  <c r="D8077" i="1"/>
  <c r="C8077" i="1"/>
  <c r="E8077" i="1" s="1"/>
  <c r="D8076" i="1"/>
  <c r="C8076" i="1"/>
  <c r="E8076" i="1" s="1"/>
  <c r="D8075" i="1"/>
  <c r="C8075" i="1"/>
  <c r="E8075" i="1" s="1"/>
  <c r="D8074" i="1"/>
  <c r="C8074" i="1"/>
  <c r="E8074" i="1" s="1"/>
  <c r="D8073" i="1"/>
  <c r="C8073" i="1"/>
  <c r="E8073" i="1" s="1"/>
  <c r="D8072" i="1"/>
  <c r="C8072" i="1"/>
  <c r="E8072" i="1" s="1"/>
  <c r="D8071" i="1"/>
  <c r="C8071" i="1"/>
  <c r="E8071" i="1" s="1"/>
  <c r="D8070" i="1"/>
  <c r="C8070" i="1"/>
  <c r="E8070" i="1" s="1"/>
  <c r="D8069" i="1"/>
  <c r="C8069" i="1"/>
  <c r="E8069" i="1" s="1"/>
  <c r="D8068" i="1"/>
  <c r="C8068" i="1"/>
  <c r="E8068" i="1" s="1"/>
  <c r="D8067" i="1"/>
  <c r="C8067" i="1"/>
  <c r="E8067" i="1" s="1"/>
  <c r="D8066" i="1"/>
  <c r="C8066" i="1"/>
  <c r="E8066" i="1" s="1"/>
  <c r="D8065" i="1"/>
  <c r="C8065" i="1"/>
  <c r="E8065" i="1" s="1"/>
  <c r="D8064" i="1"/>
  <c r="C8064" i="1"/>
  <c r="E8064" i="1" s="1"/>
  <c r="D8063" i="1"/>
  <c r="C8063" i="1"/>
  <c r="E8063" i="1" s="1"/>
  <c r="D8062" i="1"/>
  <c r="C8062" i="1"/>
  <c r="E8062" i="1" s="1"/>
  <c r="D8061" i="1"/>
  <c r="C8061" i="1"/>
  <c r="E8061" i="1" s="1"/>
  <c r="D8060" i="1"/>
  <c r="C8060" i="1"/>
  <c r="E8060" i="1" s="1"/>
  <c r="D8059" i="1"/>
  <c r="C8059" i="1"/>
  <c r="E8059" i="1" s="1"/>
  <c r="D8058" i="1"/>
  <c r="C8058" i="1"/>
  <c r="E8058" i="1" s="1"/>
  <c r="D8057" i="1"/>
  <c r="C8057" i="1"/>
  <c r="E8057" i="1" s="1"/>
  <c r="D8056" i="1"/>
  <c r="C8056" i="1"/>
  <c r="E8056" i="1" s="1"/>
  <c r="D8055" i="1"/>
  <c r="C8055" i="1"/>
  <c r="E8055" i="1" s="1"/>
  <c r="D8054" i="1"/>
  <c r="C8054" i="1"/>
  <c r="E8054" i="1" s="1"/>
  <c r="D8053" i="1"/>
  <c r="C8053" i="1"/>
  <c r="E8053" i="1" s="1"/>
  <c r="D8052" i="1"/>
  <c r="C8052" i="1"/>
  <c r="E8052" i="1" s="1"/>
  <c r="D8051" i="1"/>
  <c r="C8051" i="1"/>
  <c r="E8051" i="1" s="1"/>
  <c r="D8050" i="1"/>
  <c r="C8050" i="1"/>
  <c r="E8050" i="1" s="1"/>
  <c r="D8049" i="1"/>
  <c r="C8049" i="1"/>
  <c r="E8049" i="1" s="1"/>
  <c r="D8048" i="1"/>
  <c r="C8048" i="1"/>
  <c r="E8048" i="1" s="1"/>
  <c r="D8047" i="1"/>
  <c r="C8047" i="1"/>
  <c r="E8047" i="1" s="1"/>
  <c r="D8046" i="1"/>
  <c r="C8046" i="1"/>
  <c r="E8046" i="1" s="1"/>
  <c r="D8045" i="1"/>
  <c r="C8045" i="1"/>
  <c r="E8045" i="1" s="1"/>
  <c r="D8044" i="1"/>
  <c r="C8044" i="1"/>
  <c r="E8044" i="1" s="1"/>
  <c r="D8043" i="1"/>
  <c r="C8043" i="1"/>
  <c r="E8043" i="1" s="1"/>
  <c r="D8042" i="1"/>
  <c r="C8042" i="1"/>
  <c r="E8042" i="1" s="1"/>
  <c r="D8041" i="1"/>
  <c r="C8041" i="1"/>
  <c r="E8041" i="1" s="1"/>
  <c r="D8040" i="1"/>
  <c r="C8040" i="1"/>
  <c r="E8040" i="1" s="1"/>
  <c r="D8039" i="1"/>
  <c r="C8039" i="1"/>
  <c r="E8039" i="1" s="1"/>
  <c r="D8038" i="1"/>
  <c r="C8038" i="1"/>
  <c r="E8038" i="1" s="1"/>
  <c r="D8037" i="1"/>
  <c r="C8037" i="1"/>
  <c r="E8037" i="1" s="1"/>
  <c r="D8036" i="1"/>
  <c r="C8036" i="1"/>
  <c r="E8036" i="1" s="1"/>
  <c r="D8035" i="1"/>
  <c r="C8035" i="1"/>
  <c r="E8035" i="1" s="1"/>
  <c r="D8034" i="1"/>
  <c r="C8034" i="1"/>
  <c r="E8034" i="1" s="1"/>
  <c r="D8033" i="1"/>
  <c r="C8033" i="1"/>
  <c r="E8033" i="1" s="1"/>
  <c r="D8032" i="1"/>
  <c r="C8032" i="1"/>
  <c r="E8032" i="1" s="1"/>
  <c r="D8031" i="1"/>
  <c r="C8031" i="1"/>
  <c r="E8031" i="1" s="1"/>
  <c r="D8030" i="1"/>
  <c r="C8030" i="1"/>
  <c r="E8030" i="1" s="1"/>
  <c r="D8029" i="1"/>
  <c r="C8029" i="1"/>
  <c r="E8029" i="1" s="1"/>
  <c r="D8028" i="1"/>
  <c r="C8028" i="1"/>
  <c r="E8028" i="1" s="1"/>
  <c r="D8027" i="1"/>
  <c r="C8027" i="1"/>
  <c r="E8027" i="1" s="1"/>
  <c r="D8026" i="1"/>
  <c r="C8026" i="1"/>
  <c r="E8026" i="1" s="1"/>
  <c r="D8025" i="1"/>
  <c r="C8025" i="1"/>
  <c r="E8025" i="1" s="1"/>
  <c r="D8024" i="1"/>
  <c r="C8024" i="1"/>
  <c r="E8024" i="1" s="1"/>
  <c r="D8023" i="1"/>
  <c r="C8023" i="1"/>
  <c r="E8023" i="1" s="1"/>
  <c r="D8022" i="1"/>
  <c r="C8022" i="1"/>
  <c r="E8022" i="1" s="1"/>
  <c r="D8021" i="1"/>
  <c r="C8021" i="1"/>
  <c r="E8021" i="1" s="1"/>
  <c r="D8020" i="1"/>
  <c r="C8020" i="1"/>
  <c r="E8020" i="1" s="1"/>
  <c r="D8019" i="1"/>
  <c r="C8019" i="1"/>
  <c r="E8019" i="1" s="1"/>
  <c r="D8018" i="1"/>
  <c r="C8018" i="1"/>
  <c r="E8018" i="1" s="1"/>
  <c r="D8017" i="1"/>
  <c r="C8017" i="1"/>
  <c r="E8017" i="1" s="1"/>
  <c r="D8016" i="1"/>
  <c r="C8016" i="1"/>
  <c r="E8016" i="1" s="1"/>
  <c r="D8015" i="1"/>
  <c r="C8015" i="1"/>
  <c r="E8015" i="1" s="1"/>
  <c r="D8014" i="1"/>
  <c r="C8014" i="1"/>
  <c r="E8014" i="1" s="1"/>
  <c r="D8013" i="1"/>
  <c r="C8013" i="1"/>
  <c r="E8013" i="1" s="1"/>
  <c r="D8012" i="1"/>
  <c r="C8012" i="1"/>
  <c r="E8012" i="1" s="1"/>
  <c r="D8011" i="1"/>
  <c r="C8011" i="1"/>
  <c r="E8011" i="1" s="1"/>
  <c r="D8010" i="1"/>
  <c r="C8010" i="1"/>
  <c r="E8010" i="1" s="1"/>
  <c r="D8009" i="1"/>
  <c r="C8009" i="1"/>
  <c r="E8009" i="1" s="1"/>
  <c r="D8008" i="1"/>
  <c r="C8008" i="1"/>
  <c r="E8008" i="1" s="1"/>
  <c r="D8007" i="1"/>
  <c r="C8007" i="1"/>
  <c r="E8007" i="1" s="1"/>
  <c r="D8006" i="1"/>
  <c r="C8006" i="1"/>
  <c r="E8006" i="1" s="1"/>
  <c r="D8005" i="1"/>
  <c r="C8005" i="1"/>
  <c r="E8005" i="1" s="1"/>
  <c r="D8004" i="1"/>
  <c r="C8004" i="1"/>
  <c r="E8004" i="1" s="1"/>
  <c r="D8003" i="1"/>
  <c r="C8003" i="1"/>
  <c r="E8003" i="1" s="1"/>
  <c r="D8002" i="1"/>
  <c r="C8002" i="1"/>
  <c r="E8002" i="1" s="1"/>
  <c r="D8001" i="1"/>
  <c r="C8001" i="1"/>
  <c r="E8001" i="1" s="1"/>
  <c r="D8000" i="1"/>
  <c r="C8000" i="1"/>
  <c r="E8000" i="1" s="1"/>
  <c r="D7999" i="1"/>
  <c r="C7999" i="1"/>
  <c r="E7999" i="1" s="1"/>
  <c r="D7998" i="1"/>
  <c r="C7998" i="1"/>
  <c r="E7998" i="1" s="1"/>
  <c r="D7997" i="1"/>
  <c r="C7997" i="1"/>
  <c r="E7997" i="1" s="1"/>
  <c r="D7996" i="1"/>
  <c r="C7996" i="1"/>
  <c r="E7996" i="1" s="1"/>
  <c r="D7995" i="1"/>
  <c r="C7995" i="1"/>
  <c r="E7995" i="1" s="1"/>
  <c r="D7994" i="1"/>
  <c r="C7994" i="1"/>
  <c r="E7994" i="1" s="1"/>
  <c r="D7993" i="1"/>
  <c r="C7993" i="1"/>
  <c r="E7993" i="1" s="1"/>
  <c r="D7992" i="1"/>
  <c r="C7992" i="1"/>
  <c r="E7992" i="1" s="1"/>
  <c r="D7991" i="1"/>
  <c r="C7991" i="1"/>
  <c r="E7991" i="1" s="1"/>
  <c r="D7990" i="1"/>
  <c r="C7990" i="1"/>
  <c r="E7990" i="1" s="1"/>
  <c r="D7989" i="1"/>
  <c r="C7989" i="1"/>
  <c r="E7989" i="1" s="1"/>
  <c r="D7988" i="1"/>
  <c r="C7988" i="1"/>
  <c r="E7988" i="1" s="1"/>
  <c r="D7987" i="1"/>
  <c r="C7987" i="1"/>
  <c r="E7987" i="1" s="1"/>
  <c r="D7986" i="1"/>
  <c r="C7986" i="1"/>
  <c r="E7986" i="1" s="1"/>
  <c r="D7985" i="1"/>
  <c r="C7985" i="1"/>
  <c r="E7985" i="1" s="1"/>
  <c r="D7984" i="1"/>
  <c r="C7984" i="1"/>
  <c r="E7984" i="1" s="1"/>
  <c r="D7983" i="1"/>
  <c r="C7983" i="1"/>
  <c r="E7983" i="1" s="1"/>
  <c r="D7982" i="1"/>
  <c r="C7982" i="1"/>
  <c r="E7982" i="1" s="1"/>
  <c r="D7981" i="1"/>
  <c r="C7981" i="1"/>
  <c r="E7981" i="1" s="1"/>
  <c r="D7980" i="1"/>
  <c r="C7980" i="1"/>
  <c r="E7980" i="1" s="1"/>
  <c r="D7979" i="1"/>
  <c r="C7979" i="1"/>
  <c r="E7979" i="1" s="1"/>
  <c r="D7978" i="1"/>
  <c r="C7978" i="1"/>
  <c r="E7978" i="1" s="1"/>
  <c r="D7977" i="1"/>
  <c r="C7977" i="1"/>
  <c r="E7977" i="1" s="1"/>
  <c r="D7976" i="1"/>
  <c r="C7976" i="1"/>
  <c r="E7976" i="1" s="1"/>
  <c r="D7975" i="1"/>
  <c r="C7975" i="1"/>
  <c r="E7975" i="1" s="1"/>
  <c r="D7974" i="1"/>
  <c r="C7974" i="1"/>
  <c r="E7974" i="1" s="1"/>
  <c r="D7973" i="1"/>
  <c r="C7973" i="1"/>
  <c r="E7973" i="1" s="1"/>
  <c r="D7972" i="1"/>
  <c r="C7972" i="1"/>
  <c r="E7972" i="1" s="1"/>
  <c r="D7971" i="1"/>
  <c r="C7971" i="1"/>
  <c r="E7971" i="1" s="1"/>
  <c r="D7970" i="1"/>
  <c r="C7970" i="1"/>
  <c r="E7970" i="1" s="1"/>
  <c r="D7969" i="1"/>
  <c r="C7969" i="1"/>
  <c r="E7969" i="1" s="1"/>
  <c r="D7968" i="1"/>
  <c r="C7968" i="1"/>
  <c r="E7968" i="1" s="1"/>
  <c r="D7967" i="1"/>
  <c r="C7967" i="1"/>
  <c r="E7967" i="1" s="1"/>
  <c r="D7966" i="1"/>
  <c r="C7966" i="1"/>
  <c r="E7966" i="1" s="1"/>
  <c r="D7965" i="1"/>
  <c r="C7965" i="1"/>
  <c r="E7965" i="1" s="1"/>
  <c r="D7964" i="1"/>
  <c r="C7964" i="1"/>
  <c r="E7964" i="1" s="1"/>
  <c r="D7963" i="1"/>
  <c r="C7963" i="1"/>
  <c r="E7963" i="1" s="1"/>
  <c r="D7962" i="1"/>
  <c r="C7962" i="1"/>
  <c r="E7962" i="1" s="1"/>
  <c r="D7961" i="1"/>
  <c r="C7961" i="1"/>
  <c r="E7961" i="1" s="1"/>
  <c r="D7960" i="1"/>
  <c r="C7960" i="1"/>
  <c r="E7960" i="1" s="1"/>
  <c r="D7959" i="1"/>
  <c r="C7959" i="1"/>
  <c r="E7959" i="1" s="1"/>
  <c r="D7958" i="1"/>
  <c r="C7958" i="1"/>
  <c r="E7958" i="1" s="1"/>
  <c r="D7957" i="1"/>
  <c r="C7957" i="1"/>
  <c r="E7957" i="1" s="1"/>
  <c r="D7956" i="1"/>
  <c r="C7956" i="1"/>
  <c r="E7956" i="1" s="1"/>
  <c r="D7955" i="1"/>
  <c r="C7955" i="1"/>
  <c r="E7955" i="1" s="1"/>
  <c r="D7954" i="1"/>
  <c r="C7954" i="1"/>
  <c r="E7954" i="1" s="1"/>
  <c r="D7953" i="1"/>
  <c r="C7953" i="1"/>
  <c r="E7953" i="1" s="1"/>
  <c r="D7952" i="1"/>
  <c r="C7952" i="1"/>
  <c r="E7952" i="1" s="1"/>
  <c r="D7951" i="1"/>
  <c r="C7951" i="1"/>
  <c r="E7951" i="1" s="1"/>
  <c r="D7950" i="1"/>
  <c r="C7950" i="1"/>
  <c r="E7950" i="1" s="1"/>
  <c r="D7949" i="1"/>
  <c r="C7949" i="1"/>
  <c r="E7949" i="1" s="1"/>
  <c r="D7948" i="1"/>
  <c r="C7948" i="1"/>
  <c r="E7948" i="1" s="1"/>
  <c r="D7947" i="1"/>
  <c r="C7947" i="1"/>
  <c r="E7947" i="1" s="1"/>
  <c r="D7946" i="1"/>
  <c r="C7946" i="1"/>
  <c r="E7946" i="1" s="1"/>
  <c r="D7945" i="1"/>
  <c r="C7945" i="1"/>
  <c r="E7945" i="1" s="1"/>
  <c r="D7944" i="1"/>
  <c r="C7944" i="1"/>
  <c r="E7944" i="1" s="1"/>
  <c r="D7943" i="1"/>
  <c r="C7943" i="1"/>
  <c r="E7943" i="1" s="1"/>
  <c r="D7942" i="1"/>
  <c r="C7942" i="1"/>
  <c r="E7942" i="1" s="1"/>
  <c r="D7941" i="1"/>
  <c r="C7941" i="1"/>
  <c r="E7941" i="1" s="1"/>
  <c r="D7940" i="1"/>
  <c r="C7940" i="1"/>
  <c r="E7940" i="1" s="1"/>
  <c r="D7939" i="1"/>
  <c r="C7939" i="1"/>
  <c r="E7939" i="1" s="1"/>
  <c r="D7938" i="1"/>
  <c r="C7938" i="1"/>
  <c r="E7938" i="1" s="1"/>
  <c r="D7937" i="1"/>
  <c r="C7937" i="1"/>
  <c r="E7937" i="1" s="1"/>
  <c r="D7936" i="1"/>
  <c r="C7936" i="1"/>
  <c r="E7936" i="1" s="1"/>
  <c r="D7935" i="1"/>
  <c r="C7935" i="1"/>
  <c r="E7935" i="1" s="1"/>
  <c r="D7934" i="1"/>
  <c r="C7934" i="1"/>
  <c r="E7934" i="1" s="1"/>
  <c r="D7933" i="1"/>
  <c r="C7933" i="1"/>
  <c r="E7933" i="1" s="1"/>
  <c r="D7932" i="1"/>
  <c r="C7932" i="1"/>
  <c r="E7932" i="1" s="1"/>
  <c r="D7931" i="1"/>
  <c r="C7931" i="1"/>
  <c r="E7931" i="1" s="1"/>
  <c r="D7930" i="1"/>
  <c r="C7930" i="1"/>
  <c r="E7930" i="1" s="1"/>
  <c r="D7929" i="1"/>
  <c r="C7929" i="1"/>
  <c r="E7929" i="1" s="1"/>
  <c r="D7928" i="1"/>
  <c r="C7928" i="1"/>
  <c r="E7928" i="1" s="1"/>
  <c r="D7927" i="1"/>
  <c r="C7927" i="1"/>
  <c r="E7927" i="1" s="1"/>
  <c r="D7926" i="1"/>
  <c r="C7926" i="1"/>
  <c r="E7926" i="1" s="1"/>
  <c r="D7925" i="1"/>
  <c r="C7925" i="1"/>
  <c r="E7925" i="1" s="1"/>
  <c r="D7924" i="1"/>
  <c r="C7924" i="1"/>
  <c r="E7924" i="1" s="1"/>
  <c r="D7923" i="1"/>
  <c r="C7923" i="1"/>
  <c r="E7923" i="1" s="1"/>
  <c r="D7922" i="1"/>
  <c r="C7922" i="1"/>
  <c r="E7922" i="1" s="1"/>
  <c r="D7921" i="1"/>
  <c r="C7921" i="1"/>
  <c r="E7921" i="1" s="1"/>
  <c r="D7920" i="1"/>
  <c r="C7920" i="1"/>
  <c r="E7920" i="1" s="1"/>
  <c r="D7919" i="1"/>
  <c r="C7919" i="1"/>
  <c r="E7919" i="1" s="1"/>
  <c r="D7918" i="1"/>
  <c r="C7918" i="1"/>
  <c r="E7918" i="1" s="1"/>
  <c r="D7917" i="1"/>
  <c r="C7917" i="1"/>
  <c r="E7917" i="1" s="1"/>
  <c r="D7916" i="1"/>
  <c r="C7916" i="1"/>
  <c r="E7916" i="1" s="1"/>
  <c r="D7915" i="1"/>
  <c r="C7915" i="1"/>
  <c r="E7915" i="1" s="1"/>
  <c r="D7914" i="1"/>
  <c r="C7914" i="1"/>
  <c r="E7914" i="1" s="1"/>
  <c r="D7913" i="1"/>
  <c r="C7913" i="1"/>
  <c r="E7913" i="1" s="1"/>
  <c r="D7912" i="1"/>
  <c r="C7912" i="1"/>
  <c r="E7912" i="1" s="1"/>
  <c r="D7911" i="1"/>
  <c r="C7911" i="1"/>
  <c r="E7911" i="1" s="1"/>
  <c r="D7910" i="1"/>
  <c r="C7910" i="1"/>
  <c r="E7910" i="1" s="1"/>
  <c r="D7909" i="1"/>
  <c r="C7909" i="1"/>
  <c r="E7909" i="1" s="1"/>
  <c r="D7908" i="1"/>
  <c r="C7908" i="1"/>
  <c r="E7908" i="1" s="1"/>
  <c r="D7907" i="1"/>
  <c r="C7907" i="1"/>
  <c r="E7907" i="1" s="1"/>
  <c r="D7906" i="1"/>
  <c r="C7906" i="1"/>
  <c r="E7906" i="1" s="1"/>
  <c r="D7905" i="1"/>
  <c r="C7905" i="1"/>
  <c r="E7905" i="1" s="1"/>
  <c r="D7904" i="1"/>
  <c r="C7904" i="1"/>
  <c r="E7904" i="1" s="1"/>
  <c r="D7903" i="1"/>
  <c r="C7903" i="1"/>
  <c r="E7903" i="1" s="1"/>
  <c r="D7902" i="1"/>
  <c r="C7902" i="1"/>
  <c r="E7902" i="1" s="1"/>
  <c r="D7901" i="1"/>
  <c r="C7901" i="1"/>
  <c r="E7901" i="1" s="1"/>
  <c r="D7900" i="1"/>
  <c r="C7900" i="1"/>
  <c r="E7900" i="1" s="1"/>
  <c r="D7899" i="1"/>
  <c r="C7899" i="1"/>
  <c r="E7899" i="1" s="1"/>
  <c r="D7898" i="1"/>
  <c r="C7898" i="1"/>
  <c r="E7898" i="1" s="1"/>
  <c r="D7897" i="1"/>
  <c r="C7897" i="1"/>
  <c r="E7897" i="1" s="1"/>
  <c r="D7896" i="1"/>
  <c r="C7896" i="1"/>
  <c r="E7896" i="1" s="1"/>
  <c r="D7895" i="1"/>
  <c r="C7895" i="1"/>
  <c r="E7895" i="1" s="1"/>
  <c r="D7894" i="1"/>
  <c r="C7894" i="1"/>
  <c r="E7894" i="1" s="1"/>
  <c r="D7893" i="1"/>
  <c r="C7893" i="1"/>
  <c r="E7893" i="1" s="1"/>
  <c r="D7892" i="1"/>
  <c r="C7892" i="1"/>
  <c r="E7892" i="1" s="1"/>
  <c r="D7891" i="1"/>
  <c r="C7891" i="1"/>
  <c r="E7891" i="1" s="1"/>
  <c r="D7890" i="1"/>
  <c r="C7890" i="1"/>
  <c r="E7890" i="1" s="1"/>
  <c r="D7889" i="1"/>
  <c r="C7889" i="1"/>
  <c r="E7889" i="1" s="1"/>
  <c r="D7888" i="1"/>
  <c r="C7888" i="1"/>
  <c r="E7888" i="1" s="1"/>
  <c r="D7887" i="1"/>
  <c r="C7887" i="1"/>
  <c r="E7887" i="1" s="1"/>
  <c r="D7886" i="1"/>
  <c r="C7886" i="1"/>
  <c r="E7886" i="1" s="1"/>
  <c r="D7885" i="1"/>
  <c r="C7885" i="1"/>
  <c r="E7885" i="1" s="1"/>
  <c r="D7884" i="1"/>
  <c r="C7884" i="1"/>
  <c r="E7884" i="1" s="1"/>
  <c r="D7883" i="1"/>
  <c r="C7883" i="1"/>
  <c r="E7883" i="1" s="1"/>
  <c r="D7882" i="1"/>
  <c r="C7882" i="1"/>
  <c r="E7882" i="1" s="1"/>
  <c r="D7881" i="1"/>
  <c r="C7881" i="1"/>
  <c r="E7881" i="1" s="1"/>
  <c r="D7880" i="1"/>
  <c r="C7880" i="1"/>
  <c r="E7880" i="1" s="1"/>
  <c r="D7879" i="1"/>
  <c r="C7879" i="1"/>
  <c r="E7879" i="1" s="1"/>
  <c r="D7878" i="1"/>
  <c r="C7878" i="1"/>
  <c r="E7878" i="1" s="1"/>
  <c r="D7877" i="1"/>
  <c r="C7877" i="1"/>
  <c r="E7877" i="1" s="1"/>
  <c r="D7876" i="1"/>
  <c r="C7876" i="1"/>
  <c r="E7876" i="1" s="1"/>
  <c r="D7875" i="1"/>
  <c r="C7875" i="1"/>
  <c r="E7875" i="1" s="1"/>
  <c r="D7874" i="1"/>
  <c r="C7874" i="1"/>
  <c r="E7874" i="1" s="1"/>
  <c r="D7873" i="1"/>
  <c r="C7873" i="1"/>
  <c r="E7873" i="1" s="1"/>
  <c r="D7872" i="1"/>
  <c r="C7872" i="1"/>
  <c r="E7872" i="1" s="1"/>
  <c r="D7871" i="1"/>
  <c r="C7871" i="1"/>
  <c r="E7871" i="1" s="1"/>
  <c r="D7870" i="1"/>
  <c r="C7870" i="1"/>
  <c r="E7870" i="1" s="1"/>
  <c r="D7869" i="1"/>
  <c r="C7869" i="1"/>
  <c r="E7869" i="1" s="1"/>
  <c r="D7868" i="1"/>
  <c r="C7868" i="1"/>
  <c r="E7868" i="1" s="1"/>
  <c r="D7867" i="1"/>
  <c r="C7867" i="1"/>
  <c r="E7867" i="1" s="1"/>
  <c r="D7866" i="1"/>
  <c r="C7866" i="1"/>
  <c r="E7866" i="1" s="1"/>
  <c r="D7865" i="1"/>
  <c r="C7865" i="1"/>
  <c r="E7865" i="1" s="1"/>
  <c r="D7864" i="1"/>
  <c r="C7864" i="1"/>
  <c r="E7864" i="1" s="1"/>
  <c r="D7863" i="1"/>
  <c r="C7863" i="1"/>
  <c r="E7863" i="1" s="1"/>
  <c r="D7862" i="1"/>
  <c r="C7862" i="1"/>
  <c r="E7862" i="1" s="1"/>
  <c r="D7861" i="1"/>
  <c r="C7861" i="1"/>
  <c r="E7861" i="1" s="1"/>
  <c r="D7860" i="1"/>
  <c r="C7860" i="1"/>
  <c r="E7860" i="1" s="1"/>
  <c r="D7859" i="1"/>
  <c r="C7859" i="1"/>
  <c r="E7859" i="1" s="1"/>
  <c r="D7858" i="1"/>
  <c r="C7858" i="1"/>
  <c r="E7858" i="1" s="1"/>
  <c r="D7857" i="1"/>
  <c r="C7857" i="1"/>
  <c r="E7857" i="1" s="1"/>
  <c r="D7856" i="1"/>
  <c r="C7856" i="1"/>
  <c r="E7856" i="1" s="1"/>
  <c r="D7855" i="1"/>
  <c r="C7855" i="1"/>
  <c r="E7855" i="1" s="1"/>
  <c r="D7854" i="1"/>
  <c r="C7854" i="1"/>
  <c r="E7854" i="1" s="1"/>
  <c r="D7853" i="1"/>
  <c r="C7853" i="1"/>
  <c r="E7853" i="1" s="1"/>
  <c r="D7852" i="1"/>
  <c r="C7852" i="1"/>
  <c r="E7852" i="1" s="1"/>
  <c r="D7851" i="1"/>
  <c r="C7851" i="1"/>
  <c r="E7851" i="1" s="1"/>
  <c r="D7850" i="1"/>
  <c r="C7850" i="1"/>
  <c r="E7850" i="1" s="1"/>
  <c r="D7849" i="1"/>
  <c r="C7849" i="1"/>
  <c r="E7849" i="1" s="1"/>
  <c r="D7848" i="1"/>
  <c r="C7848" i="1"/>
  <c r="E7848" i="1" s="1"/>
  <c r="D7847" i="1"/>
  <c r="C7847" i="1"/>
  <c r="E7847" i="1" s="1"/>
  <c r="D7846" i="1"/>
  <c r="C7846" i="1"/>
  <c r="E7846" i="1" s="1"/>
  <c r="D7845" i="1"/>
  <c r="C7845" i="1"/>
  <c r="E7845" i="1" s="1"/>
  <c r="D7844" i="1"/>
  <c r="C7844" i="1"/>
  <c r="E7844" i="1" s="1"/>
  <c r="D7843" i="1"/>
  <c r="C7843" i="1"/>
  <c r="E7843" i="1" s="1"/>
  <c r="D7842" i="1"/>
  <c r="C7842" i="1"/>
  <c r="E7842" i="1" s="1"/>
  <c r="D7841" i="1"/>
  <c r="C7841" i="1"/>
  <c r="E7841" i="1" s="1"/>
  <c r="D7840" i="1"/>
  <c r="C7840" i="1"/>
  <c r="E7840" i="1" s="1"/>
  <c r="D7839" i="1"/>
  <c r="C7839" i="1"/>
  <c r="E7839" i="1" s="1"/>
  <c r="D7838" i="1"/>
  <c r="C7838" i="1"/>
  <c r="E7838" i="1" s="1"/>
  <c r="D7837" i="1"/>
  <c r="C7837" i="1"/>
  <c r="E7837" i="1" s="1"/>
  <c r="D7836" i="1"/>
  <c r="C7836" i="1"/>
  <c r="E7836" i="1" s="1"/>
  <c r="D7835" i="1"/>
  <c r="C7835" i="1"/>
  <c r="E7835" i="1" s="1"/>
  <c r="D7834" i="1"/>
  <c r="C7834" i="1"/>
  <c r="E7834" i="1" s="1"/>
  <c r="D7833" i="1"/>
  <c r="C7833" i="1"/>
  <c r="E7833" i="1" s="1"/>
  <c r="D7832" i="1"/>
  <c r="C7832" i="1"/>
  <c r="E7832" i="1" s="1"/>
  <c r="D7831" i="1"/>
  <c r="C7831" i="1"/>
  <c r="E7831" i="1" s="1"/>
  <c r="D7830" i="1"/>
  <c r="C7830" i="1"/>
  <c r="E7830" i="1" s="1"/>
  <c r="D7829" i="1"/>
  <c r="C7829" i="1"/>
  <c r="E7829" i="1" s="1"/>
  <c r="D7828" i="1"/>
  <c r="C7828" i="1"/>
  <c r="E7828" i="1" s="1"/>
  <c r="D7827" i="1"/>
  <c r="C7827" i="1"/>
  <c r="E7827" i="1" s="1"/>
  <c r="D7826" i="1"/>
  <c r="C7826" i="1"/>
  <c r="E7826" i="1" s="1"/>
  <c r="D7825" i="1"/>
  <c r="C7825" i="1"/>
  <c r="E7825" i="1" s="1"/>
  <c r="D7824" i="1"/>
  <c r="C7824" i="1"/>
  <c r="E7824" i="1" s="1"/>
  <c r="D7823" i="1"/>
  <c r="C7823" i="1"/>
  <c r="E7823" i="1" s="1"/>
  <c r="D7822" i="1"/>
  <c r="C7822" i="1"/>
  <c r="E7822" i="1" s="1"/>
  <c r="D7821" i="1"/>
  <c r="C7821" i="1"/>
  <c r="E7821" i="1" s="1"/>
  <c r="D7820" i="1"/>
  <c r="C7820" i="1"/>
  <c r="E7820" i="1" s="1"/>
  <c r="D7819" i="1"/>
  <c r="C7819" i="1"/>
  <c r="E7819" i="1" s="1"/>
  <c r="D7818" i="1"/>
  <c r="C7818" i="1"/>
  <c r="E7818" i="1" s="1"/>
  <c r="D7817" i="1"/>
  <c r="C7817" i="1"/>
  <c r="E7817" i="1" s="1"/>
  <c r="D7816" i="1"/>
  <c r="C7816" i="1"/>
  <c r="E7816" i="1" s="1"/>
  <c r="D7815" i="1"/>
  <c r="C7815" i="1"/>
  <c r="E7815" i="1" s="1"/>
  <c r="D7814" i="1"/>
  <c r="C7814" i="1"/>
  <c r="E7814" i="1" s="1"/>
  <c r="D7813" i="1"/>
  <c r="C7813" i="1"/>
  <c r="E7813" i="1" s="1"/>
  <c r="D7812" i="1"/>
  <c r="C7812" i="1"/>
  <c r="E7812" i="1" s="1"/>
  <c r="D7811" i="1"/>
  <c r="C7811" i="1"/>
  <c r="E7811" i="1" s="1"/>
  <c r="D7810" i="1"/>
  <c r="C7810" i="1"/>
  <c r="E7810" i="1" s="1"/>
  <c r="D7809" i="1"/>
  <c r="C7809" i="1"/>
  <c r="E7809" i="1" s="1"/>
  <c r="D7808" i="1"/>
  <c r="C7808" i="1"/>
  <c r="E7808" i="1" s="1"/>
  <c r="D7807" i="1"/>
  <c r="C7807" i="1"/>
  <c r="E7807" i="1" s="1"/>
  <c r="D7806" i="1"/>
  <c r="C7806" i="1"/>
  <c r="E7806" i="1" s="1"/>
  <c r="D7805" i="1"/>
  <c r="C7805" i="1"/>
  <c r="E7805" i="1" s="1"/>
  <c r="D7804" i="1"/>
  <c r="C7804" i="1"/>
  <c r="E7804" i="1" s="1"/>
  <c r="D7803" i="1"/>
  <c r="C7803" i="1"/>
  <c r="E7803" i="1" s="1"/>
  <c r="D7802" i="1"/>
  <c r="C7802" i="1"/>
  <c r="E7802" i="1" s="1"/>
  <c r="D7801" i="1"/>
  <c r="C7801" i="1"/>
  <c r="E7801" i="1" s="1"/>
  <c r="D7800" i="1"/>
  <c r="C7800" i="1"/>
  <c r="E7800" i="1" s="1"/>
  <c r="D7799" i="1"/>
  <c r="C7799" i="1"/>
  <c r="E7799" i="1" s="1"/>
  <c r="D7798" i="1"/>
  <c r="C7798" i="1"/>
  <c r="E7798" i="1" s="1"/>
  <c r="D7797" i="1"/>
  <c r="C7797" i="1"/>
  <c r="E7797" i="1" s="1"/>
  <c r="D7796" i="1"/>
  <c r="C7796" i="1"/>
  <c r="E7796" i="1" s="1"/>
  <c r="D7795" i="1"/>
  <c r="C7795" i="1"/>
  <c r="E7795" i="1" s="1"/>
  <c r="D7794" i="1"/>
  <c r="C7794" i="1"/>
  <c r="E7794" i="1" s="1"/>
  <c r="D7793" i="1"/>
  <c r="C7793" i="1"/>
  <c r="E7793" i="1" s="1"/>
  <c r="D7792" i="1"/>
  <c r="C7792" i="1"/>
  <c r="E7792" i="1" s="1"/>
  <c r="D7791" i="1"/>
  <c r="C7791" i="1"/>
  <c r="E7791" i="1" s="1"/>
  <c r="D7790" i="1"/>
  <c r="C7790" i="1"/>
  <c r="E7790" i="1" s="1"/>
  <c r="D7789" i="1"/>
  <c r="C7789" i="1"/>
  <c r="E7789" i="1" s="1"/>
  <c r="D7788" i="1"/>
  <c r="C7788" i="1"/>
  <c r="E7788" i="1" s="1"/>
  <c r="D7787" i="1"/>
  <c r="C7787" i="1"/>
  <c r="E7787" i="1" s="1"/>
  <c r="D7786" i="1"/>
  <c r="C7786" i="1"/>
  <c r="E7786" i="1" s="1"/>
  <c r="D7785" i="1"/>
  <c r="C7785" i="1"/>
  <c r="E7785" i="1" s="1"/>
  <c r="D7784" i="1"/>
  <c r="C7784" i="1"/>
  <c r="E7784" i="1" s="1"/>
  <c r="D7783" i="1"/>
  <c r="C7783" i="1"/>
  <c r="E7783" i="1" s="1"/>
  <c r="D7782" i="1"/>
  <c r="C7782" i="1"/>
  <c r="E7782" i="1" s="1"/>
  <c r="D7781" i="1"/>
  <c r="C7781" i="1"/>
  <c r="E7781" i="1" s="1"/>
  <c r="D7780" i="1"/>
  <c r="C7780" i="1"/>
  <c r="E7780" i="1" s="1"/>
  <c r="D7779" i="1"/>
  <c r="C7779" i="1"/>
  <c r="E7779" i="1" s="1"/>
  <c r="D7778" i="1"/>
  <c r="C7778" i="1"/>
  <c r="E7778" i="1" s="1"/>
  <c r="D7777" i="1"/>
  <c r="C7777" i="1"/>
  <c r="E7777" i="1" s="1"/>
  <c r="D7776" i="1"/>
  <c r="C7776" i="1"/>
  <c r="E7776" i="1" s="1"/>
  <c r="D7775" i="1"/>
  <c r="C7775" i="1"/>
  <c r="E7775" i="1" s="1"/>
  <c r="D7774" i="1"/>
  <c r="C7774" i="1"/>
  <c r="E7774" i="1" s="1"/>
  <c r="D7773" i="1"/>
  <c r="C7773" i="1"/>
  <c r="E7773" i="1" s="1"/>
  <c r="D7772" i="1"/>
  <c r="C7772" i="1"/>
  <c r="E7772" i="1" s="1"/>
  <c r="D7771" i="1"/>
  <c r="C7771" i="1"/>
  <c r="E7771" i="1" s="1"/>
  <c r="D7770" i="1"/>
  <c r="C7770" i="1"/>
  <c r="E7770" i="1" s="1"/>
  <c r="D7769" i="1"/>
  <c r="C7769" i="1"/>
  <c r="E7769" i="1" s="1"/>
  <c r="D7768" i="1"/>
  <c r="C7768" i="1"/>
  <c r="E7768" i="1" s="1"/>
  <c r="D7767" i="1"/>
  <c r="C7767" i="1"/>
  <c r="E7767" i="1" s="1"/>
  <c r="D7766" i="1"/>
  <c r="C7766" i="1"/>
  <c r="E7766" i="1" s="1"/>
  <c r="D7765" i="1"/>
  <c r="C7765" i="1"/>
  <c r="E7765" i="1" s="1"/>
  <c r="D7764" i="1"/>
  <c r="C7764" i="1"/>
  <c r="E7764" i="1" s="1"/>
  <c r="D7763" i="1"/>
  <c r="C7763" i="1"/>
  <c r="E7763" i="1" s="1"/>
  <c r="D7762" i="1"/>
  <c r="C7762" i="1"/>
  <c r="E7762" i="1" s="1"/>
  <c r="D7761" i="1"/>
  <c r="C7761" i="1"/>
  <c r="E7761" i="1" s="1"/>
  <c r="D7760" i="1"/>
  <c r="C7760" i="1"/>
  <c r="E7760" i="1" s="1"/>
  <c r="D7759" i="1"/>
  <c r="C7759" i="1"/>
  <c r="E7759" i="1" s="1"/>
  <c r="D7758" i="1"/>
  <c r="C7758" i="1"/>
  <c r="E7758" i="1" s="1"/>
  <c r="D7757" i="1"/>
  <c r="C7757" i="1"/>
  <c r="E7757" i="1" s="1"/>
  <c r="D7756" i="1"/>
  <c r="C7756" i="1"/>
  <c r="E7756" i="1" s="1"/>
  <c r="D7755" i="1"/>
  <c r="C7755" i="1"/>
  <c r="E7755" i="1" s="1"/>
  <c r="D7754" i="1"/>
  <c r="C7754" i="1"/>
  <c r="E7754" i="1" s="1"/>
  <c r="D7753" i="1"/>
  <c r="C7753" i="1"/>
  <c r="E7753" i="1" s="1"/>
  <c r="D7752" i="1"/>
  <c r="C7752" i="1"/>
  <c r="E7752" i="1" s="1"/>
  <c r="D7751" i="1"/>
  <c r="C7751" i="1"/>
  <c r="E7751" i="1" s="1"/>
  <c r="D7750" i="1"/>
  <c r="C7750" i="1"/>
  <c r="E7750" i="1" s="1"/>
  <c r="D7749" i="1"/>
  <c r="C7749" i="1"/>
  <c r="E7749" i="1" s="1"/>
  <c r="D7748" i="1"/>
  <c r="C7748" i="1"/>
  <c r="E7748" i="1" s="1"/>
  <c r="D7747" i="1"/>
  <c r="C7747" i="1"/>
  <c r="E7747" i="1" s="1"/>
  <c r="D7746" i="1"/>
  <c r="C7746" i="1"/>
  <c r="E7746" i="1" s="1"/>
  <c r="D7745" i="1"/>
  <c r="C7745" i="1"/>
  <c r="E7745" i="1" s="1"/>
  <c r="D7744" i="1"/>
  <c r="C7744" i="1"/>
  <c r="E7744" i="1" s="1"/>
  <c r="D7743" i="1"/>
  <c r="C7743" i="1"/>
  <c r="E7743" i="1" s="1"/>
  <c r="D7742" i="1"/>
  <c r="C7742" i="1"/>
  <c r="E7742" i="1" s="1"/>
  <c r="D7741" i="1"/>
  <c r="C7741" i="1"/>
  <c r="E7741" i="1" s="1"/>
  <c r="D7740" i="1"/>
  <c r="C7740" i="1"/>
  <c r="E7740" i="1" s="1"/>
  <c r="D7739" i="1"/>
  <c r="C7739" i="1"/>
  <c r="E7739" i="1" s="1"/>
  <c r="D7738" i="1"/>
  <c r="C7738" i="1"/>
  <c r="E7738" i="1" s="1"/>
  <c r="D7737" i="1"/>
  <c r="C7737" i="1"/>
  <c r="E7737" i="1" s="1"/>
  <c r="D7736" i="1"/>
  <c r="C7736" i="1"/>
  <c r="E7736" i="1" s="1"/>
  <c r="D7735" i="1"/>
  <c r="C7735" i="1"/>
  <c r="E7735" i="1" s="1"/>
  <c r="D7734" i="1"/>
  <c r="C7734" i="1"/>
  <c r="E7734" i="1" s="1"/>
  <c r="D7733" i="1"/>
  <c r="C7733" i="1"/>
  <c r="E7733" i="1" s="1"/>
  <c r="D7732" i="1"/>
  <c r="C7732" i="1"/>
  <c r="E7732" i="1" s="1"/>
  <c r="D7731" i="1"/>
  <c r="C7731" i="1"/>
  <c r="E7731" i="1" s="1"/>
  <c r="D7730" i="1"/>
  <c r="C7730" i="1"/>
  <c r="E7730" i="1" s="1"/>
  <c r="D7729" i="1"/>
  <c r="C7729" i="1"/>
  <c r="E7729" i="1" s="1"/>
  <c r="D7728" i="1"/>
  <c r="C7728" i="1"/>
  <c r="E7728" i="1" s="1"/>
  <c r="D7727" i="1"/>
  <c r="C7727" i="1"/>
  <c r="E7727" i="1" s="1"/>
  <c r="D7726" i="1"/>
  <c r="C7726" i="1"/>
  <c r="E7726" i="1" s="1"/>
  <c r="D7725" i="1"/>
  <c r="C7725" i="1"/>
  <c r="E7725" i="1" s="1"/>
  <c r="D7724" i="1"/>
  <c r="C7724" i="1"/>
  <c r="E7724" i="1" s="1"/>
  <c r="D7723" i="1"/>
  <c r="C7723" i="1"/>
  <c r="E7723" i="1" s="1"/>
  <c r="D7722" i="1"/>
  <c r="C7722" i="1"/>
  <c r="E7722" i="1" s="1"/>
  <c r="D7721" i="1"/>
  <c r="C7721" i="1"/>
  <c r="E7721" i="1" s="1"/>
  <c r="D7720" i="1"/>
  <c r="C7720" i="1"/>
  <c r="E7720" i="1" s="1"/>
  <c r="D7719" i="1"/>
  <c r="C7719" i="1"/>
  <c r="E7719" i="1" s="1"/>
  <c r="D7718" i="1"/>
  <c r="C7718" i="1"/>
  <c r="E7718" i="1" s="1"/>
  <c r="D7717" i="1"/>
  <c r="C7717" i="1"/>
  <c r="E7717" i="1" s="1"/>
  <c r="D7716" i="1"/>
  <c r="C7716" i="1"/>
  <c r="E7716" i="1" s="1"/>
  <c r="D7715" i="1"/>
  <c r="C7715" i="1"/>
  <c r="E7715" i="1" s="1"/>
  <c r="D7714" i="1"/>
  <c r="C7714" i="1"/>
  <c r="E7714" i="1" s="1"/>
  <c r="D7713" i="1"/>
  <c r="C7713" i="1"/>
  <c r="E7713" i="1" s="1"/>
  <c r="D7712" i="1"/>
  <c r="C7712" i="1"/>
  <c r="E7712" i="1" s="1"/>
  <c r="D7711" i="1"/>
  <c r="C7711" i="1"/>
  <c r="E7711" i="1" s="1"/>
  <c r="D7710" i="1"/>
  <c r="C7710" i="1"/>
  <c r="E7710" i="1" s="1"/>
  <c r="D7709" i="1"/>
  <c r="C7709" i="1"/>
  <c r="E7709" i="1" s="1"/>
  <c r="D7708" i="1"/>
  <c r="C7708" i="1"/>
  <c r="E7708" i="1" s="1"/>
  <c r="D7707" i="1"/>
  <c r="C7707" i="1"/>
  <c r="E7707" i="1" s="1"/>
  <c r="D7706" i="1"/>
  <c r="C7706" i="1"/>
  <c r="E7706" i="1" s="1"/>
  <c r="D7705" i="1"/>
  <c r="C7705" i="1"/>
  <c r="E7705" i="1" s="1"/>
  <c r="D7704" i="1"/>
  <c r="C7704" i="1"/>
  <c r="E7704" i="1" s="1"/>
  <c r="D7703" i="1"/>
  <c r="C7703" i="1"/>
  <c r="E7703" i="1" s="1"/>
  <c r="D7702" i="1"/>
  <c r="C7702" i="1"/>
  <c r="E7702" i="1" s="1"/>
  <c r="D7701" i="1"/>
  <c r="C7701" i="1"/>
  <c r="E7701" i="1" s="1"/>
  <c r="D7700" i="1"/>
  <c r="C7700" i="1"/>
  <c r="E7700" i="1" s="1"/>
  <c r="D7699" i="1"/>
  <c r="C7699" i="1"/>
  <c r="E7699" i="1" s="1"/>
  <c r="D7698" i="1"/>
  <c r="C7698" i="1"/>
  <c r="E7698" i="1" s="1"/>
  <c r="D7697" i="1"/>
  <c r="C7697" i="1"/>
  <c r="E7697" i="1" s="1"/>
  <c r="D7696" i="1"/>
  <c r="C7696" i="1"/>
  <c r="E7696" i="1" s="1"/>
  <c r="D7695" i="1"/>
  <c r="C7695" i="1"/>
  <c r="E7695" i="1" s="1"/>
  <c r="D7694" i="1"/>
  <c r="C7694" i="1"/>
  <c r="E7694" i="1" s="1"/>
  <c r="D7693" i="1"/>
  <c r="C7693" i="1"/>
  <c r="E7693" i="1" s="1"/>
  <c r="D7692" i="1"/>
  <c r="C7692" i="1"/>
  <c r="E7692" i="1" s="1"/>
  <c r="D7691" i="1"/>
  <c r="C7691" i="1"/>
  <c r="E7691" i="1" s="1"/>
  <c r="D7690" i="1"/>
  <c r="C7690" i="1"/>
  <c r="E7690" i="1" s="1"/>
  <c r="D7689" i="1"/>
  <c r="C7689" i="1"/>
  <c r="E7689" i="1" s="1"/>
  <c r="D7688" i="1"/>
  <c r="C7688" i="1"/>
  <c r="E7688" i="1" s="1"/>
  <c r="D7687" i="1"/>
  <c r="C7687" i="1"/>
  <c r="E7687" i="1" s="1"/>
  <c r="D7686" i="1"/>
  <c r="C7686" i="1"/>
  <c r="E7686" i="1" s="1"/>
  <c r="D7685" i="1"/>
  <c r="C7685" i="1"/>
  <c r="E7685" i="1" s="1"/>
  <c r="D7684" i="1"/>
  <c r="C7684" i="1"/>
  <c r="E7684" i="1" s="1"/>
  <c r="D7683" i="1"/>
  <c r="C7683" i="1"/>
  <c r="E7683" i="1" s="1"/>
  <c r="D7682" i="1"/>
  <c r="C7682" i="1"/>
  <c r="E7682" i="1" s="1"/>
  <c r="D7681" i="1"/>
  <c r="C7681" i="1"/>
  <c r="E7681" i="1" s="1"/>
  <c r="D7680" i="1"/>
  <c r="C7680" i="1"/>
  <c r="E7680" i="1" s="1"/>
  <c r="D7679" i="1"/>
  <c r="C7679" i="1"/>
  <c r="E7679" i="1" s="1"/>
  <c r="D7678" i="1"/>
  <c r="C7678" i="1"/>
  <c r="E7678" i="1" s="1"/>
  <c r="D7677" i="1"/>
  <c r="C7677" i="1"/>
  <c r="E7677" i="1" s="1"/>
  <c r="D7676" i="1"/>
  <c r="C7676" i="1"/>
  <c r="E7676" i="1" s="1"/>
  <c r="D7675" i="1"/>
  <c r="C7675" i="1"/>
  <c r="E7675" i="1" s="1"/>
  <c r="D7674" i="1"/>
  <c r="C7674" i="1"/>
  <c r="E7674" i="1" s="1"/>
  <c r="D7673" i="1"/>
  <c r="C7673" i="1"/>
  <c r="E7673" i="1" s="1"/>
  <c r="D7672" i="1"/>
  <c r="C7672" i="1"/>
  <c r="E7672" i="1" s="1"/>
  <c r="D7671" i="1"/>
  <c r="C7671" i="1"/>
  <c r="E7671" i="1" s="1"/>
  <c r="D7670" i="1"/>
  <c r="C7670" i="1"/>
  <c r="E7670" i="1" s="1"/>
  <c r="D7669" i="1"/>
  <c r="C7669" i="1"/>
  <c r="E7669" i="1" s="1"/>
  <c r="D7668" i="1"/>
  <c r="C7668" i="1"/>
  <c r="E7668" i="1" s="1"/>
  <c r="D7667" i="1"/>
  <c r="C7667" i="1"/>
  <c r="E7667" i="1" s="1"/>
  <c r="D7666" i="1"/>
  <c r="C7666" i="1"/>
  <c r="E7666" i="1" s="1"/>
  <c r="D7665" i="1"/>
  <c r="C7665" i="1"/>
  <c r="E7665" i="1" s="1"/>
  <c r="D7664" i="1"/>
  <c r="C7664" i="1"/>
  <c r="E7664" i="1" s="1"/>
  <c r="D7663" i="1"/>
  <c r="C7663" i="1"/>
  <c r="E7663" i="1" s="1"/>
  <c r="D7662" i="1"/>
  <c r="C7662" i="1"/>
  <c r="E7662" i="1" s="1"/>
  <c r="D7661" i="1"/>
  <c r="C7661" i="1"/>
  <c r="E7661" i="1" s="1"/>
  <c r="D7660" i="1"/>
  <c r="C7660" i="1"/>
  <c r="E7660" i="1" s="1"/>
  <c r="D7659" i="1"/>
  <c r="C7659" i="1"/>
  <c r="E7659" i="1" s="1"/>
  <c r="D7658" i="1"/>
  <c r="C7658" i="1"/>
  <c r="E7658" i="1" s="1"/>
  <c r="D7657" i="1"/>
  <c r="C7657" i="1"/>
  <c r="E7657" i="1" s="1"/>
  <c r="D7656" i="1"/>
  <c r="C7656" i="1"/>
  <c r="E7656" i="1" s="1"/>
  <c r="D7655" i="1"/>
  <c r="C7655" i="1"/>
  <c r="E7655" i="1" s="1"/>
  <c r="D7654" i="1"/>
  <c r="C7654" i="1"/>
  <c r="E7654" i="1" s="1"/>
  <c r="D7653" i="1"/>
  <c r="C7653" i="1"/>
  <c r="E7653" i="1" s="1"/>
  <c r="D7652" i="1"/>
  <c r="C7652" i="1"/>
  <c r="E7652" i="1" s="1"/>
  <c r="D7651" i="1"/>
  <c r="C7651" i="1"/>
  <c r="E7651" i="1" s="1"/>
  <c r="D7650" i="1"/>
  <c r="C7650" i="1"/>
  <c r="E7650" i="1" s="1"/>
  <c r="D7649" i="1"/>
  <c r="C7649" i="1"/>
  <c r="E7649" i="1" s="1"/>
  <c r="D7648" i="1"/>
  <c r="C7648" i="1"/>
  <c r="E7648" i="1" s="1"/>
  <c r="D7647" i="1"/>
  <c r="C7647" i="1"/>
  <c r="E7647" i="1" s="1"/>
  <c r="D7646" i="1"/>
  <c r="C7646" i="1"/>
  <c r="E7646" i="1" s="1"/>
  <c r="D7645" i="1"/>
  <c r="C7645" i="1"/>
  <c r="E7645" i="1" s="1"/>
  <c r="D7644" i="1"/>
  <c r="C7644" i="1"/>
  <c r="E7644" i="1" s="1"/>
  <c r="D7643" i="1"/>
  <c r="C7643" i="1"/>
  <c r="E7643" i="1" s="1"/>
  <c r="D7642" i="1"/>
  <c r="C7642" i="1"/>
  <c r="E7642" i="1" s="1"/>
  <c r="D7641" i="1"/>
  <c r="C7641" i="1"/>
  <c r="E7641" i="1" s="1"/>
  <c r="D7640" i="1"/>
  <c r="C7640" i="1"/>
  <c r="E7640" i="1" s="1"/>
  <c r="D7639" i="1"/>
  <c r="C7639" i="1"/>
  <c r="E7639" i="1" s="1"/>
  <c r="D7638" i="1"/>
  <c r="C7638" i="1"/>
  <c r="E7638" i="1" s="1"/>
  <c r="D7637" i="1"/>
  <c r="C7637" i="1"/>
  <c r="E7637" i="1" s="1"/>
  <c r="D7636" i="1"/>
  <c r="C7636" i="1"/>
  <c r="E7636" i="1" s="1"/>
  <c r="D7635" i="1"/>
  <c r="C7635" i="1"/>
  <c r="E7635" i="1" s="1"/>
  <c r="D7634" i="1"/>
  <c r="C7634" i="1"/>
  <c r="E7634" i="1" s="1"/>
  <c r="D7633" i="1"/>
  <c r="C7633" i="1"/>
  <c r="E7633" i="1" s="1"/>
  <c r="D7632" i="1"/>
  <c r="C7632" i="1"/>
  <c r="E7632" i="1" s="1"/>
  <c r="D7631" i="1"/>
  <c r="C7631" i="1"/>
  <c r="E7631" i="1" s="1"/>
  <c r="D7630" i="1"/>
  <c r="C7630" i="1"/>
  <c r="E7630" i="1" s="1"/>
  <c r="D7629" i="1"/>
  <c r="C7629" i="1"/>
  <c r="E7629" i="1" s="1"/>
  <c r="D7628" i="1"/>
  <c r="C7628" i="1"/>
  <c r="E7628" i="1" s="1"/>
  <c r="D7627" i="1"/>
  <c r="C7627" i="1"/>
  <c r="E7627" i="1" s="1"/>
  <c r="D7626" i="1"/>
  <c r="C7626" i="1"/>
  <c r="E7626" i="1" s="1"/>
  <c r="D7625" i="1"/>
  <c r="C7625" i="1"/>
  <c r="E7625" i="1" s="1"/>
  <c r="D7624" i="1"/>
  <c r="C7624" i="1"/>
  <c r="E7624" i="1" s="1"/>
  <c r="D7623" i="1"/>
  <c r="C7623" i="1"/>
  <c r="E7623" i="1" s="1"/>
  <c r="D7622" i="1"/>
  <c r="C7622" i="1"/>
  <c r="E7622" i="1" s="1"/>
  <c r="D7621" i="1"/>
  <c r="C7621" i="1"/>
  <c r="E7621" i="1" s="1"/>
  <c r="D7620" i="1"/>
  <c r="C7620" i="1"/>
  <c r="E7620" i="1" s="1"/>
  <c r="D7619" i="1"/>
  <c r="C7619" i="1"/>
  <c r="E7619" i="1" s="1"/>
  <c r="D7618" i="1"/>
  <c r="C7618" i="1"/>
  <c r="E7618" i="1" s="1"/>
  <c r="D7617" i="1"/>
  <c r="C7617" i="1"/>
  <c r="E7617" i="1" s="1"/>
  <c r="D7616" i="1"/>
  <c r="C7616" i="1"/>
  <c r="E7616" i="1" s="1"/>
  <c r="D7615" i="1"/>
  <c r="C7615" i="1"/>
  <c r="E7615" i="1" s="1"/>
  <c r="D7614" i="1"/>
  <c r="C7614" i="1"/>
  <c r="E7614" i="1" s="1"/>
  <c r="D7613" i="1"/>
  <c r="C7613" i="1"/>
  <c r="E7613" i="1" s="1"/>
  <c r="D7612" i="1"/>
  <c r="C7612" i="1"/>
  <c r="E7612" i="1" s="1"/>
  <c r="D7611" i="1"/>
  <c r="C7611" i="1"/>
  <c r="E7611" i="1" s="1"/>
  <c r="D7610" i="1"/>
  <c r="C7610" i="1"/>
  <c r="E7610" i="1" s="1"/>
  <c r="D7609" i="1"/>
  <c r="C7609" i="1"/>
  <c r="E7609" i="1" s="1"/>
  <c r="D7608" i="1"/>
  <c r="C7608" i="1"/>
  <c r="E7608" i="1" s="1"/>
  <c r="D7607" i="1"/>
  <c r="C7607" i="1"/>
  <c r="E7607" i="1" s="1"/>
  <c r="D7606" i="1"/>
  <c r="C7606" i="1"/>
  <c r="E7606" i="1" s="1"/>
  <c r="D7605" i="1"/>
  <c r="C7605" i="1"/>
  <c r="E7605" i="1" s="1"/>
  <c r="D7604" i="1"/>
  <c r="C7604" i="1"/>
  <c r="E7604" i="1" s="1"/>
  <c r="D7603" i="1"/>
  <c r="C7603" i="1"/>
  <c r="E7603" i="1" s="1"/>
  <c r="D7602" i="1"/>
  <c r="C7602" i="1"/>
  <c r="E7602" i="1" s="1"/>
  <c r="D7601" i="1"/>
  <c r="C7601" i="1"/>
  <c r="E7601" i="1" s="1"/>
  <c r="D7600" i="1"/>
  <c r="C7600" i="1"/>
  <c r="E7600" i="1" s="1"/>
  <c r="D7599" i="1"/>
  <c r="C7599" i="1"/>
  <c r="E7599" i="1" s="1"/>
  <c r="D7598" i="1"/>
  <c r="C7598" i="1"/>
  <c r="E7598" i="1" s="1"/>
  <c r="D7597" i="1"/>
  <c r="C7597" i="1"/>
  <c r="E7597" i="1" s="1"/>
  <c r="D7596" i="1"/>
  <c r="C7596" i="1"/>
  <c r="E7596" i="1" s="1"/>
  <c r="D7595" i="1"/>
  <c r="C7595" i="1"/>
  <c r="E7595" i="1" s="1"/>
  <c r="D7594" i="1"/>
  <c r="C7594" i="1"/>
  <c r="E7594" i="1" s="1"/>
  <c r="D7593" i="1"/>
  <c r="C7593" i="1"/>
  <c r="E7593" i="1" s="1"/>
  <c r="D7592" i="1"/>
  <c r="C7592" i="1"/>
  <c r="E7592" i="1" s="1"/>
  <c r="D7591" i="1"/>
  <c r="C7591" i="1"/>
  <c r="E7591" i="1" s="1"/>
  <c r="D7590" i="1"/>
  <c r="C7590" i="1"/>
  <c r="E7590" i="1" s="1"/>
  <c r="D7589" i="1"/>
  <c r="C7589" i="1"/>
  <c r="E7589" i="1" s="1"/>
  <c r="D7588" i="1"/>
  <c r="C7588" i="1"/>
  <c r="E7588" i="1" s="1"/>
  <c r="D7587" i="1"/>
  <c r="C7587" i="1"/>
  <c r="E7587" i="1" s="1"/>
  <c r="D7586" i="1"/>
  <c r="C7586" i="1"/>
  <c r="E7586" i="1" s="1"/>
  <c r="D7585" i="1"/>
  <c r="C7585" i="1"/>
  <c r="E7585" i="1" s="1"/>
  <c r="D7584" i="1"/>
  <c r="C7584" i="1"/>
  <c r="E7584" i="1" s="1"/>
  <c r="D7583" i="1"/>
  <c r="C7583" i="1"/>
  <c r="E7583" i="1" s="1"/>
  <c r="D7582" i="1"/>
  <c r="C7582" i="1"/>
  <c r="E7582" i="1" s="1"/>
  <c r="D7581" i="1"/>
  <c r="C7581" i="1"/>
  <c r="E7581" i="1" s="1"/>
  <c r="D7580" i="1"/>
  <c r="C7580" i="1"/>
  <c r="E7580" i="1" s="1"/>
  <c r="D7579" i="1"/>
  <c r="C7579" i="1"/>
  <c r="E7579" i="1" s="1"/>
  <c r="D7578" i="1"/>
  <c r="C7578" i="1"/>
  <c r="E7578" i="1" s="1"/>
  <c r="D7577" i="1"/>
  <c r="C7577" i="1"/>
  <c r="E7577" i="1" s="1"/>
  <c r="D7576" i="1"/>
  <c r="C7576" i="1"/>
  <c r="E7576" i="1" s="1"/>
  <c r="D7575" i="1"/>
  <c r="C7575" i="1"/>
  <c r="E7575" i="1" s="1"/>
  <c r="D7574" i="1"/>
  <c r="C7574" i="1"/>
  <c r="E7574" i="1" s="1"/>
  <c r="D7573" i="1"/>
  <c r="C7573" i="1"/>
  <c r="E7573" i="1" s="1"/>
  <c r="D7572" i="1"/>
  <c r="C7572" i="1"/>
  <c r="E7572" i="1" s="1"/>
  <c r="D7571" i="1"/>
  <c r="C7571" i="1"/>
  <c r="E7571" i="1" s="1"/>
  <c r="D7570" i="1"/>
  <c r="C7570" i="1"/>
  <c r="E7570" i="1" s="1"/>
  <c r="D7569" i="1"/>
  <c r="C7569" i="1"/>
  <c r="E7569" i="1" s="1"/>
  <c r="D7568" i="1"/>
  <c r="C7568" i="1"/>
  <c r="E7568" i="1" s="1"/>
  <c r="D7567" i="1"/>
  <c r="C7567" i="1"/>
  <c r="E7567" i="1" s="1"/>
  <c r="D7566" i="1"/>
  <c r="C7566" i="1"/>
  <c r="E7566" i="1" s="1"/>
  <c r="D7565" i="1"/>
  <c r="C7565" i="1"/>
  <c r="E7565" i="1" s="1"/>
  <c r="D7564" i="1"/>
  <c r="C7564" i="1"/>
  <c r="E7564" i="1" s="1"/>
  <c r="D7563" i="1"/>
  <c r="C7563" i="1"/>
  <c r="E7563" i="1" s="1"/>
  <c r="D7562" i="1"/>
  <c r="C7562" i="1"/>
  <c r="E7562" i="1" s="1"/>
  <c r="D7561" i="1"/>
  <c r="C7561" i="1"/>
  <c r="E7561" i="1" s="1"/>
  <c r="D7560" i="1"/>
  <c r="C7560" i="1"/>
  <c r="E7560" i="1" s="1"/>
  <c r="D7559" i="1"/>
  <c r="C7559" i="1"/>
  <c r="E7559" i="1" s="1"/>
  <c r="D7558" i="1"/>
  <c r="C7558" i="1"/>
  <c r="E7558" i="1" s="1"/>
  <c r="D7557" i="1"/>
  <c r="C7557" i="1"/>
  <c r="E7557" i="1" s="1"/>
  <c r="D7556" i="1"/>
  <c r="C7556" i="1"/>
  <c r="E7556" i="1" s="1"/>
  <c r="D7555" i="1"/>
  <c r="C7555" i="1"/>
  <c r="E7555" i="1" s="1"/>
  <c r="D7554" i="1"/>
  <c r="C7554" i="1"/>
  <c r="E7554" i="1" s="1"/>
  <c r="D7553" i="1"/>
  <c r="C7553" i="1"/>
  <c r="E7553" i="1" s="1"/>
  <c r="D7552" i="1"/>
  <c r="C7552" i="1"/>
  <c r="E7552" i="1" s="1"/>
  <c r="D7551" i="1"/>
  <c r="C7551" i="1"/>
  <c r="E7551" i="1" s="1"/>
  <c r="D7550" i="1"/>
  <c r="C7550" i="1"/>
  <c r="E7550" i="1" s="1"/>
  <c r="D7549" i="1"/>
  <c r="C7549" i="1"/>
  <c r="E7549" i="1" s="1"/>
  <c r="D7548" i="1"/>
  <c r="C7548" i="1"/>
  <c r="E7548" i="1" s="1"/>
  <c r="D7547" i="1"/>
  <c r="C7547" i="1"/>
  <c r="E7547" i="1" s="1"/>
  <c r="D7546" i="1"/>
  <c r="C7546" i="1"/>
  <c r="E7546" i="1" s="1"/>
  <c r="D7545" i="1"/>
  <c r="C7545" i="1"/>
  <c r="E7545" i="1" s="1"/>
  <c r="D7544" i="1"/>
  <c r="C7544" i="1"/>
  <c r="E7544" i="1" s="1"/>
  <c r="D7543" i="1"/>
  <c r="C7543" i="1"/>
  <c r="E7543" i="1" s="1"/>
  <c r="D7542" i="1"/>
  <c r="C7542" i="1"/>
  <c r="E7542" i="1" s="1"/>
  <c r="D7541" i="1"/>
  <c r="C7541" i="1"/>
  <c r="E7541" i="1" s="1"/>
  <c r="D7540" i="1"/>
  <c r="C7540" i="1"/>
  <c r="E7540" i="1" s="1"/>
  <c r="D7539" i="1"/>
  <c r="C7539" i="1"/>
  <c r="E7539" i="1" s="1"/>
  <c r="D7538" i="1"/>
  <c r="C7538" i="1"/>
  <c r="E7538" i="1" s="1"/>
  <c r="D7537" i="1"/>
  <c r="C7537" i="1"/>
  <c r="E7537" i="1" s="1"/>
  <c r="D7536" i="1"/>
  <c r="C7536" i="1"/>
  <c r="E7536" i="1" s="1"/>
  <c r="D7535" i="1"/>
  <c r="C7535" i="1"/>
  <c r="E7535" i="1" s="1"/>
  <c r="D7534" i="1"/>
  <c r="C7534" i="1"/>
  <c r="E7534" i="1" s="1"/>
  <c r="D7533" i="1"/>
  <c r="C7533" i="1"/>
  <c r="E7533" i="1" s="1"/>
  <c r="D7532" i="1"/>
  <c r="C7532" i="1"/>
  <c r="E7532" i="1" s="1"/>
  <c r="D7531" i="1"/>
  <c r="C7531" i="1"/>
  <c r="E7531" i="1" s="1"/>
  <c r="D7530" i="1"/>
  <c r="C7530" i="1"/>
  <c r="E7530" i="1" s="1"/>
  <c r="D7529" i="1"/>
  <c r="C7529" i="1"/>
  <c r="E7529" i="1" s="1"/>
  <c r="D7528" i="1"/>
  <c r="C7528" i="1"/>
  <c r="E7528" i="1" s="1"/>
  <c r="D7527" i="1"/>
  <c r="C7527" i="1"/>
  <c r="E7527" i="1" s="1"/>
  <c r="D7526" i="1"/>
  <c r="C7526" i="1"/>
  <c r="E7526" i="1" s="1"/>
  <c r="D7525" i="1"/>
  <c r="C7525" i="1"/>
  <c r="E7525" i="1" s="1"/>
  <c r="D7524" i="1"/>
  <c r="C7524" i="1"/>
  <c r="E7524" i="1" s="1"/>
  <c r="D7523" i="1"/>
  <c r="C7523" i="1"/>
  <c r="E7523" i="1" s="1"/>
  <c r="D7522" i="1"/>
  <c r="C7522" i="1"/>
  <c r="E7522" i="1" s="1"/>
  <c r="D7521" i="1"/>
  <c r="C7521" i="1"/>
  <c r="E7521" i="1" s="1"/>
  <c r="D7520" i="1"/>
  <c r="C7520" i="1"/>
  <c r="E7520" i="1" s="1"/>
  <c r="D7519" i="1"/>
  <c r="C7519" i="1"/>
  <c r="E7519" i="1" s="1"/>
  <c r="D7518" i="1"/>
  <c r="C7518" i="1"/>
  <c r="E7518" i="1" s="1"/>
  <c r="D7517" i="1"/>
  <c r="C7517" i="1"/>
  <c r="E7517" i="1" s="1"/>
  <c r="D7516" i="1"/>
  <c r="C7516" i="1"/>
  <c r="E7516" i="1" s="1"/>
  <c r="D7515" i="1"/>
  <c r="C7515" i="1"/>
  <c r="E7515" i="1" s="1"/>
  <c r="D7514" i="1"/>
  <c r="C7514" i="1"/>
  <c r="E7514" i="1" s="1"/>
  <c r="D7513" i="1"/>
  <c r="C7513" i="1"/>
  <c r="E7513" i="1" s="1"/>
  <c r="D7512" i="1"/>
  <c r="C7512" i="1"/>
  <c r="E7512" i="1" s="1"/>
  <c r="D7511" i="1"/>
  <c r="C7511" i="1"/>
  <c r="E7511" i="1" s="1"/>
  <c r="D7510" i="1"/>
  <c r="C7510" i="1"/>
  <c r="E7510" i="1" s="1"/>
  <c r="D7509" i="1"/>
  <c r="C7509" i="1"/>
  <c r="E7509" i="1" s="1"/>
  <c r="D7508" i="1"/>
  <c r="C7508" i="1"/>
  <c r="E7508" i="1" s="1"/>
  <c r="D7507" i="1"/>
  <c r="C7507" i="1"/>
  <c r="E7507" i="1" s="1"/>
  <c r="D7506" i="1"/>
  <c r="C7506" i="1"/>
  <c r="E7506" i="1" s="1"/>
  <c r="D7505" i="1"/>
  <c r="C7505" i="1"/>
  <c r="E7505" i="1" s="1"/>
  <c r="D7504" i="1"/>
  <c r="C7504" i="1"/>
  <c r="E7504" i="1" s="1"/>
  <c r="D7503" i="1"/>
  <c r="C7503" i="1"/>
  <c r="E7503" i="1" s="1"/>
  <c r="D7502" i="1"/>
  <c r="C7502" i="1"/>
  <c r="E7502" i="1" s="1"/>
  <c r="D7501" i="1"/>
  <c r="C7501" i="1"/>
  <c r="E7501" i="1" s="1"/>
  <c r="D7500" i="1"/>
  <c r="C7500" i="1"/>
  <c r="E7500" i="1" s="1"/>
  <c r="D7499" i="1"/>
  <c r="C7499" i="1"/>
  <c r="E7499" i="1" s="1"/>
  <c r="D7498" i="1"/>
  <c r="C7498" i="1"/>
  <c r="E7498" i="1" s="1"/>
  <c r="D7497" i="1"/>
  <c r="C7497" i="1"/>
  <c r="E7497" i="1" s="1"/>
  <c r="D7496" i="1"/>
  <c r="C7496" i="1"/>
  <c r="E7496" i="1" s="1"/>
  <c r="D7495" i="1"/>
  <c r="C7495" i="1"/>
  <c r="E7495" i="1" s="1"/>
  <c r="D7494" i="1"/>
  <c r="C7494" i="1"/>
  <c r="E7494" i="1" s="1"/>
  <c r="D7493" i="1"/>
  <c r="C7493" i="1"/>
  <c r="E7493" i="1" s="1"/>
  <c r="D7492" i="1"/>
  <c r="C7492" i="1"/>
  <c r="E7492" i="1" s="1"/>
  <c r="D7491" i="1"/>
  <c r="C7491" i="1"/>
  <c r="E7491" i="1" s="1"/>
  <c r="D7490" i="1"/>
  <c r="C7490" i="1"/>
  <c r="E7490" i="1" s="1"/>
  <c r="D7489" i="1"/>
  <c r="C7489" i="1"/>
  <c r="E7489" i="1" s="1"/>
  <c r="D7488" i="1"/>
  <c r="C7488" i="1"/>
  <c r="E7488" i="1" s="1"/>
  <c r="D7487" i="1"/>
  <c r="C7487" i="1"/>
  <c r="E7487" i="1" s="1"/>
  <c r="D7486" i="1"/>
  <c r="C7486" i="1"/>
  <c r="E7486" i="1" s="1"/>
  <c r="D7485" i="1"/>
  <c r="C7485" i="1"/>
  <c r="E7485" i="1" s="1"/>
  <c r="D7484" i="1"/>
  <c r="C7484" i="1"/>
  <c r="E7484" i="1" s="1"/>
  <c r="D7483" i="1"/>
  <c r="C7483" i="1"/>
  <c r="E7483" i="1" s="1"/>
  <c r="D7482" i="1"/>
  <c r="C7482" i="1"/>
  <c r="E7482" i="1" s="1"/>
  <c r="D7481" i="1"/>
  <c r="C7481" i="1"/>
  <c r="E7481" i="1" s="1"/>
  <c r="D7480" i="1"/>
  <c r="C7480" i="1"/>
  <c r="E7480" i="1" s="1"/>
  <c r="D7479" i="1"/>
  <c r="C7479" i="1"/>
  <c r="E7479" i="1" s="1"/>
  <c r="D7478" i="1"/>
  <c r="C7478" i="1"/>
  <c r="E7478" i="1" s="1"/>
  <c r="D7477" i="1"/>
  <c r="C7477" i="1"/>
  <c r="E7477" i="1" s="1"/>
  <c r="D7476" i="1"/>
  <c r="C7476" i="1"/>
  <c r="E7476" i="1" s="1"/>
  <c r="D7475" i="1"/>
  <c r="C7475" i="1"/>
  <c r="E7475" i="1" s="1"/>
  <c r="D7474" i="1"/>
  <c r="C7474" i="1"/>
  <c r="E7474" i="1" s="1"/>
  <c r="D7473" i="1"/>
  <c r="C7473" i="1"/>
  <c r="E7473" i="1" s="1"/>
  <c r="D7472" i="1"/>
  <c r="C7472" i="1"/>
  <c r="E7472" i="1" s="1"/>
  <c r="D7471" i="1"/>
  <c r="C7471" i="1"/>
  <c r="E7471" i="1" s="1"/>
  <c r="D7470" i="1"/>
  <c r="C7470" i="1"/>
  <c r="E7470" i="1" s="1"/>
  <c r="D7469" i="1"/>
  <c r="C7469" i="1"/>
  <c r="E7469" i="1" s="1"/>
  <c r="D7468" i="1"/>
  <c r="C7468" i="1"/>
  <c r="E7468" i="1" s="1"/>
  <c r="D7467" i="1"/>
  <c r="C7467" i="1"/>
  <c r="E7467" i="1" s="1"/>
  <c r="D7466" i="1"/>
  <c r="C7466" i="1"/>
  <c r="E7466" i="1" s="1"/>
  <c r="D7465" i="1"/>
  <c r="C7465" i="1"/>
  <c r="E7465" i="1" s="1"/>
  <c r="D7464" i="1"/>
  <c r="C7464" i="1"/>
  <c r="E7464" i="1" s="1"/>
  <c r="D7463" i="1"/>
  <c r="C7463" i="1"/>
  <c r="E7463" i="1" s="1"/>
  <c r="D7462" i="1"/>
  <c r="C7462" i="1"/>
  <c r="E7462" i="1" s="1"/>
  <c r="D7461" i="1"/>
  <c r="C7461" i="1"/>
  <c r="E7461" i="1" s="1"/>
  <c r="D7460" i="1"/>
  <c r="C7460" i="1"/>
  <c r="E7460" i="1" s="1"/>
  <c r="D7459" i="1"/>
  <c r="C7459" i="1"/>
  <c r="E7459" i="1" s="1"/>
  <c r="D7458" i="1"/>
  <c r="C7458" i="1"/>
  <c r="E7458" i="1" s="1"/>
  <c r="D7457" i="1"/>
  <c r="C7457" i="1"/>
  <c r="E7457" i="1" s="1"/>
  <c r="D7456" i="1"/>
  <c r="C7456" i="1"/>
  <c r="E7456" i="1" s="1"/>
  <c r="D7455" i="1"/>
  <c r="C7455" i="1"/>
  <c r="E7455" i="1" s="1"/>
  <c r="D7454" i="1"/>
  <c r="C7454" i="1"/>
  <c r="E7454" i="1" s="1"/>
  <c r="D7453" i="1"/>
  <c r="C7453" i="1"/>
  <c r="E7453" i="1" s="1"/>
  <c r="D7452" i="1"/>
  <c r="C7452" i="1"/>
  <c r="E7452" i="1" s="1"/>
  <c r="D7451" i="1"/>
  <c r="C7451" i="1"/>
  <c r="E7451" i="1" s="1"/>
  <c r="D7450" i="1"/>
  <c r="C7450" i="1"/>
  <c r="E7450" i="1" s="1"/>
  <c r="D7449" i="1"/>
  <c r="C7449" i="1"/>
  <c r="E7449" i="1" s="1"/>
  <c r="D7448" i="1"/>
  <c r="C7448" i="1"/>
  <c r="E7448" i="1" s="1"/>
  <c r="D7447" i="1"/>
  <c r="C7447" i="1"/>
  <c r="E7447" i="1" s="1"/>
  <c r="D7446" i="1"/>
  <c r="C7446" i="1"/>
  <c r="E7446" i="1" s="1"/>
  <c r="D7445" i="1"/>
  <c r="C7445" i="1"/>
  <c r="E7445" i="1" s="1"/>
  <c r="D7444" i="1"/>
  <c r="C7444" i="1"/>
  <c r="E7444" i="1" s="1"/>
  <c r="D7443" i="1"/>
  <c r="C7443" i="1"/>
  <c r="E7443" i="1" s="1"/>
  <c r="D7442" i="1"/>
  <c r="C7442" i="1"/>
  <c r="E7442" i="1" s="1"/>
  <c r="D7441" i="1"/>
  <c r="C7441" i="1"/>
  <c r="E7441" i="1" s="1"/>
  <c r="D7440" i="1"/>
  <c r="C7440" i="1"/>
  <c r="E7440" i="1" s="1"/>
  <c r="D7439" i="1"/>
  <c r="C7439" i="1"/>
  <c r="E7439" i="1" s="1"/>
  <c r="D7438" i="1"/>
  <c r="C7438" i="1"/>
  <c r="E7438" i="1" s="1"/>
  <c r="D7437" i="1"/>
  <c r="C7437" i="1"/>
  <c r="E7437" i="1" s="1"/>
  <c r="D7436" i="1"/>
  <c r="C7436" i="1"/>
  <c r="E7436" i="1" s="1"/>
  <c r="D7435" i="1"/>
  <c r="C7435" i="1"/>
  <c r="E7435" i="1" s="1"/>
  <c r="D7434" i="1"/>
  <c r="C7434" i="1"/>
  <c r="E7434" i="1" s="1"/>
  <c r="D7433" i="1"/>
  <c r="C7433" i="1"/>
  <c r="E7433" i="1" s="1"/>
  <c r="D7432" i="1"/>
  <c r="C7432" i="1"/>
  <c r="E7432" i="1" s="1"/>
  <c r="D7431" i="1"/>
  <c r="C7431" i="1"/>
  <c r="E7431" i="1" s="1"/>
  <c r="D7430" i="1"/>
  <c r="C7430" i="1"/>
  <c r="E7430" i="1" s="1"/>
  <c r="D7429" i="1"/>
  <c r="C7429" i="1"/>
  <c r="E7429" i="1" s="1"/>
  <c r="D7428" i="1"/>
  <c r="C7428" i="1"/>
  <c r="E7428" i="1" s="1"/>
  <c r="D7427" i="1"/>
  <c r="C7427" i="1"/>
  <c r="E7427" i="1" s="1"/>
  <c r="D7426" i="1"/>
  <c r="C7426" i="1"/>
  <c r="E7426" i="1" s="1"/>
  <c r="D7425" i="1"/>
  <c r="C7425" i="1"/>
  <c r="E7425" i="1" s="1"/>
  <c r="D7424" i="1"/>
  <c r="C7424" i="1"/>
  <c r="E7424" i="1" s="1"/>
  <c r="D7423" i="1"/>
  <c r="C7423" i="1"/>
  <c r="E7423" i="1" s="1"/>
  <c r="D7422" i="1"/>
  <c r="C7422" i="1"/>
  <c r="E7422" i="1" s="1"/>
  <c r="D7421" i="1"/>
  <c r="C7421" i="1"/>
  <c r="E7421" i="1" s="1"/>
  <c r="D7420" i="1"/>
  <c r="C7420" i="1"/>
  <c r="E7420" i="1" s="1"/>
  <c r="D7419" i="1"/>
  <c r="C7419" i="1"/>
  <c r="E7419" i="1" s="1"/>
  <c r="D7418" i="1"/>
  <c r="C7418" i="1"/>
  <c r="E7418" i="1" s="1"/>
  <c r="D7417" i="1"/>
  <c r="C7417" i="1"/>
  <c r="E7417" i="1" s="1"/>
  <c r="D7416" i="1"/>
  <c r="C7416" i="1"/>
  <c r="E7416" i="1" s="1"/>
  <c r="D7415" i="1"/>
  <c r="C7415" i="1"/>
  <c r="E7415" i="1" s="1"/>
  <c r="D7414" i="1"/>
  <c r="C7414" i="1"/>
  <c r="E7414" i="1" s="1"/>
  <c r="D7413" i="1"/>
  <c r="C7413" i="1"/>
  <c r="E7413" i="1" s="1"/>
  <c r="D7412" i="1"/>
  <c r="C7412" i="1"/>
  <c r="E7412" i="1" s="1"/>
  <c r="D7411" i="1"/>
  <c r="C7411" i="1"/>
  <c r="E7411" i="1" s="1"/>
  <c r="D7410" i="1"/>
  <c r="C7410" i="1"/>
  <c r="E7410" i="1" s="1"/>
  <c r="D7409" i="1"/>
  <c r="C7409" i="1"/>
  <c r="E7409" i="1" s="1"/>
  <c r="D7408" i="1"/>
  <c r="C7408" i="1"/>
  <c r="E7408" i="1" s="1"/>
  <c r="D7407" i="1"/>
  <c r="C7407" i="1"/>
  <c r="E7407" i="1" s="1"/>
  <c r="D7406" i="1"/>
  <c r="C7406" i="1"/>
  <c r="E7406" i="1" s="1"/>
  <c r="D7405" i="1"/>
  <c r="C7405" i="1"/>
  <c r="E7405" i="1" s="1"/>
  <c r="D7404" i="1"/>
  <c r="C7404" i="1"/>
  <c r="E7404" i="1" s="1"/>
  <c r="D7403" i="1"/>
  <c r="C7403" i="1"/>
  <c r="E7403" i="1" s="1"/>
  <c r="D7402" i="1"/>
  <c r="C7402" i="1"/>
  <c r="E7402" i="1" s="1"/>
  <c r="D7401" i="1"/>
  <c r="C7401" i="1"/>
  <c r="E7401" i="1" s="1"/>
  <c r="D7400" i="1"/>
  <c r="C7400" i="1"/>
  <c r="E7400" i="1" s="1"/>
  <c r="D7399" i="1"/>
  <c r="C7399" i="1"/>
  <c r="E7399" i="1" s="1"/>
  <c r="D7398" i="1"/>
  <c r="C7398" i="1"/>
  <c r="E7398" i="1" s="1"/>
  <c r="D7397" i="1"/>
  <c r="C7397" i="1"/>
  <c r="E7397" i="1" s="1"/>
  <c r="D7396" i="1"/>
  <c r="C7396" i="1"/>
  <c r="E7396" i="1" s="1"/>
  <c r="D7395" i="1"/>
  <c r="C7395" i="1"/>
  <c r="E7395" i="1" s="1"/>
  <c r="D7394" i="1"/>
  <c r="C7394" i="1"/>
  <c r="E7394" i="1" s="1"/>
  <c r="D7393" i="1"/>
  <c r="C7393" i="1"/>
  <c r="E7393" i="1" s="1"/>
  <c r="D7392" i="1"/>
  <c r="C7392" i="1"/>
  <c r="E7392" i="1" s="1"/>
  <c r="D7391" i="1"/>
  <c r="C7391" i="1"/>
  <c r="E7391" i="1" s="1"/>
  <c r="D7390" i="1"/>
  <c r="C7390" i="1"/>
  <c r="E7390" i="1" s="1"/>
  <c r="D7389" i="1"/>
  <c r="C7389" i="1"/>
  <c r="E7389" i="1" s="1"/>
  <c r="D7388" i="1"/>
  <c r="C7388" i="1"/>
  <c r="E7388" i="1" s="1"/>
  <c r="D7387" i="1"/>
  <c r="C7387" i="1"/>
  <c r="E7387" i="1" s="1"/>
  <c r="D7386" i="1"/>
  <c r="C7386" i="1"/>
  <c r="E7386" i="1" s="1"/>
  <c r="D7385" i="1"/>
  <c r="C7385" i="1"/>
  <c r="E7385" i="1" s="1"/>
  <c r="D7384" i="1"/>
  <c r="C7384" i="1"/>
  <c r="E7384" i="1" s="1"/>
  <c r="D7383" i="1"/>
  <c r="C7383" i="1"/>
  <c r="E7383" i="1" s="1"/>
  <c r="D7382" i="1"/>
  <c r="C7382" i="1"/>
  <c r="E7382" i="1" s="1"/>
  <c r="D7381" i="1"/>
  <c r="C7381" i="1"/>
  <c r="E7381" i="1" s="1"/>
  <c r="D7380" i="1"/>
  <c r="C7380" i="1"/>
  <c r="E7380" i="1" s="1"/>
  <c r="D7379" i="1"/>
  <c r="C7379" i="1"/>
  <c r="E7379" i="1" s="1"/>
  <c r="D7378" i="1"/>
  <c r="C7378" i="1"/>
  <c r="E7378" i="1" s="1"/>
  <c r="D7377" i="1"/>
  <c r="C7377" i="1"/>
  <c r="E7377" i="1" s="1"/>
  <c r="D7376" i="1"/>
  <c r="C7376" i="1"/>
  <c r="E7376" i="1" s="1"/>
  <c r="D7375" i="1"/>
  <c r="C7375" i="1"/>
  <c r="E7375" i="1" s="1"/>
  <c r="D7374" i="1"/>
  <c r="C7374" i="1"/>
  <c r="E7374" i="1" s="1"/>
  <c r="D7373" i="1"/>
  <c r="C7373" i="1"/>
  <c r="E7373" i="1" s="1"/>
  <c r="D7372" i="1"/>
  <c r="C7372" i="1"/>
  <c r="E7372" i="1" s="1"/>
  <c r="D7371" i="1"/>
  <c r="C7371" i="1"/>
  <c r="E7371" i="1" s="1"/>
  <c r="D7370" i="1"/>
  <c r="C7370" i="1"/>
  <c r="E7370" i="1" s="1"/>
  <c r="D7369" i="1"/>
  <c r="C7369" i="1"/>
  <c r="E7369" i="1" s="1"/>
  <c r="D7368" i="1"/>
  <c r="C7368" i="1"/>
  <c r="E7368" i="1" s="1"/>
  <c r="D7367" i="1"/>
  <c r="C7367" i="1"/>
  <c r="E7367" i="1" s="1"/>
  <c r="D7366" i="1"/>
  <c r="C7366" i="1"/>
  <c r="E7366" i="1" s="1"/>
  <c r="D7365" i="1"/>
  <c r="C7365" i="1"/>
  <c r="E7365" i="1" s="1"/>
  <c r="D7364" i="1"/>
  <c r="C7364" i="1"/>
  <c r="E7364" i="1" s="1"/>
  <c r="D7363" i="1"/>
  <c r="C7363" i="1"/>
  <c r="E7363" i="1" s="1"/>
  <c r="D7362" i="1"/>
  <c r="C7362" i="1"/>
  <c r="E7362" i="1" s="1"/>
  <c r="D7361" i="1"/>
  <c r="C7361" i="1"/>
  <c r="E7361" i="1" s="1"/>
  <c r="D7360" i="1"/>
  <c r="C7360" i="1"/>
  <c r="E7360" i="1" s="1"/>
  <c r="D7359" i="1"/>
  <c r="C7359" i="1"/>
  <c r="E7359" i="1" s="1"/>
  <c r="D7358" i="1"/>
  <c r="C7358" i="1"/>
  <c r="E7358" i="1" s="1"/>
  <c r="D7357" i="1"/>
  <c r="C7357" i="1"/>
  <c r="E7357" i="1" s="1"/>
  <c r="D7356" i="1"/>
  <c r="C7356" i="1"/>
  <c r="E7356" i="1" s="1"/>
  <c r="D7355" i="1"/>
  <c r="C7355" i="1"/>
  <c r="E7355" i="1" s="1"/>
  <c r="D7354" i="1"/>
  <c r="C7354" i="1"/>
  <c r="E7354" i="1" s="1"/>
  <c r="D7353" i="1"/>
  <c r="C7353" i="1"/>
  <c r="E7353" i="1" s="1"/>
  <c r="D7352" i="1"/>
  <c r="C7352" i="1"/>
  <c r="E7352" i="1" s="1"/>
  <c r="D7351" i="1"/>
  <c r="C7351" i="1"/>
  <c r="E7351" i="1" s="1"/>
  <c r="D7350" i="1"/>
  <c r="C7350" i="1"/>
  <c r="E7350" i="1" s="1"/>
  <c r="D7349" i="1"/>
  <c r="C7349" i="1"/>
  <c r="E7349" i="1" s="1"/>
  <c r="D7348" i="1"/>
  <c r="C7348" i="1"/>
  <c r="E7348" i="1" s="1"/>
  <c r="D7347" i="1"/>
  <c r="C7347" i="1"/>
  <c r="E7347" i="1" s="1"/>
  <c r="D7346" i="1"/>
  <c r="C7346" i="1"/>
  <c r="E7346" i="1" s="1"/>
  <c r="D7345" i="1"/>
  <c r="C7345" i="1"/>
  <c r="E7345" i="1" s="1"/>
  <c r="D7344" i="1"/>
  <c r="C7344" i="1"/>
  <c r="E7344" i="1" s="1"/>
  <c r="D7343" i="1"/>
  <c r="C7343" i="1"/>
  <c r="E7343" i="1" s="1"/>
  <c r="D7342" i="1"/>
  <c r="C7342" i="1"/>
  <c r="E7342" i="1" s="1"/>
  <c r="D7341" i="1"/>
  <c r="C7341" i="1"/>
  <c r="E7341" i="1" s="1"/>
  <c r="D7340" i="1"/>
  <c r="C7340" i="1"/>
  <c r="E7340" i="1" s="1"/>
  <c r="D7339" i="1"/>
  <c r="C7339" i="1"/>
  <c r="E7339" i="1" s="1"/>
  <c r="D7338" i="1"/>
  <c r="C7338" i="1"/>
  <c r="E7338" i="1" s="1"/>
  <c r="D7337" i="1"/>
  <c r="C7337" i="1"/>
  <c r="E7337" i="1" s="1"/>
  <c r="D7336" i="1"/>
  <c r="C7336" i="1"/>
  <c r="E7336" i="1" s="1"/>
  <c r="D7335" i="1"/>
  <c r="C7335" i="1"/>
  <c r="E7335" i="1" s="1"/>
  <c r="D7334" i="1"/>
  <c r="C7334" i="1"/>
  <c r="E7334" i="1" s="1"/>
  <c r="D7333" i="1"/>
  <c r="C7333" i="1"/>
  <c r="E7333" i="1" s="1"/>
  <c r="D7332" i="1"/>
  <c r="C7332" i="1"/>
  <c r="E7332" i="1" s="1"/>
  <c r="D7331" i="1"/>
  <c r="C7331" i="1"/>
  <c r="E7331" i="1" s="1"/>
  <c r="D7330" i="1"/>
  <c r="C7330" i="1"/>
  <c r="E7330" i="1" s="1"/>
  <c r="D7329" i="1"/>
  <c r="C7329" i="1"/>
  <c r="E7329" i="1" s="1"/>
  <c r="D7328" i="1"/>
  <c r="C7328" i="1"/>
  <c r="E7328" i="1" s="1"/>
  <c r="D7327" i="1"/>
  <c r="C7327" i="1"/>
  <c r="E7327" i="1" s="1"/>
  <c r="D7326" i="1"/>
  <c r="C7326" i="1"/>
  <c r="E7326" i="1" s="1"/>
  <c r="D7325" i="1"/>
  <c r="C7325" i="1"/>
  <c r="E7325" i="1" s="1"/>
  <c r="D7324" i="1"/>
  <c r="C7324" i="1"/>
  <c r="E7324" i="1" s="1"/>
  <c r="D7323" i="1"/>
  <c r="C7323" i="1"/>
  <c r="E7323" i="1" s="1"/>
  <c r="D7322" i="1"/>
  <c r="C7322" i="1"/>
  <c r="E7322" i="1" s="1"/>
  <c r="D7321" i="1"/>
  <c r="C7321" i="1"/>
  <c r="E7321" i="1" s="1"/>
  <c r="D7320" i="1"/>
  <c r="C7320" i="1"/>
  <c r="E7320" i="1" s="1"/>
  <c r="D7319" i="1"/>
  <c r="C7319" i="1"/>
  <c r="E7319" i="1" s="1"/>
  <c r="D7318" i="1"/>
  <c r="C7318" i="1"/>
  <c r="E7318" i="1" s="1"/>
  <c r="D7317" i="1"/>
  <c r="C7317" i="1"/>
  <c r="E7317" i="1" s="1"/>
  <c r="D7316" i="1"/>
  <c r="C7316" i="1"/>
  <c r="E7316" i="1" s="1"/>
  <c r="D7315" i="1"/>
  <c r="C7315" i="1"/>
  <c r="E7315" i="1" s="1"/>
  <c r="D7314" i="1"/>
  <c r="C7314" i="1"/>
  <c r="E7314" i="1" s="1"/>
  <c r="D7313" i="1"/>
  <c r="C7313" i="1"/>
  <c r="E7313" i="1" s="1"/>
  <c r="D7312" i="1"/>
  <c r="C7312" i="1"/>
  <c r="E7312" i="1" s="1"/>
  <c r="D7311" i="1"/>
  <c r="C7311" i="1"/>
  <c r="E7311" i="1" s="1"/>
  <c r="D7310" i="1"/>
  <c r="C7310" i="1"/>
  <c r="E7310" i="1" s="1"/>
  <c r="D7309" i="1"/>
  <c r="C7309" i="1"/>
  <c r="E7309" i="1" s="1"/>
  <c r="D7308" i="1"/>
  <c r="C7308" i="1"/>
  <c r="E7308" i="1" s="1"/>
  <c r="D7307" i="1"/>
  <c r="C7307" i="1"/>
  <c r="E7307" i="1" s="1"/>
  <c r="D7306" i="1"/>
  <c r="C7306" i="1"/>
  <c r="E7306" i="1" s="1"/>
  <c r="D7305" i="1"/>
  <c r="C7305" i="1"/>
  <c r="E7305" i="1" s="1"/>
  <c r="D7304" i="1"/>
  <c r="C7304" i="1"/>
  <c r="E7304" i="1" s="1"/>
  <c r="D7303" i="1"/>
  <c r="C7303" i="1"/>
  <c r="E7303" i="1" s="1"/>
  <c r="D7302" i="1"/>
  <c r="C7302" i="1"/>
  <c r="E7302" i="1" s="1"/>
  <c r="D7301" i="1"/>
  <c r="C7301" i="1"/>
  <c r="E7301" i="1" s="1"/>
  <c r="D7300" i="1"/>
  <c r="C7300" i="1"/>
  <c r="E7300" i="1" s="1"/>
  <c r="D7299" i="1"/>
  <c r="C7299" i="1"/>
  <c r="E7299" i="1" s="1"/>
  <c r="D7298" i="1"/>
  <c r="C7298" i="1"/>
  <c r="E7298" i="1" s="1"/>
  <c r="D7297" i="1"/>
  <c r="C7297" i="1"/>
  <c r="E7297" i="1" s="1"/>
  <c r="D7296" i="1"/>
  <c r="C7296" i="1"/>
  <c r="E7296" i="1" s="1"/>
  <c r="D7295" i="1"/>
  <c r="C7295" i="1"/>
  <c r="E7295" i="1" s="1"/>
  <c r="D7294" i="1"/>
  <c r="C7294" i="1"/>
  <c r="E7294" i="1" s="1"/>
  <c r="D7293" i="1"/>
  <c r="C7293" i="1"/>
  <c r="E7293" i="1" s="1"/>
  <c r="D7292" i="1"/>
  <c r="C7292" i="1"/>
  <c r="E7292" i="1" s="1"/>
  <c r="D7291" i="1"/>
  <c r="C7291" i="1"/>
  <c r="E7291" i="1" s="1"/>
  <c r="D7290" i="1"/>
  <c r="C7290" i="1"/>
  <c r="E7290" i="1" s="1"/>
  <c r="D7289" i="1"/>
  <c r="C7289" i="1"/>
  <c r="E7289" i="1" s="1"/>
  <c r="D7288" i="1"/>
  <c r="C7288" i="1"/>
  <c r="E7288" i="1" s="1"/>
  <c r="D7287" i="1"/>
  <c r="C7287" i="1"/>
  <c r="E7287" i="1" s="1"/>
  <c r="D7286" i="1"/>
  <c r="C7286" i="1"/>
  <c r="E7286" i="1" s="1"/>
  <c r="D7285" i="1"/>
  <c r="C7285" i="1"/>
  <c r="E7285" i="1" s="1"/>
  <c r="D7284" i="1"/>
  <c r="C7284" i="1"/>
  <c r="E7284" i="1" s="1"/>
  <c r="D7283" i="1"/>
  <c r="C7283" i="1"/>
  <c r="E7283" i="1" s="1"/>
  <c r="D7282" i="1"/>
  <c r="C7282" i="1"/>
  <c r="E7282" i="1" s="1"/>
  <c r="D7281" i="1"/>
  <c r="C7281" i="1"/>
  <c r="E7281" i="1" s="1"/>
  <c r="D7280" i="1"/>
  <c r="C7280" i="1"/>
  <c r="E7280" i="1" s="1"/>
  <c r="D7279" i="1"/>
  <c r="C7279" i="1"/>
  <c r="E7279" i="1" s="1"/>
  <c r="D7278" i="1"/>
  <c r="C7278" i="1"/>
  <c r="E7278" i="1" s="1"/>
  <c r="D7277" i="1"/>
  <c r="C7277" i="1"/>
  <c r="E7277" i="1" s="1"/>
  <c r="D7276" i="1"/>
  <c r="C7276" i="1"/>
  <c r="E7276" i="1" s="1"/>
  <c r="D7275" i="1"/>
  <c r="C7275" i="1"/>
  <c r="E7275" i="1" s="1"/>
  <c r="D7274" i="1"/>
  <c r="C7274" i="1"/>
  <c r="E7274" i="1" s="1"/>
  <c r="D7273" i="1"/>
  <c r="C7273" i="1"/>
  <c r="E7273" i="1" s="1"/>
  <c r="D7272" i="1"/>
  <c r="C7272" i="1"/>
  <c r="E7272" i="1" s="1"/>
  <c r="D7271" i="1"/>
  <c r="C7271" i="1"/>
  <c r="E7271" i="1" s="1"/>
  <c r="D7270" i="1"/>
  <c r="C7270" i="1"/>
  <c r="E7270" i="1" s="1"/>
  <c r="D7269" i="1"/>
  <c r="C7269" i="1"/>
  <c r="E7269" i="1" s="1"/>
  <c r="D7268" i="1"/>
  <c r="C7268" i="1"/>
  <c r="E7268" i="1" s="1"/>
  <c r="D7267" i="1"/>
  <c r="C7267" i="1"/>
  <c r="E7267" i="1" s="1"/>
  <c r="D7266" i="1"/>
  <c r="C7266" i="1"/>
  <c r="E7266" i="1" s="1"/>
  <c r="D7265" i="1"/>
  <c r="C7265" i="1"/>
  <c r="E7265" i="1" s="1"/>
  <c r="D7264" i="1"/>
  <c r="C7264" i="1"/>
  <c r="E7264" i="1" s="1"/>
  <c r="D7263" i="1"/>
  <c r="C7263" i="1"/>
  <c r="E7263" i="1" s="1"/>
  <c r="D7262" i="1"/>
  <c r="C7262" i="1"/>
  <c r="E7262" i="1" s="1"/>
  <c r="D7261" i="1"/>
  <c r="C7261" i="1"/>
  <c r="E7261" i="1" s="1"/>
  <c r="D7260" i="1"/>
  <c r="C7260" i="1"/>
  <c r="E7260" i="1" s="1"/>
  <c r="D7259" i="1"/>
  <c r="C7259" i="1"/>
  <c r="E7259" i="1" s="1"/>
  <c r="D7258" i="1"/>
  <c r="C7258" i="1"/>
  <c r="E7258" i="1" s="1"/>
  <c r="D7257" i="1"/>
  <c r="C7257" i="1"/>
  <c r="E7257" i="1" s="1"/>
  <c r="D7256" i="1"/>
  <c r="C7256" i="1"/>
  <c r="E7256" i="1" s="1"/>
  <c r="D7255" i="1"/>
  <c r="C7255" i="1"/>
  <c r="E7255" i="1" s="1"/>
  <c r="D7254" i="1"/>
  <c r="C7254" i="1"/>
  <c r="E7254" i="1" s="1"/>
  <c r="D7253" i="1"/>
  <c r="C7253" i="1"/>
  <c r="E7253" i="1" s="1"/>
  <c r="D7252" i="1"/>
  <c r="C7252" i="1"/>
  <c r="E7252" i="1" s="1"/>
  <c r="D7251" i="1"/>
  <c r="C7251" i="1"/>
  <c r="E7251" i="1" s="1"/>
  <c r="D7250" i="1"/>
  <c r="C7250" i="1"/>
  <c r="E7250" i="1" s="1"/>
  <c r="D7249" i="1"/>
  <c r="C7249" i="1"/>
  <c r="E7249" i="1" s="1"/>
  <c r="D7248" i="1"/>
  <c r="C7248" i="1"/>
  <c r="E7248" i="1" s="1"/>
  <c r="D7247" i="1"/>
  <c r="C7247" i="1"/>
  <c r="E7247" i="1" s="1"/>
  <c r="D7246" i="1"/>
  <c r="C7246" i="1"/>
  <c r="E7246" i="1" s="1"/>
  <c r="D7245" i="1"/>
  <c r="C7245" i="1"/>
  <c r="E7245" i="1" s="1"/>
  <c r="D7244" i="1"/>
  <c r="C7244" i="1"/>
  <c r="E7244" i="1" s="1"/>
  <c r="D7243" i="1"/>
  <c r="C7243" i="1"/>
  <c r="E7243" i="1" s="1"/>
  <c r="D7242" i="1"/>
  <c r="C7242" i="1"/>
  <c r="E7242" i="1" s="1"/>
  <c r="D7241" i="1"/>
  <c r="C7241" i="1"/>
  <c r="E7241" i="1" s="1"/>
  <c r="D7240" i="1"/>
  <c r="C7240" i="1"/>
  <c r="E7240" i="1" s="1"/>
  <c r="D7239" i="1"/>
  <c r="C7239" i="1"/>
  <c r="E7239" i="1" s="1"/>
  <c r="D7238" i="1"/>
  <c r="C7238" i="1"/>
  <c r="E7238" i="1" s="1"/>
  <c r="D7237" i="1"/>
  <c r="C7237" i="1"/>
  <c r="E7237" i="1" s="1"/>
  <c r="D7236" i="1"/>
  <c r="C7236" i="1"/>
  <c r="E7236" i="1" s="1"/>
  <c r="D7235" i="1"/>
  <c r="C7235" i="1"/>
  <c r="E7235" i="1" s="1"/>
  <c r="D7234" i="1"/>
  <c r="C7234" i="1"/>
  <c r="E7234" i="1" s="1"/>
  <c r="D7233" i="1"/>
  <c r="C7233" i="1"/>
  <c r="E7233" i="1" s="1"/>
  <c r="D7232" i="1"/>
  <c r="C7232" i="1"/>
  <c r="E7232" i="1" s="1"/>
  <c r="D7231" i="1"/>
  <c r="C7231" i="1"/>
  <c r="E7231" i="1" s="1"/>
  <c r="D7230" i="1"/>
  <c r="C7230" i="1"/>
  <c r="E7230" i="1" s="1"/>
  <c r="D7229" i="1"/>
  <c r="C7229" i="1"/>
  <c r="E7229" i="1" s="1"/>
  <c r="D7228" i="1"/>
  <c r="C7228" i="1"/>
  <c r="E7228" i="1" s="1"/>
  <c r="D7227" i="1"/>
  <c r="C7227" i="1"/>
  <c r="E7227" i="1" s="1"/>
  <c r="D7226" i="1"/>
  <c r="C7226" i="1"/>
  <c r="E7226" i="1" s="1"/>
  <c r="D7225" i="1"/>
  <c r="C7225" i="1"/>
  <c r="E7225" i="1" s="1"/>
  <c r="D7224" i="1"/>
  <c r="C7224" i="1"/>
  <c r="E7224" i="1" s="1"/>
  <c r="D7223" i="1"/>
  <c r="C7223" i="1"/>
  <c r="E7223" i="1" s="1"/>
  <c r="D7222" i="1"/>
  <c r="C7222" i="1"/>
  <c r="E7222" i="1" s="1"/>
  <c r="D7221" i="1"/>
  <c r="C7221" i="1"/>
  <c r="E7221" i="1" s="1"/>
  <c r="D7220" i="1"/>
  <c r="C7220" i="1"/>
  <c r="E7220" i="1" s="1"/>
  <c r="D7219" i="1"/>
  <c r="C7219" i="1"/>
  <c r="E7219" i="1" s="1"/>
  <c r="D7218" i="1"/>
  <c r="C7218" i="1"/>
  <c r="E7218" i="1" s="1"/>
  <c r="D7217" i="1"/>
  <c r="C7217" i="1"/>
  <c r="E7217" i="1" s="1"/>
  <c r="D7216" i="1"/>
  <c r="C7216" i="1"/>
  <c r="E7216" i="1" s="1"/>
  <c r="D7215" i="1"/>
  <c r="C7215" i="1"/>
  <c r="E7215" i="1" s="1"/>
  <c r="D7214" i="1"/>
  <c r="C7214" i="1"/>
  <c r="E7214" i="1" s="1"/>
  <c r="D7213" i="1"/>
  <c r="C7213" i="1"/>
  <c r="E7213" i="1" s="1"/>
  <c r="D7212" i="1"/>
  <c r="C7212" i="1"/>
  <c r="E7212" i="1" s="1"/>
  <c r="D7211" i="1"/>
  <c r="C7211" i="1"/>
  <c r="E7211" i="1" s="1"/>
  <c r="D7210" i="1"/>
  <c r="C7210" i="1"/>
  <c r="E7210" i="1" s="1"/>
  <c r="D7209" i="1"/>
  <c r="C7209" i="1"/>
  <c r="E7209" i="1" s="1"/>
  <c r="D7208" i="1"/>
  <c r="C7208" i="1"/>
  <c r="E7208" i="1" s="1"/>
  <c r="D7207" i="1"/>
  <c r="C7207" i="1"/>
  <c r="E7207" i="1" s="1"/>
  <c r="D7206" i="1"/>
  <c r="C7206" i="1"/>
  <c r="E7206" i="1" s="1"/>
  <c r="D7205" i="1"/>
  <c r="C7205" i="1"/>
  <c r="E7205" i="1" s="1"/>
  <c r="D7204" i="1"/>
  <c r="C7204" i="1"/>
  <c r="E7204" i="1" s="1"/>
  <c r="D7203" i="1"/>
  <c r="C7203" i="1"/>
  <c r="E7203" i="1" s="1"/>
  <c r="D7202" i="1"/>
  <c r="C7202" i="1"/>
  <c r="E7202" i="1" s="1"/>
  <c r="D7201" i="1"/>
  <c r="C7201" i="1"/>
  <c r="E7201" i="1" s="1"/>
  <c r="D7200" i="1"/>
  <c r="C7200" i="1"/>
  <c r="E7200" i="1" s="1"/>
  <c r="D7199" i="1"/>
  <c r="C7199" i="1"/>
  <c r="E7199" i="1" s="1"/>
  <c r="D7198" i="1"/>
  <c r="C7198" i="1"/>
  <c r="E7198" i="1" s="1"/>
  <c r="D7197" i="1"/>
  <c r="C7197" i="1"/>
  <c r="E7197" i="1" s="1"/>
  <c r="D7196" i="1"/>
  <c r="C7196" i="1"/>
  <c r="E7196" i="1" s="1"/>
  <c r="D7195" i="1"/>
  <c r="C7195" i="1"/>
  <c r="E7195" i="1" s="1"/>
  <c r="D7194" i="1"/>
  <c r="C7194" i="1"/>
  <c r="E7194" i="1" s="1"/>
  <c r="D7193" i="1"/>
  <c r="C7193" i="1"/>
  <c r="E7193" i="1" s="1"/>
  <c r="D7192" i="1"/>
  <c r="C7192" i="1"/>
  <c r="E7192" i="1" s="1"/>
  <c r="D7191" i="1"/>
  <c r="C7191" i="1"/>
  <c r="E7191" i="1" s="1"/>
  <c r="D7190" i="1"/>
  <c r="C7190" i="1"/>
  <c r="E7190" i="1" s="1"/>
  <c r="D7189" i="1"/>
  <c r="C7189" i="1"/>
  <c r="E7189" i="1" s="1"/>
  <c r="D7188" i="1"/>
  <c r="C7188" i="1"/>
  <c r="E7188" i="1" s="1"/>
  <c r="D7187" i="1"/>
  <c r="C7187" i="1"/>
  <c r="E7187" i="1" s="1"/>
  <c r="D7186" i="1"/>
  <c r="C7186" i="1"/>
  <c r="E7186" i="1" s="1"/>
  <c r="D7185" i="1"/>
  <c r="C7185" i="1"/>
  <c r="E7185" i="1" s="1"/>
  <c r="D7184" i="1"/>
  <c r="C7184" i="1"/>
  <c r="E7184" i="1" s="1"/>
  <c r="D7183" i="1"/>
  <c r="C7183" i="1"/>
  <c r="E7183" i="1" s="1"/>
  <c r="D7182" i="1"/>
  <c r="C7182" i="1"/>
  <c r="E7182" i="1" s="1"/>
  <c r="D7181" i="1"/>
  <c r="C7181" i="1"/>
  <c r="E7181" i="1" s="1"/>
  <c r="D7180" i="1"/>
  <c r="C7180" i="1"/>
  <c r="E7180" i="1" s="1"/>
  <c r="D7179" i="1"/>
  <c r="C7179" i="1"/>
  <c r="E7179" i="1" s="1"/>
  <c r="D7178" i="1"/>
  <c r="C7178" i="1"/>
  <c r="E7178" i="1" s="1"/>
  <c r="D7177" i="1"/>
  <c r="C7177" i="1"/>
  <c r="E7177" i="1" s="1"/>
  <c r="D7176" i="1"/>
  <c r="C7176" i="1"/>
  <c r="E7176" i="1" s="1"/>
  <c r="D7175" i="1"/>
  <c r="C7175" i="1"/>
  <c r="E7175" i="1" s="1"/>
  <c r="D7174" i="1"/>
  <c r="C7174" i="1"/>
  <c r="E7174" i="1" s="1"/>
  <c r="D7173" i="1"/>
  <c r="C7173" i="1"/>
  <c r="E7173" i="1" s="1"/>
  <c r="D7172" i="1"/>
  <c r="C7172" i="1"/>
  <c r="E7172" i="1" s="1"/>
  <c r="D7171" i="1"/>
  <c r="C7171" i="1"/>
  <c r="E7171" i="1" s="1"/>
  <c r="D7170" i="1"/>
  <c r="C7170" i="1"/>
  <c r="E7170" i="1" s="1"/>
  <c r="D7169" i="1"/>
  <c r="C7169" i="1"/>
  <c r="E7169" i="1" s="1"/>
  <c r="D7168" i="1"/>
  <c r="C7168" i="1"/>
  <c r="E7168" i="1" s="1"/>
  <c r="D7167" i="1"/>
  <c r="C7167" i="1"/>
  <c r="E7167" i="1" s="1"/>
  <c r="D7166" i="1"/>
  <c r="C7166" i="1"/>
  <c r="E7166" i="1" s="1"/>
  <c r="D7165" i="1"/>
  <c r="C7165" i="1"/>
  <c r="E7165" i="1" s="1"/>
  <c r="D7164" i="1"/>
  <c r="C7164" i="1"/>
  <c r="E7164" i="1" s="1"/>
  <c r="D7163" i="1"/>
  <c r="C7163" i="1"/>
  <c r="E7163" i="1" s="1"/>
  <c r="D7162" i="1"/>
  <c r="C7162" i="1"/>
  <c r="E7162" i="1" s="1"/>
  <c r="D7161" i="1"/>
  <c r="C7161" i="1"/>
  <c r="E7161" i="1" s="1"/>
  <c r="D7160" i="1"/>
  <c r="C7160" i="1"/>
  <c r="E7160" i="1" s="1"/>
  <c r="D7159" i="1"/>
  <c r="C7159" i="1"/>
  <c r="E7159" i="1" s="1"/>
  <c r="D7158" i="1"/>
  <c r="C7158" i="1"/>
  <c r="E7158" i="1" s="1"/>
  <c r="D7157" i="1"/>
  <c r="C7157" i="1"/>
  <c r="E7157" i="1" s="1"/>
  <c r="D7156" i="1"/>
  <c r="C7156" i="1"/>
  <c r="E7156" i="1" s="1"/>
  <c r="D7155" i="1"/>
  <c r="C7155" i="1"/>
  <c r="E7155" i="1" s="1"/>
  <c r="D7154" i="1"/>
  <c r="C7154" i="1"/>
  <c r="E7154" i="1" s="1"/>
  <c r="D7153" i="1"/>
  <c r="C7153" i="1"/>
  <c r="E7153" i="1" s="1"/>
  <c r="D7152" i="1"/>
  <c r="C7152" i="1"/>
  <c r="E7152" i="1" s="1"/>
  <c r="D7151" i="1"/>
  <c r="C7151" i="1"/>
  <c r="E7151" i="1" s="1"/>
  <c r="D7150" i="1"/>
  <c r="C7150" i="1"/>
  <c r="E7150" i="1" s="1"/>
  <c r="D7149" i="1"/>
  <c r="C7149" i="1"/>
  <c r="E7149" i="1" s="1"/>
  <c r="D7148" i="1"/>
  <c r="C7148" i="1"/>
  <c r="E7148" i="1" s="1"/>
  <c r="D7147" i="1"/>
  <c r="C7147" i="1"/>
  <c r="E7147" i="1" s="1"/>
  <c r="D7146" i="1"/>
  <c r="C7146" i="1"/>
  <c r="E7146" i="1" s="1"/>
  <c r="D7145" i="1"/>
  <c r="C7145" i="1"/>
  <c r="E7145" i="1" s="1"/>
  <c r="D7144" i="1"/>
  <c r="C7144" i="1"/>
  <c r="E7144" i="1" s="1"/>
  <c r="D7143" i="1"/>
  <c r="C7143" i="1"/>
  <c r="E7143" i="1" s="1"/>
  <c r="D7142" i="1"/>
  <c r="C7142" i="1"/>
  <c r="E7142" i="1" s="1"/>
  <c r="D7141" i="1"/>
  <c r="C7141" i="1"/>
  <c r="E7141" i="1" s="1"/>
  <c r="D7140" i="1"/>
  <c r="C7140" i="1"/>
  <c r="E7140" i="1" s="1"/>
  <c r="D7139" i="1"/>
  <c r="C7139" i="1"/>
  <c r="E7139" i="1" s="1"/>
  <c r="D7138" i="1"/>
  <c r="C7138" i="1"/>
  <c r="E7138" i="1" s="1"/>
  <c r="D7137" i="1"/>
  <c r="C7137" i="1"/>
  <c r="E7137" i="1" s="1"/>
  <c r="D7136" i="1"/>
  <c r="C7136" i="1"/>
  <c r="E7136" i="1" s="1"/>
  <c r="D7135" i="1"/>
  <c r="C7135" i="1"/>
  <c r="E7135" i="1" s="1"/>
  <c r="D7134" i="1"/>
  <c r="C7134" i="1"/>
  <c r="E7134" i="1" s="1"/>
  <c r="D7133" i="1"/>
  <c r="C7133" i="1"/>
  <c r="E7133" i="1" s="1"/>
  <c r="D7132" i="1"/>
  <c r="C7132" i="1"/>
  <c r="E7132" i="1" s="1"/>
  <c r="D7131" i="1"/>
  <c r="C7131" i="1"/>
  <c r="E7131" i="1" s="1"/>
  <c r="D7130" i="1"/>
  <c r="C7130" i="1"/>
  <c r="E7130" i="1" s="1"/>
  <c r="D7129" i="1"/>
  <c r="C7129" i="1"/>
  <c r="E7129" i="1" s="1"/>
  <c r="D7128" i="1"/>
  <c r="C7128" i="1"/>
  <c r="E7128" i="1" s="1"/>
  <c r="D7127" i="1"/>
  <c r="C7127" i="1"/>
  <c r="E7127" i="1" s="1"/>
  <c r="D7126" i="1"/>
  <c r="C7126" i="1"/>
  <c r="E7126" i="1" s="1"/>
  <c r="D7125" i="1"/>
  <c r="C7125" i="1"/>
  <c r="E7125" i="1" s="1"/>
  <c r="D7124" i="1"/>
  <c r="C7124" i="1"/>
  <c r="E7124" i="1" s="1"/>
  <c r="D7123" i="1"/>
  <c r="C7123" i="1"/>
  <c r="E7123" i="1" s="1"/>
  <c r="D7122" i="1"/>
  <c r="C7122" i="1"/>
  <c r="E7122" i="1" s="1"/>
  <c r="D7121" i="1"/>
  <c r="C7121" i="1"/>
  <c r="E7121" i="1" s="1"/>
  <c r="D7120" i="1"/>
  <c r="C7120" i="1"/>
  <c r="E7120" i="1" s="1"/>
  <c r="D7119" i="1"/>
  <c r="C7119" i="1"/>
  <c r="E7119" i="1" s="1"/>
  <c r="D7118" i="1"/>
  <c r="C7118" i="1"/>
  <c r="E7118" i="1" s="1"/>
  <c r="D7117" i="1"/>
  <c r="C7117" i="1"/>
  <c r="E7117" i="1" s="1"/>
  <c r="D7116" i="1"/>
  <c r="C7116" i="1"/>
  <c r="E7116" i="1" s="1"/>
  <c r="D7115" i="1"/>
  <c r="C7115" i="1"/>
  <c r="E7115" i="1" s="1"/>
  <c r="D7114" i="1"/>
  <c r="C7114" i="1"/>
  <c r="E7114" i="1" s="1"/>
  <c r="D7113" i="1"/>
  <c r="C7113" i="1"/>
  <c r="E7113" i="1" s="1"/>
  <c r="D7112" i="1"/>
  <c r="C7112" i="1"/>
  <c r="E7112" i="1" s="1"/>
  <c r="D7111" i="1"/>
  <c r="C7111" i="1"/>
  <c r="E7111" i="1" s="1"/>
  <c r="D7110" i="1"/>
  <c r="C7110" i="1"/>
  <c r="E7110" i="1" s="1"/>
  <c r="D7109" i="1"/>
  <c r="C7109" i="1"/>
  <c r="E7109" i="1" s="1"/>
  <c r="D7108" i="1"/>
  <c r="C7108" i="1"/>
  <c r="E7108" i="1" s="1"/>
  <c r="D7107" i="1"/>
  <c r="C7107" i="1"/>
  <c r="E7107" i="1" s="1"/>
  <c r="D7106" i="1"/>
  <c r="C7106" i="1"/>
  <c r="E7106" i="1" s="1"/>
  <c r="D7105" i="1"/>
  <c r="C7105" i="1"/>
  <c r="E7105" i="1" s="1"/>
  <c r="D7104" i="1"/>
  <c r="C7104" i="1"/>
  <c r="E7104" i="1" s="1"/>
  <c r="D7103" i="1"/>
  <c r="C7103" i="1"/>
  <c r="E7103" i="1" s="1"/>
  <c r="D7102" i="1"/>
  <c r="C7102" i="1"/>
  <c r="E7102" i="1" s="1"/>
  <c r="D7101" i="1"/>
  <c r="C7101" i="1"/>
  <c r="E7101" i="1" s="1"/>
  <c r="D7100" i="1"/>
  <c r="C7100" i="1"/>
  <c r="E7100" i="1" s="1"/>
  <c r="D7099" i="1"/>
  <c r="C7099" i="1"/>
  <c r="E7099" i="1" s="1"/>
  <c r="D7098" i="1"/>
  <c r="C7098" i="1"/>
  <c r="E7098" i="1" s="1"/>
  <c r="D7097" i="1"/>
  <c r="C7097" i="1"/>
  <c r="E7097" i="1" s="1"/>
  <c r="D7096" i="1"/>
  <c r="C7096" i="1"/>
  <c r="E7096" i="1" s="1"/>
  <c r="D7095" i="1"/>
  <c r="C7095" i="1"/>
  <c r="E7095" i="1" s="1"/>
  <c r="D7094" i="1"/>
  <c r="C7094" i="1"/>
  <c r="E7094" i="1" s="1"/>
  <c r="D7093" i="1"/>
  <c r="C7093" i="1"/>
  <c r="E7093" i="1" s="1"/>
  <c r="D7092" i="1"/>
  <c r="C7092" i="1"/>
  <c r="E7092" i="1" s="1"/>
  <c r="D7091" i="1"/>
  <c r="C7091" i="1"/>
  <c r="E7091" i="1" s="1"/>
  <c r="D7090" i="1"/>
  <c r="C7090" i="1"/>
  <c r="E7090" i="1" s="1"/>
  <c r="D7089" i="1"/>
  <c r="C7089" i="1"/>
  <c r="E7089" i="1" s="1"/>
  <c r="D7088" i="1"/>
  <c r="C7088" i="1"/>
  <c r="E7088" i="1" s="1"/>
  <c r="D7087" i="1"/>
  <c r="C7087" i="1"/>
  <c r="E7087" i="1" s="1"/>
  <c r="D7086" i="1"/>
  <c r="C7086" i="1"/>
  <c r="E7086" i="1" s="1"/>
  <c r="D7085" i="1"/>
  <c r="C7085" i="1"/>
  <c r="E7085" i="1" s="1"/>
  <c r="D7084" i="1"/>
  <c r="C7084" i="1"/>
  <c r="E7084" i="1" s="1"/>
  <c r="D7083" i="1"/>
  <c r="C7083" i="1"/>
  <c r="E7083" i="1" s="1"/>
  <c r="D7082" i="1"/>
  <c r="C7082" i="1"/>
  <c r="E7082" i="1" s="1"/>
  <c r="D7081" i="1"/>
  <c r="C7081" i="1"/>
  <c r="E7081" i="1" s="1"/>
  <c r="D7080" i="1"/>
  <c r="C7080" i="1"/>
  <c r="E7080" i="1" s="1"/>
  <c r="D7079" i="1"/>
  <c r="C7079" i="1"/>
  <c r="E7079" i="1" s="1"/>
  <c r="D7078" i="1"/>
  <c r="C7078" i="1"/>
  <c r="E7078" i="1" s="1"/>
  <c r="D7077" i="1"/>
  <c r="C7077" i="1"/>
  <c r="E7077" i="1" s="1"/>
  <c r="D7076" i="1"/>
  <c r="C7076" i="1"/>
  <c r="E7076" i="1" s="1"/>
  <c r="D7075" i="1"/>
  <c r="C7075" i="1"/>
  <c r="E7075" i="1" s="1"/>
  <c r="D7074" i="1"/>
  <c r="C7074" i="1"/>
  <c r="E7074" i="1" s="1"/>
  <c r="D7073" i="1"/>
  <c r="C7073" i="1"/>
  <c r="E7073" i="1" s="1"/>
  <c r="D7072" i="1"/>
  <c r="C7072" i="1"/>
  <c r="E7072" i="1" s="1"/>
  <c r="D7071" i="1"/>
  <c r="C7071" i="1"/>
  <c r="E7071" i="1" s="1"/>
  <c r="D7070" i="1"/>
  <c r="C7070" i="1"/>
  <c r="E7070" i="1" s="1"/>
  <c r="D7069" i="1"/>
  <c r="C7069" i="1"/>
  <c r="E7069" i="1" s="1"/>
  <c r="D7068" i="1"/>
  <c r="C7068" i="1"/>
  <c r="E7068" i="1" s="1"/>
  <c r="D7067" i="1"/>
  <c r="C7067" i="1"/>
  <c r="E7067" i="1" s="1"/>
  <c r="D7066" i="1"/>
  <c r="C7066" i="1"/>
  <c r="E7066" i="1" s="1"/>
  <c r="D7065" i="1"/>
  <c r="C7065" i="1"/>
  <c r="E7065" i="1" s="1"/>
  <c r="D7064" i="1"/>
  <c r="C7064" i="1"/>
  <c r="E7064" i="1" s="1"/>
  <c r="D7063" i="1"/>
  <c r="C7063" i="1"/>
  <c r="E7063" i="1" s="1"/>
  <c r="D7062" i="1"/>
  <c r="C7062" i="1"/>
  <c r="E7062" i="1" s="1"/>
  <c r="D7061" i="1"/>
  <c r="C7061" i="1"/>
  <c r="E7061" i="1" s="1"/>
  <c r="D7060" i="1"/>
  <c r="C7060" i="1"/>
  <c r="E7060" i="1" s="1"/>
  <c r="D7059" i="1"/>
  <c r="C7059" i="1"/>
  <c r="E7059" i="1" s="1"/>
  <c r="D7058" i="1"/>
  <c r="C7058" i="1"/>
  <c r="E7058" i="1" s="1"/>
  <c r="D7057" i="1"/>
  <c r="C7057" i="1"/>
  <c r="E7057" i="1" s="1"/>
  <c r="D7056" i="1"/>
  <c r="C7056" i="1"/>
  <c r="E7056" i="1" s="1"/>
  <c r="D7055" i="1"/>
  <c r="C7055" i="1"/>
  <c r="E7055" i="1" s="1"/>
  <c r="D7054" i="1"/>
  <c r="C7054" i="1"/>
  <c r="E7054" i="1" s="1"/>
  <c r="D7053" i="1"/>
  <c r="C7053" i="1"/>
  <c r="E7053" i="1" s="1"/>
  <c r="D7052" i="1"/>
  <c r="C7052" i="1"/>
  <c r="E7052" i="1" s="1"/>
  <c r="D7051" i="1"/>
  <c r="C7051" i="1"/>
  <c r="E7051" i="1" s="1"/>
  <c r="D7050" i="1"/>
  <c r="C7050" i="1"/>
  <c r="E7050" i="1" s="1"/>
  <c r="D7049" i="1"/>
  <c r="C7049" i="1"/>
  <c r="E7049" i="1" s="1"/>
  <c r="D7048" i="1"/>
  <c r="C7048" i="1"/>
  <c r="E7048" i="1" s="1"/>
  <c r="D7047" i="1"/>
  <c r="C7047" i="1"/>
  <c r="E7047" i="1" s="1"/>
  <c r="D7046" i="1"/>
  <c r="C7046" i="1"/>
  <c r="E7046" i="1" s="1"/>
  <c r="D7045" i="1"/>
  <c r="C7045" i="1"/>
  <c r="E7045" i="1" s="1"/>
  <c r="D7044" i="1"/>
  <c r="C7044" i="1"/>
  <c r="E7044" i="1" s="1"/>
  <c r="D7043" i="1"/>
  <c r="C7043" i="1"/>
  <c r="E7043" i="1" s="1"/>
  <c r="D7042" i="1"/>
  <c r="C7042" i="1"/>
  <c r="E7042" i="1" s="1"/>
  <c r="D7041" i="1"/>
  <c r="C7041" i="1"/>
  <c r="E7041" i="1" s="1"/>
  <c r="D7040" i="1"/>
  <c r="C7040" i="1"/>
  <c r="E7040" i="1" s="1"/>
  <c r="D7039" i="1"/>
  <c r="C7039" i="1"/>
  <c r="E7039" i="1" s="1"/>
  <c r="D7038" i="1"/>
  <c r="C7038" i="1"/>
  <c r="E7038" i="1" s="1"/>
  <c r="D7037" i="1"/>
  <c r="C7037" i="1"/>
  <c r="E7037" i="1" s="1"/>
  <c r="D7036" i="1"/>
  <c r="C7036" i="1"/>
  <c r="E7036" i="1" s="1"/>
  <c r="D7035" i="1"/>
  <c r="C7035" i="1"/>
  <c r="E7035" i="1" s="1"/>
  <c r="D7034" i="1"/>
  <c r="C7034" i="1"/>
  <c r="E7034" i="1" s="1"/>
  <c r="D7033" i="1"/>
  <c r="C7033" i="1"/>
  <c r="E7033" i="1" s="1"/>
  <c r="D7032" i="1"/>
  <c r="C7032" i="1"/>
  <c r="E7032" i="1" s="1"/>
  <c r="D7031" i="1"/>
  <c r="C7031" i="1"/>
  <c r="E7031" i="1" s="1"/>
  <c r="D7030" i="1"/>
  <c r="C7030" i="1"/>
  <c r="E7030" i="1" s="1"/>
  <c r="D7029" i="1"/>
  <c r="C7029" i="1"/>
  <c r="E7029" i="1" s="1"/>
  <c r="D7028" i="1"/>
  <c r="C7028" i="1"/>
  <c r="E7028" i="1" s="1"/>
  <c r="D7027" i="1"/>
  <c r="C7027" i="1"/>
  <c r="E7027" i="1" s="1"/>
  <c r="D7026" i="1"/>
  <c r="C7026" i="1"/>
  <c r="E7026" i="1" s="1"/>
  <c r="D7025" i="1"/>
  <c r="C7025" i="1"/>
  <c r="E7025" i="1" s="1"/>
  <c r="D7024" i="1"/>
  <c r="C7024" i="1"/>
  <c r="E7024" i="1" s="1"/>
  <c r="D7023" i="1"/>
  <c r="C7023" i="1"/>
  <c r="E7023" i="1" s="1"/>
  <c r="D7022" i="1"/>
  <c r="C7022" i="1"/>
  <c r="E7022" i="1" s="1"/>
  <c r="D7021" i="1"/>
  <c r="C7021" i="1"/>
  <c r="E7021" i="1" s="1"/>
  <c r="D7020" i="1"/>
  <c r="C7020" i="1"/>
  <c r="E7020" i="1" s="1"/>
  <c r="D7019" i="1"/>
  <c r="C7019" i="1"/>
  <c r="E7019" i="1" s="1"/>
  <c r="D7018" i="1"/>
  <c r="C7018" i="1"/>
  <c r="E7018" i="1" s="1"/>
  <c r="D7017" i="1"/>
  <c r="C7017" i="1"/>
  <c r="E7017" i="1" s="1"/>
  <c r="D7016" i="1"/>
  <c r="C7016" i="1"/>
  <c r="E7016" i="1" s="1"/>
  <c r="D7015" i="1"/>
  <c r="C7015" i="1"/>
  <c r="E7015" i="1" s="1"/>
  <c r="D7014" i="1"/>
  <c r="C7014" i="1"/>
  <c r="E7014" i="1" s="1"/>
  <c r="D7013" i="1"/>
  <c r="C7013" i="1"/>
  <c r="E7013" i="1" s="1"/>
  <c r="D7012" i="1"/>
  <c r="C7012" i="1"/>
  <c r="E7012" i="1" s="1"/>
  <c r="D7011" i="1"/>
  <c r="C7011" i="1"/>
  <c r="E7011" i="1" s="1"/>
  <c r="D7010" i="1"/>
  <c r="C7010" i="1"/>
  <c r="E7010" i="1" s="1"/>
  <c r="D7009" i="1"/>
  <c r="C7009" i="1"/>
  <c r="E7009" i="1" s="1"/>
  <c r="D7008" i="1"/>
  <c r="C7008" i="1"/>
  <c r="E7008" i="1" s="1"/>
  <c r="D7007" i="1"/>
  <c r="C7007" i="1"/>
  <c r="E7007" i="1" s="1"/>
  <c r="D7006" i="1"/>
  <c r="C7006" i="1"/>
  <c r="E7006" i="1" s="1"/>
  <c r="D7005" i="1"/>
  <c r="C7005" i="1"/>
  <c r="E7005" i="1" s="1"/>
  <c r="D7004" i="1"/>
  <c r="C7004" i="1"/>
  <c r="E7004" i="1" s="1"/>
  <c r="D7003" i="1"/>
  <c r="C7003" i="1"/>
  <c r="E7003" i="1" s="1"/>
  <c r="D7002" i="1"/>
  <c r="C7002" i="1"/>
  <c r="E7002" i="1" s="1"/>
  <c r="D7001" i="1"/>
  <c r="C7001" i="1"/>
  <c r="E7001" i="1" s="1"/>
  <c r="D7000" i="1"/>
  <c r="C7000" i="1"/>
  <c r="E7000" i="1" s="1"/>
  <c r="D6999" i="1"/>
  <c r="C6999" i="1"/>
  <c r="E6999" i="1" s="1"/>
  <c r="D6998" i="1"/>
  <c r="C6998" i="1"/>
  <c r="E6998" i="1" s="1"/>
  <c r="D6997" i="1"/>
  <c r="C6997" i="1"/>
  <c r="E6997" i="1" s="1"/>
  <c r="D6996" i="1"/>
  <c r="C6996" i="1"/>
  <c r="E6996" i="1" s="1"/>
  <c r="D6995" i="1"/>
  <c r="C6995" i="1"/>
  <c r="E6995" i="1" s="1"/>
  <c r="D6994" i="1"/>
  <c r="C6994" i="1"/>
  <c r="E6994" i="1" s="1"/>
  <c r="D6993" i="1"/>
  <c r="C6993" i="1"/>
  <c r="E6993" i="1" s="1"/>
  <c r="D6992" i="1"/>
  <c r="C6992" i="1"/>
  <c r="E6992" i="1" s="1"/>
  <c r="D6991" i="1"/>
  <c r="C6991" i="1"/>
  <c r="E6991" i="1" s="1"/>
  <c r="D6990" i="1"/>
  <c r="C6990" i="1"/>
  <c r="E6990" i="1" s="1"/>
  <c r="D6989" i="1"/>
  <c r="C6989" i="1"/>
  <c r="E6989" i="1" s="1"/>
  <c r="D6988" i="1"/>
  <c r="C6988" i="1"/>
  <c r="E6988" i="1" s="1"/>
  <c r="D6987" i="1"/>
  <c r="C6987" i="1"/>
  <c r="E6987" i="1" s="1"/>
  <c r="D6986" i="1"/>
  <c r="C6986" i="1"/>
  <c r="E6986" i="1" s="1"/>
  <c r="D6985" i="1"/>
  <c r="C6985" i="1"/>
  <c r="E6985" i="1" s="1"/>
  <c r="D6984" i="1"/>
  <c r="C6984" i="1"/>
  <c r="E6984" i="1" s="1"/>
  <c r="D6983" i="1"/>
  <c r="C6983" i="1"/>
  <c r="E6983" i="1" s="1"/>
  <c r="D6982" i="1"/>
  <c r="C6982" i="1"/>
  <c r="E6982" i="1" s="1"/>
  <c r="D6981" i="1"/>
  <c r="C6981" i="1"/>
  <c r="E6981" i="1" s="1"/>
  <c r="D6980" i="1"/>
  <c r="C6980" i="1"/>
  <c r="E6980" i="1" s="1"/>
  <c r="D6979" i="1"/>
  <c r="C6979" i="1"/>
  <c r="E6979" i="1" s="1"/>
  <c r="D6978" i="1"/>
  <c r="C6978" i="1"/>
  <c r="E6978" i="1" s="1"/>
  <c r="D6977" i="1"/>
  <c r="C6977" i="1"/>
  <c r="E6977" i="1" s="1"/>
  <c r="D6976" i="1"/>
  <c r="C6976" i="1"/>
  <c r="E6976" i="1" s="1"/>
  <c r="D6975" i="1"/>
  <c r="C6975" i="1"/>
  <c r="E6975" i="1" s="1"/>
  <c r="D6974" i="1"/>
  <c r="C6974" i="1"/>
  <c r="E6974" i="1" s="1"/>
  <c r="D6973" i="1"/>
  <c r="C6973" i="1"/>
  <c r="E6973" i="1" s="1"/>
  <c r="D6972" i="1"/>
  <c r="C6972" i="1"/>
  <c r="E6972" i="1" s="1"/>
  <c r="D6971" i="1"/>
  <c r="C6971" i="1"/>
  <c r="E6971" i="1" s="1"/>
  <c r="D6970" i="1"/>
  <c r="C6970" i="1"/>
  <c r="E6970" i="1" s="1"/>
  <c r="D6969" i="1"/>
  <c r="C6969" i="1"/>
  <c r="E6969" i="1" s="1"/>
  <c r="D6968" i="1"/>
  <c r="C6968" i="1"/>
  <c r="E6968" i="1" s="1"/>
  <c r="D6967" i="1"/>
  <c r="C6967" i="1"/>
  <c r="E6967" i="1" s="1"/>
  <c r="D6966" i="1"/>
  <c r="C6966" i="1"/>
  <c r="E6966" i="1" s="1"/>
  <c r="D6965" i="1"/>
  <c r="C6965" i="1"/>
  <c r="E6965" i="1" s="1"/>
  <c r="D6964" i="1"/>
  <c r="C6964" i="1"/>
  <c r="E6964" i="1" s="1"/>
  <c r="D6963" i="1"/>
  <c r="C6963" i="1"/>
  <c r="E6963" i="1" s="1"/>
  <c r="D6962" i="1"/>
  <c r="C6962" i="1"/>
  <c r="E6962" i="1" s="1"/>
  <c r="D6961" i="1"/>
  <c r="C6961" i="1"/>
  <c r="E6961" i="1" s="1"/>
  <c r="D6960" i="1"/>
  <c r="C6960" i="1"/>
  <c r="E6960" i="1" s="1"/>
  <c r="D6959" i="1"/>
  <c r="C6959" i="1"/>
  <c r="E6959" i="1" s="1"/>
  <c r="D6958" i="1"/>
  <c r="C6958" i="1"/>
  <c r="E6958" i="1" s="1"/>
  <c r="D6957" i="1"/>
  <c r="C6957" i="1"/>
  <c r="E6957" i="1" s="1"/>
  <c r="D6956" i="1"/>
  <c r="C6956" i="1"/>
  <c r="E6956" i="1" s="1"/>
  <c r="D6955" i="1"/>
  <c r="C6955" i="1"/>
  <c r="E6955" i="1" s="1"/>
  <c r="D6954" i="1"/>
  <c r="C6954" i="1"/>
  <c r="E6954" i="1" s="1"/>
  <c r="D6953" i="1"/>
  <c r="C6953" i="1"/>
  <c r="E6953" i="1" s="1"/>
  <c r="D6952" i="1"/>
  <c r="C6952" i="1"/>
  <c r="E6952" i="1" s="1"/>
  <c r="D6951" i="1"/>
  <c r="C6951" i="1"/>
  <c r="E6951" i="1" s="1"/>
  <c r="D6950" i="1"/>
  <c r="C6950" i="1"/>
  <c r="E6950" i="1" s="1"/>
  <c r="D6949" i="1"/>
  <c r="C6949" i="1"/>
  <c r="E6949" i="1" s="1"/>
  <c r="D6948" i="1"/>
  <c r="C6948" i="1"/>
  <c r="E6948" i="1" s="1"/>
  <c r="D6947" i="1"/>
  <c r="C6947" i="1"/>
  <c r="E6947" i="1" s="1"/>
  <c r="D6946" i="1"/>
  <c r="C6946" i="1"/>
  <c r="E6946" i="1" s="1"/>
  <c r="D6945" i="1"/>
  <c r="C6945" i="1"/>
  <c r="E6945" i="1" s="1"/>
  <c r="D6944" i="1"/>
  <c r="C6944" i="1"/>
  <c r="E6944" i="1" s="1"/>
  <c r="D6943" i="1"/>
  <c r="C6943" i="1"/>
  <c r="E6943" i="1" s="1"/>
  <c r="D6942" i="1"/>
  <c r="C6942" i="1"/>
  <c r="E6942" i="1" s="1"/>
  <c r="D6941" i="1"/>
  <c r="C6941" i="1"/>
  <c r="E6941" i="1" s="1"/>
  <c r="D6940" i="1"/>
  <c r="C6940" i="1"/>
  <c r="E6940" i="1" s="1"/>
  <c r="D6939" i="1"/>
  <c r="C6939" i="1"/>
  <c r="E6939" i="1" s="1"/>
  <c r="D6938" i="1"/>
  <c r="C6938" i="1"/>
  <c r="E6938" i="1" s="1"/>
  <c r="D6937" i="1"/>
  <c r="C6937" i="1"/>
  <c r="E6937" i="1" s="1"/>
  <c r="D6936" i="1"/>
  <c r="C6936" i="1"/>
  <c r="E6936" i="1" s="1"/>
  <c r="D6935" i="1"/>
  <c r="C6935" i="1"/>
  <c r="E6935" i="1" s="1"/>
  <c r="D6934" i="1"/>
  <c r="C6934" i="1"/>
  <c r="E6934" i="1" s="1"/>
  <c r="D6933" i="1"/>
  <c r="C6933" i="1"/>
  <c r="E6933" i="1" s="1"/>
  <c r="D6932" i="1"/>
  <c r="C6932" i="1"/>
  <c r="E6932" i="1" s="1"/>
  <c r="D6931" i="1"/>
  <c r="C6931" i="1"/>
  <c r="E6931" i="1" s="1"/>
  <c r="D6930" i="1"/>
  <c r="C6930" i="1"/>
  <c r="E6930" i="1" s="1"/>
  <c r="D6929" i="1"/>
  <c r="C6929" i="1"/>
  <c r="E6929" i="1" s="1"/>
  <c r="D6928" i="1"/>
  <c r="C6928" i="1"/>
  <c r="E6928" i="1" s="1"/>
  <c r="D6927" i="1"/>
  <c r="C6927" i="1"/>
  <c r="E6927" i="1" s="1"/>
  <c r="D6926" i="1"/>
  <c r="C6926" i="1"/>
  <c r="E6926" i="1" s="1"/>
  <c r="D6925" i="1"/>
  <c r="C6925" i="1"/>
  <c r="E6925" i="1" s="1"/>
  <c r="D6924" i="1"/>
  <c r="C6924" i="1"/>
  <c r="E6924" i="1" s="1"/>
  <c r="D6923" i="1"/>
  <c r="C6923" i="1"/>
  <c r="E6923" i="1" s="1"/>
  <c r="D6922" i="1"/>
  <c r="C6922" i="1"/>
  <c r="E6922" i="1" s="1"/>
  <c r="D6921" i="1"/>
  <c r="C6921" i="1"/>
  <c r="E6921" i="1" s="1"/>
  <c r="D6920" i="1"/>
  <c r="C6920" i="1"/>
  <c r="E6920" i="1" s="1"/>
  <c r="D6919" i="1"/>
  <c r="C6919" i="1"/>
  <c r="E6919" i="1" s="1"/>
  <c r="D6918" i="1"/>
  <c r="C6918" i="1"/>
  <c r="E6918" i="1" s="1"/>
  <c r="D6917" i="1"/>
  <c r="C6917" i="1"/>
  <c r="E6917" i="1" s="1"/>
  <c r="D6916" i="1"/>
  <c r="C6916" i="1"/>
  <c r="E6916" i="1" s="1"/>
  <c r="D6915" i="1"/>
  <c r="C6915" i="1"/>
  <c r="E6915" i="1" s="1"/>
  <c r="D6914" i="1"/>
  <c r="C6914" i="1"/>
  <c r="E6914" i="1" s="1"/>
  <c r="D6913" i="1"/>
  <c r="C6913" i="1"/>
  <c r="E6913" i="1" s="1"/>
  <c r="D6912" i="1"/>
  <c r="C6912" i="1"/>
  <c r="E6912" i="1" s="1"/>
  <c r="D6911" i="1"/>
  <c r="C6911" i="1"/>
  <c r="E6911" i="1" s="1"/>
  <c r="D6910" i="1"/>
  <c r="C6910" i="1"/>
  <c r="E6910" i="1" s="1"/>
  <c r="D6909" i="1"/>
  <c r="C6909" i="1"/>
  <c r="E6909" i="1" s="1"/>
  <c r="D6908" i="1"/>
  <c r="C6908" i="1"/>
  <c r="E6908" i="1" s="1"/>
  <c r="D6907" i="1"/>
  <c r="C6907" i="1"/>
  <c r="E6907" i="1" s="1"/>
  <c r="D6906" i="1"/>
  <c r="C6906" i="1"/>
  <c r="E6906" i="1" s="1"/>
  <c r="D6905" i="1"/>
  <c r="C6905" i="1"/>
  <c r="E6905" i="1" s="1"/>
  <c r="D6904" i="1"/>
  <c r="C6904" i="1"/>
  <c r="E6904" i="1" s="1"/>
  <c r="D6903" i="1"/>
  <c r="C6903" i="1"/>
  <c r="E6903" i="1" s="1"/>
  <c r="D6902" i="1"/>
  <c r="C6902" i="1"/>
  <c r="E6902" i="1" s="1"/>
  <c r="D6901" i="1"/>
  <c r="C6901" i="1"/>
  <c r="E6901" i="1" s="1"/>
  <c r="D6900" i="1"/>
  <c r="C6900" i="1"/>
  <c r="E6900" i="1" s="1"/>
  <c r="D6899" i="1"/>
  <c r="C6899" i="1"/>
  <c r="E6899" i="1" s="1"/>
  <c r="D6898" i="1"/>
  <c r="C6898" i="1"/>
  <c r="E6898" i="1" s="1"/>
  <c r="D6897" i="1"/>
  <c r="C6897" i="1"/>
  <c r="E6897" i="1" s="1"/>
  <c r="D6896" i="1"/>
  <c r="C6896" i="1"/>
  <c r="E6896" i="1" s="1"/>
  <c r="D6895" i="1"/>
  <c r="C6895" i="1"/>
  <c r="E6895" i="1" s="1"/>
  <c r="D6894" i="1"/>
  <c r="C6894" i="1"/>
  <c r="E6894" i="1" s="1"/>
  <c r="D6893" i="1"/>
  <c r="C6893" i="1"/>
  <c r="E6893" i="1" s="1"/>
  <c r="D6892" i="1"/>
  <c r="C6892" i="1"/>
  <c r="E6892" i="1" s="1"/>
  <c r="D6891" i="1"/>
  <c r="C6891" i="1"/>
  <c r="E6891" i="1" s="1"/>
  <c r="D6890" i="1"/>
  <c r="C6890" i="1"/>
  <c r="E6890" i="1" s="1"/>
  <c r="D6889" i="1"/>
  <c r="C6889" i="1"/>
  <c r="E6889" i="1" s="1"/>
  <c r="D6888" i="1"/>
  <c r="C6888" i="1"/>
  <c r="E6888" i="1" s="1"/>
  <c r="D6887" i="1"/>
  <c r="C6887" i="1"/>
  <c r="E6887" i="1" s="1"/>
  <c r="D6886" i="1"/>
  <c r="C6886" i="1"/>
  <c r="E6886" i="1" s="1"/>
  <c r="D6885" i="1"/>
  <c r="C6885" i="1"/>
  <c r="E6885" i="1" s="1"/>
  <c r="D6884" i="1"/>
  <c r="C6884" i="1"/>
  <c r="E6884" i="1" s="1"/>
  <c r="D6883" i="1"/>
  <c r="C6883" i="1"/>
  <c r="E6883" i="1" s="1"/>
  <c r="D6882" i="1"/>
  <c r="C6882" i="1"/>
  <c r="E6882" i="1" s="1"/>
  <c r="D6881" i="1"/>
  <c r="C6881" i="1"/>
  <c r="E6881" i="1" s="1"/>
  <c r="D6880" i="1"/>
  <c r="C6880" i="1"/>
  <c r="E6880" i="1" s="1"/>
  <c r="D6879" i="1"/>
  <c r="C6879" i="1"/>
  <c r="E6879" i="1" s="1"/>
  <c r="D6878" i="1"/>
  <c r="C6878" i="1"/>
  <c r="E6878" i="1" s="1"/>
  <c r="D6877" i="1"/>
  <c r="C6877" i="1"/>
  <c r="E6877" i="1" s="1"/>
  <c r="D6876" i="1"/>
  <c r="C6876" i="1"/>
  <c r="E6876" i="1" s="1"/>
  <c r="D6875" i="1"/>
  <c r="C6875" i="1"/>
  <c r="E6875" i="1" s="1"/>
  <c r="D6874" i="1"/>
  <c r="C6874" i="1"/>
  <c r="E6874" i="1" s="1"/>
  <c r="D6873" i="1"/>
  <c r="C6873" i="1"/>
  <c r="E6873" i="1" s="1"/>
  <c r="D6872" i="1"/>
  <c r="C6872" i="1"/>
  <c r="E6872" i="1" s="1"/>
  <c r="D6871" i="1"/>
  <c r="C6871" i="1"/>
  <c r="E6871" i="1" s="1"/>
  <c r="D6870" i="1"/>
  <c r="C6870" i="1"/>
  <c r="E6870" i="1" s="1"/>
  <c r="D6869" i="1"/>
  <c r="C6869" i="1"/>
  <c r="E6869" i="1" s="1"/>
  <c r="D6868" i="1"/>
  <c r="C6868" i="1"/>
  <c r="E6868" i="1" s="1"/>
  <c r="D6867" i="1"/>
  <c r="C6867" i="1"/>
  <c r="E6867" i="1" s="1"/>
  <c r="D6866" i="1"/>
  <c r="C6866" i="1"/>
  <c r="E6866" i="1" s="1"/>
  <c r="D6865" i="1"/>
  <c r="C6865" i="1"/>
  <c r="E6865" i="1" s="1"/>
  <c r="D6864" i="1"/>
  <c r="C6864" i="1"/>
  <c r="E6864" i="1" s="1"/>
  <c r="D6863" i="1"/>
  <c r="C6863" i="1"/>
  <c r="E6863" i="1" s="1"/>
  <c r="D6862" i="1"/>
  <c r="C6862" i="1"/>
  <c r="E6862" i="1" s="1"/>
  <c r="D6861" i="1"/>
  <c r="C6861" i="1"/>
  <c r="E6861" i="1" s="1"/>
  <c r="D6860" i="1"/>
  <c r="C6860" i="1"/>
  <c r="E6860" i="1" s="1"/>
  <c r="D6859" i="1"/>
  <c r="C6859" i="1"/>
  <c r="E6859" i="1" s="1"/>
  <c r="D6858" i="1"/>
  <c r="C6858" i="1"/>
  <c r="E6858" i="1" s="1"/>
  <c r="D6857" i="1"/>
  <c r="C6857" i="1"/>
  <c r="E6857" i="1" s="1"/>
  <c r="D6856" i="1"/>
  <c r="C6856" i="1"/>
  <c r="E6856" i="1" s="1"/>
  <c r="D6855" i="1"/>
  <c r="C6855" i="1"/>
  <c r="E6855" i="1" s="1"/>
  <c r="D6854" i="1"/>
  <c r="C6854" i="1"/>
  <c r="E6854" i="1" s="1"/>
  <c r="D6853" i="1"/>
  <c r="C6853" i="1"/>
  <c r="E6853" i="1" s="1"/>
  <c r="D6852" i="1"/>
  <c r="C6852" i="1"/>
  <c r="E6852" i="1" s="1"/>
  <c r="D6851" i="1"/>
  <c r="C6851" i="1"/>
  <c r="E6851" i="1" s="1"/>
  <c r="D6850" i="1"/>
  <c r="C6850" i="1"/>
  <c r="E6850" i="1" s="1"/>
  <c r="D6849" i="1"/>
  <c r="C6849" i="1"/>
  <c r="E6849" i="1" s="1"/>
  <c r="D6848" i="1"/>
  <c r="C6848" i="1"/>
  <c r="E6848" i="1" s="1"/>
  <c r="D6847" i="1"/>
  <c r="C6847" i="1"/>
  <c r="E6847" i="1" s="1"/>
  <c r="D6846" i="1"/>
  <c r="C6846" i="1"/>
  <c r="E6846" i="1" s="1"/>
  <c r="D6845" i="1"/>
  <c r="C6845" i="1"/>
  <c r="E6845" i="1" s="1"/>
  <c r="D6844" i="1"/>
  <c r="C6844" i="1"/>
  <c r="E6844" i="1" s="1"/>
  <c r="D6843" i="1"/>
  <c r="C6843" i="1"/>
  <c r="E6843" i="1" s="1"/>
  <c r="D6842" i="1"/>
  <c r="C6842" i="1"/>
  <c r="E6842" i="1" s="1"/>
  <c r="D6841" i="1"/>
  <c r="C6841" i="1"/>
  <c r="E6841" i="1" s="1"/>
  <c r="D6840" i="1"/>
  <c r="C6840" i="1"/>
  <c r="E6840" i="1" s="1"/>
  <c r="D6839" i="1"/>
  <c r="C6839" i="1"/>
  <c r="E6839" i="1" s="1"/>
  <c r="D6838" i="1"/>
  <c r="C6838" i="1"/>
  <c r="E6838" i="1" s="1"/>
  <c r="D6837" i="1"/>
  <c r="C6837" i="1"/>
  <c r="E6837" i="1" s="1"/>
  <c r="D6836" i="1"/>
  <c r="C6836" i="1"/>
  <c r="E6836" i="1" s="1"/>
  <c r="D6835" i="1"/>
  <c r="C6835" i="1"/>
  <c r="E6835" i="1" s="1"/>
  <c r="D6834" i="1"/>
  <c r="C6834" i="1"/>
  <c r="E6834" i="1" s="1"/>
  <c r="D6833" i="1"/>
  <c r="C6833" i="1"/>
  <c r="E6833" i="1" s="1"/>
  <c r="D6832" i="1"/>
  <c r="C6832" i="1"/>
  <c r="E6832" i="1" s="1"/>
  <c r="D6831" i="1"/>
  <c r="C6831" i="1"/>
  <c r="E6831" i="1" s="1"/>
  <c r="D6830" i="1"/>
  <c r="C6830" i="1"/>
  <c r="E6830" i="1" s="1"/>
  <c r="D6829" i="1"/>
  <c r="C6829" i="1"/>
  <c r="E6829" i="1" s="1"/>
  <c r="D6828" i="1"/>
  <c r="C6828" i="1"/>
  <c r="E6828" i="1" s="1"/>
  <c r="D6827" i="1"/>
  <c r="C6827" i="1"/>
  <c r="E6827" i="1" s="1"/>
  <c r="D6826" i="1"/>
  <c r="C6826" i="1"/>
  <c r="E6826" i="1" s="1"/>
  <c r="D6825" i="1"/>
  <c r="C6825" i="1"/>
  <c r="E6825" i="1" s="1"/>
  <c r="D6824" i="1"/>
  <c r="C6824" i="1"/>
  <c r="E6824" i="1" s="1"/>
  <c r="D6823" i="1"/>
  <c r="C6823" i="1"/>
  <c r="E6823" i="1" s="1"/>
  <c r="D6822" i="1"/>
  <c r="C6822" i="1"/>
  <c r="E6822" i="1" s="1"/>
  <c r="D6821" i="1"/>
  <c r="C6821" i="1"/>
  <c r="E6821" i="1" s="1"/>
  <c r="D6820" i="1"/>
  <c r="C6820" i="1"/>
  <c r="E6820" i="1" s="1"/>
  <c r="D6819" i="1"/>
  <c r="C6819" i="1"/>
  <c r="E6819" i="1" s="1"/>
  <c r="D6818" i="1"/>
  <c r="C6818" i="1"/>
  <c r="E6818" i="1" s="1"/>
  <c r="D6817" i="1"/>
  <c r="C6817" i="1"/>
  <c r="E6817" i="1" s="1"/>
  <c r="D6816" i="1"/>
  <c r="C6816" i="1"/>
  <c r="E6816" i="1" s="1"/>
  <c r="D6815" i="1"/>
  <c r="C6815" i="1"/>
  <c r="E6815" i="1" s="1"/>
  <c r="D6814" i="1"/>
  <c r="C6814" i="1"/>
  <c r="E6814" i="1" s="1"/>
  <c r="D6813" i="1"/>
  <c r="C6813" i="1"/>
  <c r="E6813" i="1" s="1"/>
  <c r="D6812" i="1"/>
  <c r="C6812" i="1"/>
  <c r="E6812" i="1" s="1"/>
  <c r="D6811" i="1"/>
  <c r="C6811" i="1"/>
  <c r="E6811" i="1" s="1"/>
  <c r="D6810" i="1"/>
  <c r="C6810" i="1"/>
  <c r="E6810" i="1" s="1"/>
  <c r="D6809" i="1"/>
  <c r="C6809" i="1"/>
  <c r="E6809" i="1" s="1"/>
  <c r="D6808" i="1"/>
  <c r="C6808" i="1"/>
  <c r="E6808" i="1" s="1"/>
  <c r="D6807" i="1"/>
  <c r="C6807" i="1"/>
  <c r="E6807" i="1" s="1"/>
  <c r="D6806" i="1"/>
  <c r="C6806" i="1"/>
  <c r="E6806" i="1" s="1"/>
  <c r="D6805" i="1"/>
  <c r="C6805" i="1"/>
  <c r="E6805" i="1" s="1"/>
  <c r="D6804" i="1"/>
  <c r="C6804" i="1"/>
  <c r="E6804" i="1" s="1"/>
  <c r="D6803" i="1"/>
  <c r="C6803" i="1"/>
  <c r="E6803" i="1" s="1"/>
  <c r="D6802" i="1"/>
  <c r="C6802" i="1"/>
  <c r="E6802" i="1" s="1"/>
  <c r="D6801" i="1"/>
  <c r="C6801" i="1"/>
  <c r="E6801" i="1" s="1"/>
  <c r="D6800" i="1"/>
  <c r="C6800" i="1"/>
  <c r="E6800" i="1" s="1"/>
  <c r="D6799" i="1"/>
  <c r="C6799" i="1"/>
  <c r="E6799" i="1" s="1"/>
  <c r="D6798" i="1"/>
  <c r="C6798" i="1"/>
  <c r="E6798" i="1" s="1"/>
  <c r="D6797" i="1"/>
  <c r="C6797" i="1"/>
  <c r="E6797" i="1" s="1"/>
  <c r="D6796" i="1"/>
  <c r="C6796" i="1"/>
  <c r="E6796" i="1" s="1"/>
  <c r="D6795" i="1"/>
  <c r="C6795" i="1"/>
  <c r="E6795" i="1" s="1"/>
  <c r="D6794" i="1"/>
  <c r="C6794" i="1"/>
  <c r="E6794" i="1" s="1"/>
  <c r="D6793" i="1"/>
  <c r="C6793" i="1"/>
  <c r="E6793" i="1" s="1"/>
  <c r="D6792" i="1"/>
  <c r="C6792" i="1"/>
  <c r="E6792" i="1" s="1"/>
  <c r="D6791" i="1"/>
  <c r="C6791" i="1"/>
  <c r="E6791" i="1" s="1"/>
  <c r="D6790" i="1"/>
  <c r="C6790" i="1"/>
  <c r="E6790" i="1" s="1"/>
  <c r="D6789" i="1"/>
  <c r="C6789" i="1"/>
  <c r="E6789" i="1" s="1"/>
  <c r="D6788" i="1"/>
  <c r="C6788" i="1"/>
  <c r="E6788" i="1" s="1"/>
  <c r="D6787" i="1"/>
  <c r="C6787" i="1"/>
  <c r="E6787" i="1" s="1"/>
  <c r="D6786" i="1"/>
  <c r="C6786" i="1"/>
  <c r="E6786" i="1" s="1"/>
  <c r="D6785" i="1"/>
  <c r="C6785" i="1"/>
  <c r="E6785" i="1" s="1"/>
  <c r="D6784" i="1"/>
  <c r="C6784" i="1"/>
  <c r="E6784" i="1" s="1"/>
  <c r="D6783" i="1"/>
  <c r="C6783" i="1"/>
  <c r="E6783" i="1" s="1"/>
  <c r="D6782" i="1"/>
  <c r="C6782" i="1"/>
  <c r="E6782" i="1" s="1"/>
  <c r="D6781" i="1"/>
  <c r="C6781" i="1"/>
  <c r="E6781" i="1" s="1"/>
  <c r="D6780" i="1"/>
  <c r="C6780" i="1"/>
  <c r="E6780" i="1" s="1"/>
  <c r="D6779" i="1"/>
  <c r="C6779" i="1"/>
  <c r="E6779" i="1" s="1"/>
  <c r="D6778" i="1"/>
  <c r="C6778" i="1"/>
  <c r="E6778" i="1" s="1"/>
  <c r="D6777" i="1"/>
  <c r="C6777" i="1"/>
  <c r="E6777" i="1" s="1"/>
  <c r="D6776" i="1"/>
  <c r="C6776" i="1"/>
  <c r="E6776" i="1" s="1"/>
  <c r="D6775" i="1"/>
  <c r="C6775" i="1"/>
  <c r="E6775" i="1" s="1"/>
  <c r="D6774" i="1"/>
  <c r="C6774" i="1"/>
  <c r="E6774" i="1" s="1"/>
  <c r="D6773" i="1"/>
  <c r="C6773" i="1"/>
  <c r="E6773" i="1" s="1"/>
  <c r="D6772" i="1"/>
  <c r="C6772" i="1"/>
  <c r="E6772" i="1" s="1"/>
  <c r="D6771" i="1"/>
  <c r="C6771" i="1"/>
  <c r="E6771" i="1" s="1"/>
  <c r="D6770" i="1"/>
  <c r="C6770" i="1"/>
  <c r="E6770" i="1" s="1"/>
  <c r="D6769" i="1"/>
  <c r="C6769" i="1"/>
  <c r="E6769" i="1" s="1"/>
  <c r="D6768" i="1"/>
  <c r="C6768" i="1"/>
  <c r="E6768" i="1" s="1"/>
  <c r="D6767" i="1"/>
  <c r="C6767" i="1"/>
  <c r="E6767" i="1" s="1"/>
  <c r="D6766" i="1"/>
  <c r="C6766" i="1"/>
  <c r="E6766" i="1" s="1"/>
  <c r="D6765" i="1"/>
  <c r="C6765" i="1"/>
  <c r="E6765" i="1" s="1"/>
  <c r="D6764" i="1"/>
  <c r="C6764" i="1"/>
  <c r="E6764" i="1" s="1"/>
  <c r="D6763" i="1"/>
  <c r="C6763" i="1"/>
  <c r="E6763" i="1" s="1"/>
  <c r="D6762" i="1"/>
  <c r="C6762" i="1"/>
  <c r="E6762" i="1" s="1"/>
  <c r="D6761" i="1"/>
  <c r="C6761" i="1"/>
  <c r="E6761" i="1" s="1"/>
  <c r="D6760" i="1"/>
  <c r="C6760" i="1"/>
  <c r="E6760" i="1" s="1"/>
  <c r="D6759" i="1"/>
  <c r="C6759" i="1"/>
  <c r="E6759" i="1" s="1"/>
  <c r="D6758" i="1"/>
  <c r="C6758" i="1"/>
  <c r="E6758" i="1" s="1"/>
  <c r="D6757" i="1"/>
  <c r="C6757" i="1"/>
  <c r="E6757" i="1" s="1"/>
  <c r="D6756" i="1"/>
  <c r="C6756" i="1"/>
  <c r="E6756" i="1" s="1"/>
  <c r="D6755" i="1"/>
  <c r="C6755" i="1"/>
  <c r="E6755" i="1" s="1"/>
  <c r="D6754" i="1"/>
  <c r="C6754" i="1"/>
  <c r="E6754" i="1" s="1"/>
  <c r="D6753" i="1"/>
  <c r="C6753" i="1"/>
  <c r="E6753" i="1" s="1"/>
  <c r="D6752" i="1"/>
  <c r="C6752" i="1"/>
  <c r="E6752" i="1" s="1"/>
  <c r="D6751" i="1"/>
  <c r="C6751" i="1"/>
  <c r="E6751" i="1" s="1"/>
  <c r="D6750" i="1"/>
  <c r="C6750" i="1"/>
  <c r="E6750" i="1" s="1"/>
  <c r="D6749" i="1"/>
  <c r="C6749" i="1"/>
  <c r="E6749" i="1" s="1"/>
  <c r="D6748" i="1"/>
  <c r="C6748" i="1"/>
  <c r="E6748" i="1" s="1"/>
  <c r="D6747" i="1"/>
  <c r="C6747" i="1"/>
  <c r="E6747" i="1" s="1"/>
  <c r="D6746" i="1"/>
  <c r="C6746" i="1"/>
  <c r="E6746" i="1" s="1"/>
  <c r="D6745" i="1"/>
  <c r="C6745" i="1"/>
  <c r="E6745" i="1" s="1"/>
  <c r="D6744" i="1"/>
  <c r="C6744" i="1"/>
  <c r="E6744" i="1" s="1"/>
  <c r="D6743" i="1"/>
  <c r="C6743" i="1"/>
  <c r="E6743" i="1" s="1"/>
  <c r="D6742" i="1"/>
  <c r="C6742" i="1"/>
  <c r="E6742" i="1" s="1"/>
  <c r="D6741" i="1"/>
  <c r="C6741" i="1"/>
  <c r="E6741" i="1" s="1"/>
  <c r="D6740" i="1"/>
  <c r="C6740" i="1"/>
  <c r="E6740" i="1" s="1"/>
  <c r="D6739" i="1"/>
  <c r="C6739" i="1"/>
  <c r="E6739" i="1" s="1"/>
  <c r="D6738" i="1"/>
  <c r="C6738" i="1"/>
  <c r="E6738" i="1" s="1"/>
  <c r="D6737" i="1"/>
  <c r="C6737" i="1"/>
  <c r="E6737" i="1" s="1"/>
  <c r="D6736" i="1"/>
  <c r="C6736" i="1"/>
  <c r="E6736" i="1" s="1"/>
  <c r="D6735" i="1"/>
  <c r="C6735" i="1"/>
  <c r="E6735" i="1" s="1"/>
  <c r="D6734" i="1"/>
  <c r="C6734" i="1"/>
  <c r="E6734" i="1" s="1"/>
  <c r="D6733" i="1"/>
  <c r="C6733" i="1"/>
  <c r="E6733" i="1" s="1"/>
  <c r="D6732" i="1"/>
  <c r="C6732" i="1"/>
  <c r="E6732" i="1" s="1"/>
  <c r="D6731" i="1"/>
  <c r="C6731" i="1"/>
  <c r="E6731" i="1" s="1"/>
  <c r="D6730" i="1"/>
  <c r="C6730" i="1"/>
  <c r="E6730" i="1" s="1"/>
  <c r="D6729" i="1"/>
  <c r="C6729" i="1"/>
  <c r="E6729" i="1" s="1"/>
  <c r="D6728" i="1"/>
  <c r="C6728" i="1"/>
  <c r="E6728" i="1" s="1"/>
  <c r="D6727" i="1"/>
  <c r="C6727" i="1"/>
  <c r="E6727" i="1" s="1"/>
  <c r="D6726" i="1"/>
  <c r="C6726" i="1"/>
  <c r="E6726" i="1" s="1"/>
  <c r="D6725" i="1"/>
  <c r="C6725" i="1"/>
  <c r="E6725" i="1" s="1"/>
  <c r="D6724" i="1"/>
  <c r="C6724" i="1"/>
  <c r="E6724" i="1" s="1"/>
  <c r="D6723" i="1"/>
  <c r="C6723" i="1"/>
  <c r="E6723" i="1" s="1"/>
  <c r="D6722" i="1"/>
  <c r="C6722" i="1"/>
  <c r="E6722" i="1" s="1"/>
  <c r="D6721" i="1"/>
  <c r="C6721" i="1"/>
  <c r="E6721" i="1" s="1"/>
  <c r="D6720" i="1"/>
  <c r="C6720" i="1"/>
  <c r="E6720" i="1" s="1"/>
  <c r="D6719" i="1"/>
  <c r="C6719" i="1"/>
  <c r="E6719" i="1" s="1"/>
  <c r="D6718" i="1"/>
  <c r="C6718" i="1"/>
  <c r="E6718" i="1" s="1"/>
  <c r="D6717" i="1"/>
  <c r="C6717" i="1"/>
  <c r="E6717" i="1" s="1"/>
  <c r="D6716" i="1"/>
  <c r="C6716" i="1"/>
  <c r="E6716" i="1" s="1"/>
  <c r="D6715" i="1"/>
  <c r="C6715" i="1"/>
  <c r="E6715" i="1" s="1"/>
  <c r="D6714" i="1"/>
  <c r="C6714" i="1"/>
  <c r="E6714" i="1" s="1"/>
  <c r="D6713" i="1"/>
  <c r="C6713" i="1"/>
  <c r="E6713" i="1" s="1"/>
  <c r="D6712" i="1"/>
  <c r="C6712" i="1"/>
  <c r="E6712" i="1" s="1"/>
  <c r="D6711" i="1"/>
  <c r="C6711" i="1"/>
  <c r="E6711" i="1" s="1"/>
  <c r="D6710" i="1"/>
  <c r="C6710" i="1"/>
  <c r="E6710" i="1" s="1"/>
  <c r="D6709" i="1"/>
  <c r="C6709" i="1"/>
  <c r="E6709" i="1" s="1"/>
  <c r="D6708" i="1"/>
  <c r="C6708" i="1"/>
  <c r="E6708" i="1" s="1"/>
  <c r="D6707" i="1"/>
  <c r="C6707" i="1"/>
  <c r="E6707" i="1" s="1"/>
  <c r="D6706" i="1"/>
  <c r="C6706" i="1"/>
  <c r="E6706" i="1" s="1"/>
  <c r="D6705" i="1"/>
  <c r="C6705" i="1"/>
  <c r="E6705" i="1" s="1"/>
  <c r="D6704" i="1"/>
  <c r="C6704" i="1"/>
  <c r="E6704" i="1" s="1"/>
  <c r="D6703" i="1"/>
  <c r="C6703" i="1"/>
  <c r="E6703" i="1" s="1"/>
  <c r="D6702" i="1"/>
  <c r="C6702" i="1"/>
  <c r="E6702" i="1" s="1"/>
  <c r="D6701" i="1"/>
  <c r="C6701" i="1"/>
  <c r="E6701" i="1" s="1"/>
  <c r="D6700" i="1"/>
  <c r="C6700" i="1"/>
  <c r="E6700" i="1" s="1"/>
  <c r="D6699" i="1"/>
  <c r="C6699" i="1"/>
  <c r="E6699" i="1" s="1"/>
  <c r="D6698" i="1"/>
  <c r="C6698" i="1"/>
  <c r="E6698" i="1" s="1"/>
  <c r="D6697" i="1"/>
  <c r="C6697" i="1"/>
  <c r="E6697" i="1" s="1"/>
  <c r="D6696" i="1"/>
  <c r="C6696" i="1"/>
  <c r="E6696" i="1" s="1"/>
  <c r="D6695" i="1"/>
  <c r="C6695" i="1"/>
  <c r="E6695" i="1" s="1"/>
  <c r="D6694" i="1"/>
  <c r="C6694" i="1"/>
  <c r="E6694" i="1" s="1"/>
  <c r="D6693" i="1"/>
  <c r="C6693" i="1"/>
  <c r="E6693" i="1" s="1"/>
  <c r="D6692" i="1"/>
  <c r="C6692" i="1"/>
  <c r="E6692" i="1" s="1"/>
  <c r="D6691" i="1"/>
  <c r="C6691" i="1"/>
  <c r="E6691" i="1" s="1"/>
  <c r="D6690" i="1"/>
  <c r="C6690" i="1"/>
  <c r="E6690" i="1" s="1"/>
  <c r="D6689" i="1"/>
  <c r="C6689" i="1"/>
  <c r="E6689" i="1" s="1"/>
  <c r="D6688" i="1"/>
  <c r="C6688" i="1"/>
  <c r="E6688" i="1" s="1"/>
  <c r="D6687" i="1"/>
  <c r="C6687" i="1"/>
  <c r="E6687" i="1" s="1"/>
  <c r="D6686" i="1"/>
  <c r="C6686" i="1"/>
  <c r="E6686" i="1" s="1"/>
  <c r="D6685" i="1"/>
  <c r="C6685" i="1"/>
  <c r="E6685" i="1" s="1"/>
  <c r="D6684" i="1"/>
  <c r="C6684" i="1"/>
  <c r="E6684" i="1" s="1"/>
  <c r="D6683" i="1"/>
  <c r="C6683" i="1"/>
  <c r="E6683" i="1" s="1"/>
  <c r="D6682" i="1"/>
  <c r="C6682" i="1"/>
  <c r="E6682" i="1" s="1"/>
  <c r="D6681" i="1"/>
  <c r="C6681" i="1"/>
  <c r="E6681" i="1" s="1"/>
  <c r="D6680" i="1"/>
  <c r="C6680" i="1"/>
  <c r="E6680" i="1" s="1"/>
  <c r="D6679" i="1"/>
  <c r="C6679" i="1"/>
  <c r="E6679" i="1" s="1"/>
  <c r="D6678" i="1"/>
  <c r="C6678" i="1"/>
  <c r="E6678" i="1" s="1"/>
  <c r="D6677" i="1"/>
  <c r="C6677" i="1"/>
  <c r="E6677" i="1" s="1"/>
  <c r="D6676" i="1"/>
  <c r="C6676" i="1"/>
  <c r="E6676" i="1" s="1"/>
  <c r="D6675" i="1"/>
  <c r="C6675" i="1"/>
  <c r="E6675" i="1" s="1"/>
  <c r="D6674" i="1"/>
  <c r="C6674" i="1"/>
  <c r="E6674" i="1" s="1"/>
  <c r="D6673" i="1"/>
  <c r="C6673" i="1"/>
  <c r="E6673" i="1" s="1"/>
  <c r="D6672" i="1"/>
  <c r="C6672" i="1"/>
  <c r="E6672" i="1" s="1"/>
  <c r="D6671" i="1"/>
  <c r="C6671" i="1"/>
  <c r="E6671" i="1" s="1"/>
  <c r="D6670" i="1"/>
  <c r="C6670" i="1"/>
  <c r="E6670" i="1" s="1"/>
  <c r="D6669" i="1"/>
  <c r="C6669" i="1"/>
  <c r="E6669" i="1" s="1"/>
  <c r="D6668" i="1"/>
  <c r="C6668" i="1"/>
  <c r="E6668" i="1" s="1"/>
  <c r="D6667" i="1"/>
  <c r="C6667" i="1"/>
  <c r="E6667" i="1" s="1"/>
  <c r="D6666" i="1"/>
  <c r="C6666" i="1"/>
  <c r="E6666" i="1" s="1"/>
  <c r="D6665" i="1"/>
  <c r="C6665" i="1"/>
  <c r="E6665" i="1" s="1"/>
  <c r="D6664" i="1"/>
  <c r="C6664" i="1"/>
  <c r="E6664" i="1" s="1"/>
  <c r="D6663" i="1"/>
  <c r="C6663" i="1"/>
  <c r="E6663" i="1" s="1"/>
  <c r="D6662" i="1"/>
  <c r="C6662" i="1"/>
  <c r="E6662" i="1" s="1"/>
  <c r="D6661" i="1"/>
  <c r="C6661" i="1"/>
  <c r="E6661" i="1" s="1"/>
  <c r="D6660" i="1"/>
  <c r="C6660" i="1"/>
  <c r="E6660" i="1" s="1"/>
  <c r="D6659" i="1"/>
  <c r="C6659" i="1"/>
  <c r="E6659" i="1" s="1"/>
  <c r="D6658" i="1"/>
  <c r="C6658" i="1"/>
  <c r="E6658" i="1" s="1"/>
  <c r="D6657" i="1"/>
  <c r="C6657" i="1"/>
  <c r="E6657" i="1" s="1"/>
  <c r="D6656" i="1"/>
  <c r="C6656" i="1"/>
  <c r="E6656" i="1" s="1"/>
  <c r="D6655" i="1"/>
  <c r="C6655" i="1"/>
  <c r="E6655" i="1" s="1"/>
  <c r="D6654" i="1"/>
  <c r="C6654" i="1"/>
  <c r="E6654" i="1" s="1"/>
  <c r="D6653" i="1"/>
  <c r="C6653" i="1"/>
  <c r="E6653" i="1" s="1"/>
  <c r="D6652" i="1"/>
  <c r="C6652" i="1"/>
  <c r="E6652" i="1" s="1"/>
  <c r="D6651" i="1"/>
  <c r="C6651" i="1"/>
  <c r="E6651" i="1" s="1"/>
  <c r="D6650" i="1"/>
  <c r="C6650" i="1"/>
  <c r="E6650" i="1" s="1"/>
  <c r="D6649" i="1"/>
  <c r="C6649" i="1"/>
  <c r="E6649" i="1" s="1"/>
  <c r="D6648" i="1"/>
  <c r="C6648" i="1"/>
  <c r="E6648" i="1" s="1"/>
  <c r="D6647" i="1"/>
  <c r="C6647" i="1"/>
  <c r="E6647" i="1" s="1"/>
  <c r="D6646" i="1"/>
  <c r="C6646" i="1"/>
  <c r="E6646" i="1" s="1"/>
  <c r="D6645" i="1"/>
  <c r="C6645" i="1"/>
  <c r="E6645" i="1" s="1"/>
  <c r="D6644" i="1"/>
  <c r="C6644" i="1"/>
  <c r="E6644" i="1" s="1"/>
  <c r="D6643" i="1"/>
  <c r="C6643" i="1"/>
  <c r="E6643" i="1" s="1"/>
  <c r="D6642" i="1"/>
  <c r="C6642" i="1"/>
  <c r="E6642" i="1" s="1"/>
  <c r="D6641" i="1"/>
  <c r="C6641" i="1"/>
  <c r="E6641" i="1" s="1"/>
  <c r="D6640" i="1"/>
  <c r="C6640" i="1"/>
  <c r="E6640" i="1" s="1"/>
  <c r="D6639" i="1"/>
  <c r="C6639" i="1"/>
  <c r="E6639" i="1" s="1"/>
  <c r="D6638" i="1"/>
  <c r="C6638" i="1"/>
  <c r="E6638" i="1" s="1"/>
  <c r="D6637" i="1"/>
  <c r="C6637" i="1"/>
  <c r="E6637" i="1" s="1"/>
  <c r="D6636" i="1"/>
  <c r="C6636" i="1"/>
  <c r="E6636" i="1" s="1"/>
  <c r="D6635" i="1"/>
  <c r="C6635" i="1"/>
  <c r="E6635" i="1" s="1"/>
  <c r="D6634" i="1"/>
  <c r="C6634" i="1"/>
  <c r="E6634" i="1" s="1"/>
  <c r="D6633" i="1"/>
  <c r="C6633" i="1"/>
  <c r="E6633" i="1" s="1"/>
  <c r="D6632" i="1"/>
  <c r="C6632" i="1"/>
  <c r="E6632" i="1" s="1"/>
  <c r="D6631" i="1"/>
  <c r="C6631" i="1"/>
  <c r="E6631" i="1" s="1"/>
  <c r="D6630" i="1"/>
  <c r="C6630" i="1"/>
  <c r="E6630" i="1" s="1"/>
  <c r="D6629" i="1"/>
  <c r="C6629" i="1"/>
  <c r="E6629" i="1" s="1"/>
  <c r="D6628" i="1"/>
  <c r="C6628" i="1"/>
  <c r="E6628" i="1" s="1"/>
  <c r="D6627" i="1"/>
  <c r="C6627" i="1"/>
  <c r="E6627" i="1" s="1"/>
  <c r="D6626" i="1"/>
  <c r="C6626" i="1"/>
  <c r="E6626" i="1" s="1"/>
  <c r="D6625" i="1"/>
  <c r="C6625" i="1"/>
  <c r="E6625" i="1" s="1"/>
  <c r="D6624" i="1"/>
  <c r="C6624" i="1"/>
  <c r="E6624" i="1" s="1"/>
  <c r="D6623" i="1"/>
  <c r="C6623" i="1"/>
  <c r="E6623" i="1" s="1"/>
  <c r="D6622" i="1"/>
  <c r="C6622" i="1"/>
  <c r="E6622" i="1" s="1"/>
  <c r="D6621" i="1"/>
  <c r="C6621" i="1"/>
  <c r="E6621" i="1" s="1"/>
  <c r="D6620" i="1"/>
  <c r="C6620" i="1"/>
  <c r="E6620" i="1" s="1"/>
  <c r="D6619" i="1"/>
  <c r="C6619" i="1"/>
  <c r="E6619" i="1" s="1"/>
  <c r="D6618" i="1"/>
  <c r="C6618" i="1"/>
  <c r="E6618" i="1" s="1"/>
  <c r="D6617" i="1"/>
  <c r="C6617" i="1"/>
  <c r="E6617" i="1" s="1"/>
  <c r="D6616" i="1"/>
  <c r="C6616" i="1"/>
  <c r="E6616" i="1" s="1"/>
  <c r="D6615" i="1"/>
  <c r="C6615" i="1"/>
  <c r="E6615" i="1" s="1"/>
  <c r="D6614" i="1"/>
  <c r="C6614" i="1"/>
  <c r="E6614" i="1" s="1"/>
  <c r="D6613" i="1"/>
  <c r="C6613" i="1"/>
  <c r="E6613" i="1" s="1"/>
  <c r="D6612" i="1"/>
  <c r="C6612" i="1"/>
  <c r="E6612" i="1" s="1"/>
  <c r="D6611" i="1"/>
  <c r="C6611" i="1"/>
  <c r="E6611" i="1" s="1"/>
  <c r="D6610" i="1"/>
  <c r="C6610" i="1"/>
  <c r="E6610" i="1" s="1"/>
  <c r="D6609" i="1"/>
  <c r="C6609" i="1"/>
  <c r="E6609" i="1" s="1"/>
  <c r="D6608" i="1"/>
  <c r="C6608" i="1"/>
  <c r="E6608" i="1" s="1"/>
  <c r="D6607" i="1"/>
  <c r="C6607" i="1"/>
  <c r="E6607" i="1" s="1"/>
  <c r="D6606" i="1"/>
  <c r="C6606" i="1"/>
  <c r="E6606" i="1" s="1"/>
  <c r="D6605" i="1"/>
  <c r="C6605" i="1"/>
  <c r="E6605" i="1" s="1"/>
  <c r="D6604" i="1"/>
  <c r="C6604" i="1"/>
  <c r="E6604" i="1" s="1"/>
  <c r="D6603" i="1"/>
  <c r="C6603" i="1"/>
  <c r="E6603" i="1" s="1"/>
  <c r="D6602" i="1"/>
  <c r="C6602" i="1"/>
  <c r="E6602" i="1" s="1"/>
  <c r="D6601" i="1"/>
  <c r="C6601" i="1"/>
  <c r="E6601" i="1" s="1"/>
  <c r="D6600" i="1"/>
  <c r="C6600" i="1"/>
  <c r="E6600" i="1" s="1"/>
  <c r="D6599" i="1"/>
  <c r="C6599" i="1"/>
  <c r="E6599" i="1" s="1"/>
  <c r="D6598" i="1"/>
  <c r="C6598" i="1"/>
  <c r="E6598" i="1" s="1"/>
  <c r="D6597" i="1"/>
  <c r="C6597" i="1"/>
  <c r="E6597" i="1" s="1"/>
  <c r="D6596" i="1"/>
  <c r="C6596" i="1"/>
  <c r="E6596" i="1" s="1"/>
  <c r="D6595" i="1"/>
  <c r="C6595" i="1"/>
  <c r="E6595" i="1" s="1"/>
  <c r="D6594" i="1"/>
  <c r="C6594" i="1"/>
  <c r="E6594" i="1" s="1"/>
  <c r="D6593" i="1"/>
  <c r="C6593" i="1"/>
  <c r="E6593" i="1" s="1"/>
  <c r="D6592" i="1"/>
  <c r="C6592" i="1"/>
  <c r="E6592" i="1" s="1"/>
  <c r="D6591" i="1"/>
  <c r="C6591" i="1"/>
  <c r="E6591" i="1" s="1"/>
  <c r="D6590" i="1"/>
  <c r="C6590" i="1"/>
  <c r="E6590" i="1" s="1"/>
  <c r="D6589" i="1"/>
  <c r="C6589" i="1"/>
  <c r="E6589" i="1" s="1"/>
  <c r="D6588" i="1"/>
  <c r="C6588" i="1"/>
  <c r="E6588" i="1" s="1"/>
  <c r="D6587" i="1"/>
  <c r="C6587" i="1"/>
  <c r="E6587" i="1" s="1"/>
  <c r="D6586" i="1"/>
  <c r="C6586" i="1"/>
  <c r="E6586" i="1" s="1"/>
  <c r="D6585" i="1"/>
  <c r="C6585" i="1"/>
  <c r="E6585" i="1" s="1"/>
  <c r="D6584" i="1"/>
  <c r="C6584" i="1"/>
  <c r="E6584" i="1" s="1"/>
  <c r="D6583" i="1"/>
  <c r="C6583" i="1"/>
  <c r="E6583" i="1" s="1"/>
  <c r="D6582" i="1"/>
  <c r="C6582" i="1"/>
  <c r="E6582" i="1" s="1"/>
  <c r="D6581" i="1"/>
  <c r="C6581" i="1"/>
  <c r="E6581" i="1" s="1"/>
  <c r="D6580" i="1"/>
  <c r="C6580" i="1"/>
  <c r="E6580" i="1" s="1"/>
  <c r="D6579" i="1"/>
  <c r="C6579" i="1"/>
  <c r="E6579" i="1" s="1"/>
  <c r="D6578" i="1"/>
  <c r="C6578" i="1"/>
  <c r="E6578" i="1" s="1"/>
  <c r="D6577" i="1"/>
  <c r="C6577" i="1"/>
  <c r="E6577" i="1" s="1"/>
  <c r="D6576" i="1"/>
  <c r="C6576" i="1"/>
  <c r="E6576" i="1" s="1"/>
  <c r="D6575" i="1"/>
  <c r="C6575" i="1"/>
  <c r="E6575" i="1" s="1"/>
  <c r="D6574" i="1"/>
  <c r="C6574" i="1"/>
  <c r="E6574" i="1" s="1"/>
  <c r="D6573" i="1"/>
  <c r="C6573" i="1"/>
  <c r="E6573" i="1" s="1"/>
  <c r="D6572" i="1"/>
  <c r="C6572" i="1"/>
  <c r="E6572" i="1" s="1"/>
  <c r="D6571" i="1"/>
  <c r="C6571" i="1"/>
  <c r="E6571" i="1" s="1"/>
  <c r="D6570" i="1"/>
  <c r="C6570" i="1"/>
  <c r="E6570" i="1" s="1"/>
  <c r="D6569" i="1"/>
  <c r="C6569" i="1"/>
  <c r="E6569" i="1" s="1"/>
  <c r="D6568" i="1"/>
  <c r="C6568" i="1"/>
  <c r="E6568" i="1" s="1"/>
  <c r="D6567" i="1"/>
  <c r="C6567" i="1"/>
  <c r="E6567" i="1" s="1"/>
  <c r="D6566" i="1"/>
  <c r="C6566" i="1"/>
  <c r="E6566" i="1" s="1"/>
  <c r="D6565" i="1"/>
  <c r="C6565" i="1"/>
  <c r="E6565" i="1" s="1"/>
  <c r="D6564" i="1"/>
  <c r="C6564" i="1"/>
  <c r="E6564" i="1" s="1"/>
  <c r="D6563" i="1"/>
  <c r="C6563" i="1"/>
  <c r="E6563" i="1" s="1"/>
  <c r="D6562" i="1"/>
  <c r="C6562" i="1"/>
  <c r="E6562" i="1" s="1"/>
  <c r="D6561" i="1"/>
  <c r="C6561" i="1"/>
  <c r="E6561" i="1" s="1"/>
  <c r="D6560" i="1"/>
  <c r="C6560" i="1"/>
  <c r="E6560" i="1" s="1"/>
  <c r="D6559" i="1"/>
  <c r="C6559" i="1"/>
  <c r="E6559" i="1" s="1"/>
  <c r="D6558" i="1"/>
  <c r="C6558" i="1"/>
  <c r="E6558" i="1" s="1"/>
  <c r="D6557" i="1"/>
  <c r="C6557" i="1"/>
  <c r="E6557" i="1" s="1"/>
  <c r="D6556" i="1"/>
  <c r="C6556" i="1"/>
  <c r="E6556" i="1" s="1"/>
  <c r="D6555" i="1"/>
  <c r="C6555" i="1"/>
  <c r="E6555" i="1" s="1"/>
  <c r="D6554" i="1"/>
  <c r="C6554" i="1"/>
  <c r="E6554" i="1" s="1"/>
  <c r="D6553" i="1"/>
  <c r="C6553" i="1"/>
  <c r="E6553" i="1" s="1"/>
  <c r="D6552" i="1"/>
  <c r="C6552" i="1"/>
  <c r="E6552" i="1" s="1"/>
  <c r="D6551" i="1"/>
  <c r="C6551" i="1"/>
  <c r="E6551" i="1" s="1"/>
  <c r="D6550" i="1"/>
  <c r="C6550" i="1"/>
  <c r="E6550" i="1" s="1"/>
  <c r="D6549" i="1"/>
  <c r="C6549" i="1"/>
  <c r="E6549" i="1" s="1"/>
  <c r="D6548" i="1"/>
  <c r="C6548" i="1"/>
  <c r="E6548" i="1" s="1"/>
  <c r="D6547" i="1"/>
  <c r="C6547" i="1"/>
  <c r="E6547" i="1" s="1"/>
  <c r="D6546" i="1"/>
  <c r="C6546" i="1"/>
  <c r="E6546" i="1" s="1"/>
  <c r="D6545" i="1"/>
  <c r="C6545" i="1"/>
  <c r="E6545" i="1" s="1"/>
  <c r="D6544" i="1"/>
  <c r="C6544" i="1"/>
  <c r="E6544" i="1" s="1"/>
  <c r="D6543" i="1"/>
  <c r="C6543" i="1"/>
  <c r="E6543" i="1" s="1"/>
  <c r="D6542" i="1"/>
  <c r="C6542" i="1"/>
  <c r="E6542" i="1" s="1"/>
  <c r="D6541" i="1"/>
  <c r="C6541" i="1"/>
  <c r="E6541" i="1" s="1"/>
  <c r="D6540" i="1"/>
  <c r="C6540" i="1"/>
  <c r="E6540" i="1" s="1"/>
  <c r="D6539" i="1"/>
  <c r="C6539" i="1"/>
  <c r="E6539" i="1" s="1"/>
  <c r="D6538" i="1"/>
  <c r="C6538" i="1"/>
  <c r="E6538" i="1" s="1"/>
  <c r="D6537" i="1"/>
  <c r="C6537" i="1"/>
  <c r="E6537" i="1" s="1"/>
  <c r="D6536" i="1"/>
  <c r="C6536" i="1"/>
  <c r="E6536" i="1" s="1"/>
  <c r="D6535" i="1"/>
  <c r="C6535" i="1"/>
  <c r="E6535" i="1" s="1"/>
  <c r="D6534" i="1"/>
  <c r="C6534" i="1"/>
  <c r="E6534" i="1" s="1"/>
  <c r="D6533" i="1"/>
  <c r="C6533" i="1"/>
  <c r="E6533" i="1" s="1"/>
  <c r="D6532" i="1"/>
  <c r="C6532" i="1"/>
  <c r="E6532" i="1" s="1"/>
  <c r="D6531" i="1"/>
  <c r="C6531" i="1"/>
  <c r="E6531" i="1" s="1"/>
  <c r="D6530" i="1"/>
  <c r="C6530" i="1"/>
  <c r="E6530" i="1" s="1"/>
  <c r="D6529" i="1"/>
  <c r="C6529" i="1"/>
  <c r="E6529" i="1" s="1"/>
  <c r="D6528" i="1"/>
  <c r="C6528" i="1"/>
  <c r="E6528" i="1" s="1"/>
  <c r="D6527" i="1"/>
  <c r="C6527" i="1"/>
  <c r="E6527" i="1" s="1"/>
  <c r="D6526" i="1"/>
  <c r="C6526" i="1"/>
  <c r="E6526" i="1" s="1"/>
  <c r="D6525" i="1"/>
  <c r="C6525" i="1"/>
  <c r="E6525" i="1" s="1"/>
  <c r="D6524" i="1"/>
  <c r="C6524" i="1"/>
  <c r="E6524" i="1" s="1"/>
  <c r="D6523" i="1"/>
  <c r="C6523" i="1"/>
  <c r="E6523" i="1" s="1"/>
  <c r="D6522" i="1"/>
  <c r="C6522" i="1"/>
  <c r="E6522" i="1" s="1"/>
  <c r="D6521" i="1"/>
  <c r="C6521" i="1"/>
  <c r="E6521" i="1" s="1"/>
  <c r="D6520" i="1"/>
  <c r="C6520" i="1"/>
  <c r="E6520" i="1" s="1"/>
  <c r="D6519" i="1"/>
  <c r="C6519" i="1"/>
  <c r="E6519" i="1" s="1"/>
  <c r="D6518" i="1"/>
  <c r="C6518" i="1"/>
  <c r="E6518" i="1" s="1"/>
  <c r="D6517" i="1"/>
  <c r="C6517" i="1"/>
  <c r="E6517" i="1" s="1"/>
  <c r="D6516" i="1"/>
  <c r="C6516" i="1"/>
  <c r="E6516" i="1" s="1"/>
  <c r="D6515" i="1"/>
  <c r="C6515" i="1"/>
  <c r="E6515" i="1" s="1"/>
  <c r="D6514" i="1"/>
  <c r="C6514" i="1"/>
  <c r="E6514" i="1" s="1"/>
  <c r="D6513" i="1"/>
  <c r="C6513" i="1"/>
  <c r="E6513" i="1" s="1"/>
  <c r="D6512" i="1"/>
  <c r="C6512" i="1"/>
  <c r="E6512" i="1" s="1"/>
  <c r="D6511" i="1"/>
  <c r="C6511" i="1"/>
  <c r="E6511" i="1" s="1"/>
  <c r="D6510" i="1"/>
  <c r="C6510" i="1"/>
  <c r="E6510" i="1" s="1"/>
  <c r="D6509" i="1"/>
  <c r="C6509" i="1"/>
  <c r="E6509" i="1" s="1"/>
  <c r="D6508" i="1"/>
  <c r="C6508" i="1"/>
  <c r="E6508" i="1" s="1"/>
  <c r="D6507" i="1"/>
  <c r="C6507" i="1"/>
  <c r="E6507" i="1" s="1"/>
  <c r="D6506" i="1"/>
  <c r="C6506" i="1"/>
  <c r="E6506" i="1" s="1"/>
  <c r="D6505" i="1"/>
  <c r="C6505" i="1"/>
  <c r="E6505" i="1" s="1"/>
  <c r="D6504" i="1"/>
  <c r="C6504" i="1"/>
  <c r="E6504" i="1" s="1"/>
  <c r="D6503" i="1"/>
  <c r="C6503" i="1"/>
  <c r="E6503" i="1" s="1"/>
  <c r="D6502" i="1"/>
  <c r="C6502" i="1"/>
  <c r="E6502" i="1" s="1"/>
  <c r="D6501" i="1"/>
  <c r="C6501" i="1"/>
  <c r="E6501" i="1" s="1"/>
  <c r="D6500" i="1"/>
  <c r="C6500" i="1"/>
  <c r="E6500" i="1" s="1"/>
  <c r="D6499" i="1"/>
  <c r="C6499" i="1"/>
  <c r="E6499" i="1" s="1"/>
  <c r="D6498" i="1"/>
  <c r="C6498" i="1"/>
  <c r="E6498" i="1" s="1"/>
  <c r="D6497" i="1"/>
  <c r="C6497" i="1"/>
  <c r="E6497" i="1" s="1"/>
  <c r="D6496" i="1"/>
  <c r="C6496" i="1"/>
  <c r="E6496" i="1" s="1"/>
  <c r="D6495" i="1"/>
  <c r="C6495" i="1"/>
  <c r="E6495" i="1" s="1"/>
  <c r="D6494" i="1"/>
  <c r="C6494" i="1"/>
  <c r="E6494" i="1" s="1"/>
  <c r="D6493" i="1"/>
  <c r="C6493" i="1"/>
  <c r="E6493" i="1" s="1"/>
  <c r="D6492" i="1"/>
  <c r="C6492" i="1"/>
  <c r="E6492" i="1" s="1"/>
  <c r="D6491" i="1"/>
  <c r="C6491" i="1"/>
  <c r="E6491" i="1" s="1"/>
  <c r="D6490" i="1"/>
  <c r="C6490" i="1"/>
  <c r="E6490" i="1" s="1"/>
  <c r="D6489" i="1"/>
  <c r="C6489" i="1"/>
  <c r="E6489" i="1" s="1"/>
  <c r="D6488" i="1"/>
  <c r="C6488" i="1"/>
  <c r="E6488" i="1" s="1"/>
  <c r="D6487" i="1"/>
  <c r="C6487" i="1"/>
  <c r="E6487" i="1" s="1"/>
  <c r="D6486" i="1"/>
  <c r="C6486" i="1"/>
  <c r="E6486" i="1" s="1"/>
  <c r="D6485" i="1"/>
  <c r="C6485" i="1"/>
  <c r="E6485" i="1" s="1"/>
  <c r="D6484" i="1"/>
  <c r="C6484" i="1"/>
  <c r="E6484" i="1" s="1"/>
  <c r="D6483" i="1"/>
  <c r="C6483" i="1"/>
  <c r="E6483" i="1" s="1"/>
  <c r="D6482" i="1"/>
  <c r="C6482" i="1"/>
  <c r="E6482" i="1" s="1"/>
  <c r="D6481" i="1"/>
  <c r="C6481" i="1"/>
  <c r="E6481" i="1" s="1"/>
  <c r="D6480" i="1"/>
  <c r="C6480" i="1"/>
  <c r="E6480" i="1" s="1"/>
  <c r="D6479" i="1"/>
  <c r="C6479" i="1"/>
  <c r="E6479" i="1" s="1"/>
  <c r="D6478" i="1"/>
  <c r="C6478" i="1"/>
  <c r="E6478" i="1" s="1"/>
  <c r="D6477" i="1"/>
  <c r="C6477" i="1"/>
  <c r="E6477" i="1" s="1"/>
  <c r="D6476" i="1"/>
  <c r="C6476" i="1"/>
  <c r="E6476" i="1" s="1"/>
  <c r="D6475" i="1"/>
  <c r="C6475" i="1"/>
  <c r="E6475" i="1" s="1"/>
  <c r="D6474" i="1"/>
  <c r="C6474" i="1"/>
  <c r="E6474" i="1" s="1"/>
  <c r="D6473" i="1"/>
  <c r="C6473" i="1"/>
  <c r="E6473" i="1" s="1"/>
  <c r="D6472" i="1"/>
  <c r="C6472" i="1"/>
  <c r="E6472" i="1" s="1"/>
  <c r="D6471" i="1"/>
  <c r="C6471" i="1"/>
  <c r="E6471" i="1" s="1"/>
  <c r="D6470" i="1"/>
  <c r="C6470" i="1"/>
  <c r="E6470" i="1" s="1"/>
  <c r="D6469" i="1"/>
  <c r="C6469" i="1"/>
  <c r="E6469" i="1" s="1"/>
  <c r="D6468" i="1"/>
  <c r="C6468" i="1"/>
  <c r="E6468" i="1" s="1"/>
  <c r="D6467" i="1"/>
  <c r="C6467" i="1"/>
  <c r="E6467" i="1" s="1"/>
  <c r="D6466" i="1"/>
  <c r="C6466" i="1"/>
  <c r="E6466" i="1" s="1"/>
  <c r="D6465" i="1"/>
  <c r="C6465" i="1"/>
  <c r="E6465" i="1" s="1"/>
  <c r="D6464" i="1"/>
  <c r="C6464" i="1"/>
  <c r="E6464" i="1" s="1"/>
  <c r="D6463" i="1"/>
  <c r="C6463" i="1"/>
  <c r="E6463" i="1" s="1"/>
  <c r="D6462" i="1"/>
  <c r="C6462" i="1"/>
  <c r="E6462" i="1" s="1"/>
  <c r="D6461" i="1"/>
  <c r="C6461" i="1"/>
  <c r="E6461" i="1" s="1"/>
  <c r="D6460" i="1"/>
  <c r="C6460" i="1"/>
  <c r="E6460" i="1" s="1"/>
  <c r="D6459" i="1"/>
  <c r="C6459" i="1"/>
  <c r="E6459" i="1" s="1"/>
  <c r="D6458" i="1"/>
  <c r="C6458" i="1"/>
  <c r="E6458" i="1" s="1"/>
  <c r="D6457" i="1"/>
  <c r="C6457" i="1"/>
  <c r="E6457" i="1" s="1"/>
  <c r="D6456" i="1"/>
  <c r="C6456" i="1"/>
  <c r="E6456" i="1" s="1"/>
  <c r="D6455" i="1"/>
  <c r="C6455" i="1"/>
  <c r="E6455" i="1" s="1"/>
  <c r="D6454" i="1"/>
  <c r="C6454" i="1"/>
  <c r="E6454" i="1" s="1"/>
  <c r="D6453" i="1"/>
  <c r="C6453" i="1"/>
  <c r="E6453" i="1" s="1"/>
  <c r="D6452" i="1"/>
  <c r="C6452" i="1"/>
  <c r="E6452" i="1" s="1"/>
  <c r="D6451" i="1"/>
  <c r="C6451" i="1"/>
  <c r="E6451" i="1" s="1"/>
  <c r="D6450" i="1"/>
  <c r="C6450" i="1"/>
  <c r="E6450" i="1" s="1"/>
  <c r="D6449" i="1"/>
  <c r="C6449" i="1"/>
  <c r="E6449" i="1" s="1"/>
  <c r="D6448" i="1"/>
  <c r="C6448" i="1"/>
  <c r="E6448" i="1" s="1"/>
  <c r="D6447" i="1"/>
  <c r="C6447" i="1"/>
  <c r="E6447" i="1" s="1"/>
  <c r="D6446" i="1"/>
  <c r="C6446" i="1"/>
  <c r="E6446" i="1" s="1"/>
  <c r="D6445" i="1"/>
  <c r="C6445" i="1"/>
  <c r="E6445" i="1" s="1"/>
  <c r="D6444" i="1"/>
  <c r="C6444" i="1"/>
  <c r="E6444" i="1" s="1"/>
  <c r="D6443" i="1"/>
  <c r="C6443" i="1"/>
  <c r="E6443" i="1" s="1"/>
  <c r="D6442" i="1"/>
  <c r="C6442" i="1"/>
  <c r="E6442" i="1" s="1"/>
  <c r="D6441" i="1"/>
  <c r="C6441" i="1"/>
  <c r="E6441" i="1" s="1"/>
  <c r="D6440" i="1"/>
  <c r="C6440" i="1"/>
  <c r="E6440" i="1" s="1"/>
  <c r="D6439" i="1"/>
  <c r="C6439" i="1"/>
  <c r="E6439" i="1" s="1"/>
  <c r="D6438" i="1"/>
  <c r="C6438" i="1"/>
  <c r="E6438" i="1" s="1"/>
  <c r="D6437" i="1"/>
  <c r="C6437" i="1"/>
  <c r="E6437" i="1" s="1"/>
  <c r="D6436" i="1"/>
  <c r="C6436" i="1"/>
  <c r="E6436" i="1" s="1"/>
  <c r="D6435" i="1"/>
  <c r="C6435" i="1"/>
  <c r="E6435" i="1" s="1"/>
  <c r="D6434" i="1"/>
  <c r="C6434" i="1"/>
  <c r="E6434" i="1" s="1"/>
  <c r="D6433" i="1"/>
  <c r="C6433" i="1"/>
  <c r="E6433" i="1" s="1"/>
  <c r="D6432" i="1"/>
  <c r="C6432" i="1"/>
  <c r="E6432" i="1" s="1"/>
  <c r="D6431" i="1"/>
  <c r="C6431" i="1"/>
  <c r="E6431" i="1" s="1"/>
  <c r="D6430" i="1"/>
  <c r="C6430" i="1"/>
  <c r="E6430" i="1" s="1"/>
  <c r="D6429" i="1"/>
  <c r="C6429" i="1"/>
  <c r="E6429" i="1" s="1"/>
  <c r="D6428" i="1"/>
  <c r="C6428" i="1"/>
  <c r="E6428" i="1" s="1"/>
  <c r="D6427" i="1"/>
  <c r="C6427" i="1"/>
  <c r="E6427" i="1" s="1"/>
  <c r="D6426" i="1"/>
  <c r="C6426" i="1"/>
  <c r="E6426" i="1" s="1"/>
  <c r="D6425" i="1"/>
  <c r="C6425" i="1"/>
  <c r="E6425" i="1" s="1"/>
  <c r="D6424" i="1"/>
  <c r="C6424" i="1"/>
  <c r="E6424" i="1" s="1"/>
  <c r="D6423" i="1"/>
  <c r="C6423" i="1"/>
  <c r="E6423" i="1" s="1"/>
  <c r="D6422" i="1"/>
  <c r="C6422" i="1"/>
  <c r="E6422" i="1" s="1"/>
  <c r="D6421" i="1"/>
  <c r="C6421" i="1"/>
  <c r="E6421" i="1" s="1"/>
  <c r="D6420" i="1"/>
  <c r="C6420" i="1"/>
  <c r="E6420" i="1" s="1"/>
  <c r="D6419" i="1"/>
  <c r="C6419" i="1"/>
  <c r="E6419" i="1" s="1"/>
  <c r="D6418" i="1"/>
  <c r="C6418" i="1"/>
  <c r="E6418" i="1" s="1"/>
  <c r="D6417" i="1"/>
  <c r="C6417" i="1"/>
  <c r="E6417" i="1" s="1"/>
  <c r="D6416" i="1"/>
  <c r="C6416" i="1"/>
  <c r="E6416" i="1" s="1"/>
  <c r="D6415" i="1"/>
  <c r="C6415" i="1"/>
  <c r="E6415" i="1" s="1"/>
  <c r="D6414" i="1"/>
  <c r="C6414" i="1"/>
  <c r="E6414" i="1" s="1"/>
  <c r="D6413" i="1"/>
  <c r="C6413" i="1"/>
  <c r="E6413" i="1" s="1"/>
  <c r="D6412" i="1"/>
  <c r="C6412" i="1"/>
  <c r="E6412" i="1" s="1"/>
  <c r="D6411" i="1"/>
  <c r="C6411" i="1"/>
  <c r="E6411" i="1" s="1"/>
  <c r="D6410" i="1"/>
  <c r="C6410" i="1"/>
  <c r="E6410" i="1" s="1"/>
  <c r="D6409" i="1"/>
  <c r="C6409" i="1"/>
  <c r="E6409" i="1" s="1"/>
  <c r="D6408" i="1"/>
  <c r="C6408" i="1"/>
  <c r="E6408" i="1" s="1"/>
  <c r="D6407" i="1"/>
  <c r="C6407" i="1"/>
  <c r="E6407" i="1" s="1"/>
  <c r="D6406" i="1"/>
  <c r="C6406" i="1"/>
  <c r="E6406" i="1" s="1"/>
  <c r="D6405" i="1"/>
  <c r="C6405" i="1"/>
  <c r="E6405" i="1" s="1"/>
  <c r="D6404" i="1"/>
  <c r="C6404" i="1"/>
  <c r="E6404" i="1" s="1"/>
  <c r="D6403" i="1"/>
  <c r="C6403" i="1"/>
  <c r="E6403" i="1" s="1"/>
  <c r="D6402" i="1"/>
  <c r="C6402" i="1"/>
  <c r="E6402" i="1" s="1"/>
  <c r="D6401" i="1"/>
  <c r="C6401" i="1"/>
  <c r="E6401" i="1" s="1"/>
  <c r="D6400" i="1"/>
  <c r="C6400" i="1"/>
  <c r="E6400" i="1" s="1"/>
  <c r="D6399" i="1"/>
  <c r="C6399" i="1"/>
  <c r="E6399" i="1" s="1"/>
  <c r="D6398" i="1"/>
  <c r="C6398" i="1"/>
  <c r="E6398" i="1" s="1"/>
  <c r="D6397" i="1"/>
  <c r="C6397" i="1"/>
  <c r="E6397" i="1" s="1"/>
  <c r="D6396" i="1"/>
  <c r="C6396" i="1"/>
  <c r="E6396" i="1" s="1"/>
  <c r="D6395" i="1"/>
  <c r="C6395" i="1"/>
  <c r="E6395" i="1" s="1"/>
  <c r="D6394" i="1"/>
  <c r="C6394" i="1"/>
  <c r="E6394" i="1" s="1"/>
  <c r="D6393" i="1"/>
  <c r="C6393" i="1"/>
  <c r="E6393" i="1" s="1"/>
  <c r="D6392" i="1"/>
  <c r="C6392" i="1"/>
  <c r="E6392" i="1" s="1"/>
  <c r="D6391" i="1"/>
  <c r="C6391" i="1"/>
  <c r="E6391" i="1" s="1"/>
  <c r="D6390" i="1"/>
  <c r="C6390" i="1"/>
  <c r="E6390" i="1" s="1"/>
  <c r="D6389" i="1"/>
  <c r="C6389" i="1"/>
  <c r="E6389" i="1" s="1"/>
  <c r="D6388" i="1"/>
  <c r="C6388" i="1"/>
  <c r="E6388" i="1" s="1"/>
  <c r="D6387" i="1"/>
  <c r="C6387" i="1"/>
  <c r="E6387" i="1" s="1"/>
  <c r="D6386" i="1"/>
  <c r="C6386" i="1"/>
  <c r="E6386" i="1" s="1"/>
  <c r="D6385" i="1"/>
  <c r="C6385" i="1"/>
  <c r="E6385" i="1" s="1"/>
  <c r="D6384" i="1"/>
  <c r="C6384" i="1"/>
  <c r="E6384" i="1" s="1"/>
  <c r="D6383" i="1"/>
  <c r="C6383" i="1"/>
  <c r="E6383" i="1" s="1"/>
  <c r="D6382" i="1"/>
  <c r="C6382" i="1"/>
  <c r="E6382" i="1" s="1"/>
  <c r="D6381" i="1"/>
  <c r="C6381" i="1"/>
  <c r="E6381" i="1" s="1"/>
  <c r="D6380" i="1"/>
  <c r="C6380" i="1"/>
  <c r="E6380" i="1" s="1"/>
  <c r="D6379" i="1"/>
  <c r="C6379" i="1"/>
  <c r="E6379" i="1" s="1"/>
  <c r="D6378" i="1"/>
  <c r="C6378" i="1"/>
  <c r="E6378" i="1" s="1"/>
  <c r="D6377" i="1"/>
  <c r="C6377" i="1"/>
  <c r="E6377" i="1" s="1"/>
  <c r="D6376" i="1"/>
  <c r="C6376" i="1"/>
  <c r="E6376" i="1" s="1"/>
  <c r="D6375" i="1"/>
  <c r="C6375" i="1"/>
  <c r="E6375" i="1" s="1"/>
  <c r="D6374" i="1"/>
  <c r="C6374" i="1"/>
  <c r="E6374" i="1" s="1"/>
  <c r="D6373" i="1"/>
  <c r="C6373" i="1"/>
  <c r="E6373" i="1" s="1"/>
  <c r="D6372" i="1"/>
  <c r="C6372" i="1"/>
  <c r="E6372" i="1" s="1"/>
  <c r="D6371" i="1"/>
  <c r="C6371" i="1"/>
  <c r="E6371" i="1" s="1"/>
  <c r="D6370" i="1"/>
  <c r="C6370" i="1"/>
  <c r="E6370" i="1" s="1"/>
  <c r="D6369" i="1"/>
  <c r="C6369" i="1"/>
  <c r="E6369" i="1" s="1"/>
  <c r="D6368" i="1"/>
  <c r="C6368" i="1"/>
  <c r="E6368" i="1" s="1"/>
  <c r="D6367" i="1"/>
  <c r="C6367" i="1"/>
  <c r="E6367" i="1" s="1"/>
  <c r="D6366" i="1"/>
  <c r="C6366" i="1"/>
  <c r="E6366" i="1" s="1"/>
  <c r="D6365" i="1"/>
  <c r="C6365" i="1"/>
  <c r="E6365" i="1" s="1"/>
  <c r="D6364" i="1"/>
  <c r="C6364" i="1"/>
  <c r="E6364" i="1" s="1"/>
  <c r="D6363" i="1"/>
  <c r="C6363" i="1"/>
  <c r="E6363" i="1" s="1"/>
  <c r="D6362" i="1"/>
  <c r="C6362" i="1"/>
  <c r="E6362" i="1" s="1"/>
  <c r="D6361" i="1"/>
  <c r="C6361" i="1"/>
  <c r="E6361" i="1" s="1"/>
  <c r="D6360" i="1"/>
  <c r="C6360" i="1"/>
  <c r="E6360" i="1" s="1"/>
  <c r="D6359" i="1"/>
  <c r="C6359" i="1"/>
  <c r="E6359" i="1" s="1"/>
  <c r="D6358" i="1"/>
  <c r="C6358" i="1"/>
  <c r="E6358" i="1" s="1"/>
  <c r="D6357" i="1"/>
  <c r="C6357" i="1"/>
  <c r="E6357" i="1" s="1"/>
  <c r="D6356" i="1"/>
  <c r="C6356" i="1"/>
  <c r="E6356" i="1" s="1"/>
  <c r="D6355" i="1"/>
  <c r="C6355" i="1"/>
  <c r="E6355" i="1" s="1"/>
  <c r="D6354" i="1"/>
  <c r="C6354" i="1"/>
  <c r="E6354" i="1" s="1"/>
  <c r="D6353" i="1"/>
  <c r="C6353" i="1"/>
  <c r="E6353" i="1" s="1"/>
  <c r="D6352" i="1"/>
  <c r="C6352" i="1"/>
  <c r="E6352" i="1" s="1"/>
  <c r="D6351" i="1"/>
  <c r="C6351" i="1"/>
  <c r="E6351" i="1" s="1"/>
  <c r="D6350" i="1"/>
  <c r="C6350" i="1"/>
  <c r="E6350" i="1" s="1"/>
  <c r="D6349" i="1"/>
  <c r="C6349" i="1"/>
  <c r="E6349" i="1" s="1"/>
  <c r="D6348" i="1"/>
  <c r="C6348" i="1"/>
  <c r="E6348" i="1" s="1"/>
  <c r="D6347" i="1"/>
  <c r="C6347" i="1"/>
  <c r="E6347" i="1" s="1"/>
  <c r="D6346" i="1"/>
  <c r="C6346" i="1"/>
  <c r="E6346" i="1" s="1"/>
  <c r="D6345" i="1"/>
  <c r="C6345" i="1"/>
  <c r="E6345" i="1" s="1"/>
  <c r="D6344" i="1"/>
  <c r="C6344" i="1"/>
  <c r="E6344" i="1" s="1"/>
  <c r="D6343" i="1"/>
  <c r="C6343" i="1"/>
  <c r="E6343" i="1" s="1"/>
  <c r="D6342" i="1"/>
  <c r="C6342" i="1"/>
  <c r="E6342" i="1" s="1"/>
  <c r="D6341" i="1"/>
  <c r="C6341" i="1"/>
  <c r="E6341" i="1" s="1"/>
  <c r="D6340" i="1"/>
  <c r="C6340" i="1"/>
  <c r="E6340" i="1" s="1"/>
  <c r="D6339" i="1"/>
  <c r="C6339" i="1"/>
  <c r="E6339" i="1" s="1"/>
  <c r="D6338" i="1"/>
  <c r="C6338" i="1"/>
  <c r="E6338" i="1" s="1"/>
  <c r="D6337" i="1"/>
  <c r="C6337" i="1"/>
  <c r="E6337" i="1" s="1"/>
  <c r="D6336" i="1"/>
  <c r="C6336" i="1"/>
  <c r="E6336" i="1" s="1"/>
  <c r="D6335" i="1"/>
  <c r="C6335" i="1"/>
  <c r="E6335" i="1" s="1"/>
  <c r="D6334" i="1"/>
  <c r="C6334" i="1"/>
  <c r="E6334" i="1" s="1"/>
  <c r="D6333" i="1"/>
  <c r="C6333" i="1"/>
  <c r="E6333" i="1" s="1"/>
  <c r="D6332" i="1"/>
  <c r="C6332" i="1"/>
  <c r="E6332" i="1" s="1"/>
  <c r="D6331" i="1"/>
  <c r="C6331" i="1"/>
  <c r="E6331" i="1" s="1"/>
  <c r="D6330" i="1"/>
  <c r="C6330" i="1"/>
  <c r="E6330" i="1" s="1"/>
  <c r="D6329" i="1"/>
  <c r="C6329" i="1"/>
  <c r="E6329" i="1" s="1"/>
  <c r="D6328" i="1"/>
  <c r="C6328" i="1"/>
  <c r="E6328" i="1" s="1"/>
  <c r="D6327" i="1"/>
  <c r="C6327" i="1"/>
  <c r="E6327" i="1" s="1"/>
  <c r="D6326" i="1"/>
  <c r="C6326" i="1"/>
  <c r="E6326" i="1" s="1"/>
  <c r="D6325" i="1"/>
  <c r="C6325" i="1"/>
  <c r="E6325" i="1" s="1"/>
  <c r="D6324" i="1"/>
  <c r="C6324" i="1"/>
  <c r="E6324" i="1" s="1"/>
  <c r="D6323" i="1"/>
  <c r="C6323" i="1"/>
  <c r="E6323" i="1" s="1"/>
  <c r="D6322" i="1"/>
  <c r="C6322" i="1"/>
  <c r="E6322" i="1" s="1"/>
  <c r="D6321" i="1"/>
  <c r="C6321" i="1"/>
  <c r="E6321" i="1" s="1"/>
  <c r="D6320" i="1"/>
  <c r="C6320" i="1"/>
  <c r="E6320" i="1" s="1"/>
  <c r="D6319" i="1"/>
  <c r="C6319" i="1"/>
  <c r="E6319" i="1" s="1"/>
  <c r="D6318" i="1"/>
  <c r="C6318" i="1"/>
  <c r="E6318" i="1" s="1"/>
  <c r="D6317" i="1"/>
  <c r="C6317" i="1"/>
  <c r="E6317" i="1" s="1"/>
  <c r="D6316" i="1"/>
  <c r="C6316" i="1"/>
  <c r="E6316" i="1" s="1"/>
  <c r="D6315" i="1"/>
  <c r="C6315" i="1"/>
  <c r="E6315" i="1" s="1"/>
  <c r="D6314" i="1"/>
  <c r="C6314" i="1"/>
  <c r="E6314" i="1" s="1"/>
  <c r="D6313" i="1"/>
  <c r="C6313" i="1"/>
  <c r="E6313" i="1" s="1"/>
  <c r="D6312" i="1"/>
  <c r="C6312" i="1"/>
  <c r="E6312" i="1" s="1"/>
  <c r="D6311" i="1"/>
  <c r="C6311" i="1"/>
  <c r="E6311" i="1" s="1"/>
  <c r="D6310" i="1"/>
  <c r="C6310" i="1"/>
  <c r="E6310" i="1" s="1"/>
  <c r="D6309" i="1"/>
  <c r="C6309" i="1"/>
  <c r="E6309" i="1" s="1"/>
  <c r="D6308" i="1"/>
  <c r="C6308" i="1"/>
  <c r="E6308" i="1" s="1"/>
  <c r="D6307" i="1"/>
  <c r="C6307" i="1"/>
  <c r="E6307" i="1" s="1"/>
  <c r="D6306" i="1"/>
  <c r="C6306" i="1"/>
  <c r="E6306" i="1" s="1"/>
  <c r="D6305" i="1"/>
  <c r="C6305" i="1"/>
  <c r="E6305" i="1" s="1"/>
  <c r="D6304" i="1"/>
  <c r="C6304" i="1"/>
  <c r="E6304" i="1" s="1"/>
  <c r="D6303" i="1"/>
  <c r="C6303" i="1"/>
  <c r="E6303" i="1" s="1"/>
  <c r="D6302" i="1"/>
  <c r="C6302" i="1"/>
  <c r="E6302" i="1" s="1"/>
  <c r="D6301" i="1"/>
  <c r="C6301" i="1"/>
  <c r="E6301" i="1" s="1"/>
  <c r="D6300" i="1"/>
  <c r="C6300" i="1"/>
  <c r="E6300" i="1" s="1"/>
  <c r="D6299" i="1"/>
  <c r="C6299" i="1"/>
  <c r="E6299" i="1" s="1"/>
  <c r="D6298" i="1"/>
  <c r="C6298" i="1"/>
  <c r="E6298" i="1" s="1"/>
  <c r="D6297" i="1"/>
  <c r="C6297" i="1"/>
  <c r="E6297" i="1" s="1"/>
  <c r="D6296" i="1"/>
  <c r="C6296" i="1"/>
  <c r="E6296" i="1" s="1"/>
  <c r="D6295" i="1"/>
  <c r="C6295" i="1"/>
  <c r="E6295" i="1" s="1"/>
  <c r="D6294" i="1"/>
  <c r="C6294" i="1"/>
  <c r="E6294" i="1" s="1"/>
  <c r="D6293" i="1"/>
  <c r="C6293" i="1"/>
  <c r="E6293" i="1" s="1"/>
  <c r="D6292" i="1"/>
  <c r="C6292" i="1"/>
  <c r="E6292" i="1" s="1"/>
  <c r="D6291" i="1"/>
  <c r="C6291" i="1"/>
  <c r="E6291" i="1" s="1"/>
  <c r="D6290" i="1"/>
  <c r="C6290" i="1"/>
  <c r="E6290" i="1" s="1"/>
  <c r="D6289" i="1"/>
  <c r="C6289" i="1"/>
  <c r="E6289" i="1" s="1"/>
  <c r="D6288" i="1"/>
  <c r="C6288" i="1"/>
  <c r="E6288" i="1" s="1"/>
  <c r="D6287" i="1"/>
  <c r="C6287" i="1"/>
  <c r="E6287" i="1" s="1"/>
  <c r="D6286" i="1"/>
  <c r="C6286" i="1"/>
  <c r="E6286" i="1" s="1"/>
  <c r="D6285" i="1"/>
  <c r="C6285" i="1"/>
  <c r="E6285" i="1" s="1"/>
  <c r="D6284" i="1"/>
  <c r="C6284" i="1"/>
  <c r="E6284" i="1" s="1"/>
  <c r="D6283" i="1"/>
  <c r="C6283" i="1"/>
  <c r="E6283" i="1" s="1"/>
  <c r="D6282" i="1"/>
  <c r="C6282" i="1"/>
  <c r="E6282" i="1" s="1"/>
  <c r="D6281" i="1"/>
  <c r="C6281" i="1"/>
  <c r="E6281" i="1" s="1"/>
  <c r="D6280" i="1"/>
  <c r="C6280" i="1"/>
  <c r="E6280" i="1" s="1"/>
  <c r="D6279" i="1"/>
  <c r="C6279" i="1"/>
  <c r="E6279" i="1" s="1"/>
  <c r="D6278" i="1"/>
  <c r="C6278" i="1"/>
  <c r="E6278" i="1" s="1"/>
  <c r="D6277" i="1"/>
  <c r="C6277" i="1"/>
  <c r="E6277" i="1" s="1"/>
  <c r="D6276" i="1"/>
  <c r="C6276" i="1"/>
  <c r="E6276" i="1" s="1"/>
  <c r="D6275" i="1"/>
  <c r="C6275" i="1"/>
  <c r="E6275" i="1" s="1"/>
  <c r="D6274" i="1"/>
  <c r="C6274" i="1"/>
  <c r="E6274" i="1" s="1"/>
  <c r="D6273" i="1"/>
  <c r="C6273" i="1"/>
  <c r="E6273" i="1" s="1"/>
  <c r="D6272" i="1"/>
  <c r="C6272" i="1"/>
  <c r="E6272" i="1" s="1"/>
  <c r="D6271" i="1"/>
  <c r="C6271" i="1"/>
  <c r="E6271" i="1" s="1"/>
  <c r="D6270" i="1"/>
  <c r="C6270" i="1"/>
  <c r="E6270" i="1" s="1"/>
  <c r="D6269" i="1"/>
  <c r="C6269" i="1"/>
  <c r="E6269" i="1" s="1"/>
  <c r="D6268" i="1"/>
  <c r="C6268" i="1"/>
  <c r="E6268" i="1" s="1"/>
  <c r="D6267" i="1"/>
  <c r="C6267" i="1"/>
  <c r="E6267" i="1" s="1"/>
  <c r="D6266" i="1"/>
  <c r="C6266" i="1"/>
  <c r="E6266" i="1" s="1"/>
  <c r="D6265" i="1"/>
  <c r="C6265" i="1"/>
  <c r="E6265" i="1" s="1"/>
  <c r="D6264" i="1"/>
  <c r="C6264" i="1"/>
  <c r="E6264" i="1" s="1"/>
  <c r="D6263" i="1"/>
  <c r="C6263" i="1"/>
  <c r="E6263" i="1" s="1"/>
  <c r="D6262" i="1"/>
  <c r="C6262" i="1"/>
  <c r="E6262" i="1" s="1"/>
  <c r="D6261" i="1"/>
  <c r="C6261" i="1"/>
  <c r="E6261" i="1" s="1"/>
  <c r="D6260" i="1"/>
  <c r="C6260" i="1"/>
  <c r="E6260" i="1" s="1"/>
  <c r="D6259" i="1"/>
  <c r="C6259" i="1"/>
  <c r="E6259" i="1" s="1"/>
  <c r="D6258" i="1"/>
  <c r="C6258" i="1"/>
  <c r="E6258" i="1" s="1"/>
  <c r="D6257" i="1"/>
  <c r="C6257" i="1"/>
  <c r="E6257" i="1" s="1"/>
  <c r="D6256" i="1"/>
  <c r="C6256" i="1"/>
  <c r="E6256" i="1" s="1"/>
  <c r="D6255" i="1"/>
  <c r="C6255" i="1"/>
  <c r="E6255" i="1" s="1"/>
  <c r="D6254" i="1"/>
  <c r="C6254" i="1"/>
  <c r="E6254" i="1" s="1"/>
  <c r="D6253" i="1"/>
  <c r="C6253" i="1"/>
  <c r="E6253" i="1" s="1"/>
  <c r="D6252" i="1"/>
  <c r="C6252" i="1"/>
  <c r="E6252" i="1" s="1"/>
  <c r="D6251" i="1"/>
  <c r="C6251" i="1"/>
  <c r="E6251" i="1" s="1"/>
  <c r="D6250" i="1"/>
  <c r="C6250" i="1"/>
  <c r="E6250" i="1" s="1"/>
  <c r="D6249" i="1"/>
  <c r="C6249" i="1"/>
  <c r="E6249" i="1" s="1"/>
  <c r="D6248" i="1"/>
  <c r="C6248" i="1"/>
  <c r="E6248" i="1" s="1"/>
  <c r="D6247" i="1"/>
  <c r="C6247" i="1"/>
  <c r="E6247" i="1" s="1"/>
  <c r="D6246" i="1"/>
  <c r="C6246" i="1"/>
  <c r="E6246" i="1" s="1"/>
  <c r="D6245" i="1"/>
  <c r="C6245" i="1"/>
  <c r="E6245" i="1" s="1"/>
  <c r="D6244" i="1"/>
  <c r="C6244" i="1"/>
  <c r="E6244" i="1" s="1"/>
  <c r="D6243" i="1"/>
  <c r="C6243" i="1"/>
  <c r="E6243" i="1" s="1"/>
  <c r="D6242" i="1"/>
  <c r="C6242" i="1"/>
  <c r="E6242" i="1" s="1"/>
  <c r="D6241" i="1"/>
  <c r="C6241" i="1"/>
  <c r="E6241" i="1" s="1"/>
  <c r="D6240" i="1"/>
  <c r="C6240" i="1"/>
  <c r="E6240" i="1" s="1"/>
  <c r="D6239" i="1"/>
  <c r="C6239" i="1"/>
  <c r="E6239" i="1" s="1"/>
  <c r="D6238" i="1"/>
  <c r="C6238" i="1"/>
  <c r="E6238" i="1" s="1"/>
  <c r="D6237" i="1"/>
  <c r="C6237" i="1"/>
  <c r="E6237" i="1" s="1"/>
  <c r="D6236" i="1"/>
  <c r="C6236" i="1"/>
  <c r="E6236" i="1" s="1"/>
  <c r="D6235" i="1"/>
  <c r="C6235" i="1"/>
  <c r="E6235" i="1" s="1"/>
  <c r="D6234" i="1"/>
  <c r="C6234" i="1"/>
  <c r="E6234" i="1" s="1"/>
  <c r="D6233" i="1"/>
  <c r="C6233" i="1"/>
  <c r="E6233" i="1" s="1"/>
  <c r="D6232" i="1"/>
  <c r="C6232" i="1"/>
  <c r="E6232" i="1" s="1"/>
  <c r="D6231" i="1"/>
  <c r="C6231" i="1"/>
  <c r="E6231" i="1" s="1"/>
  <c r="D6230" i="1"/>
  <c r="C6230" i="1"/>
  <c r="E6230" i="1" s="1"/>
  <c r="D6229" i="1"/>
  <c r="C6229" i="1"/>
  <c r="E6229" i="1" s="1"/>
  <c r="D6228" i="1"/>
  <c r="C6228" i="1"/>
  <c r="E6228" i="1" s="1"/>
  <c r="D6227" i="1"/>
  <c r="C6227" i="1"/>
  <c r="E6227" i="1" s="1"/>
  <c r="D6226" i="1"/>
  <c r="C6226" i="1"/>
  <c r="E6226" i="1" s="1"/>
  <c r="D6225" i="1"/>
  <c r="C6225" i="1"/>
  <c r="E6225" i="1" s="1"/>
  <c r="D6224" i="1"/>
  <c r="C6224" i="1"/>
  <c r="E6224" i="1" s="1"/>
  <c r="D6223" i="1"/>
  <c r="C6223" i="1"/>
  <c r="E6223" i="1" s="1"/>
  <c r="D6222" i="1"/>
  <c r="C6222" i="1"/>
  <c r="E6222" i="1" s="1"/>
  <c r="D6221" i="1"/>
  <c r="C6221" i="1"/>
  <c r="E6221" i="1" s="1"/>
  <c r="D6220" i="1"/>
  <c r="C6220" i="1"/>
  <c r="E6220" i="1" s="1"/>
  <c r="D6219" i="1"/>
  <c r="C6219" i="1"/>
  <c r="E6219" i="1" s="1"/>
  <c r="D6218" i="1"/>
  <c r="C6218" i="1"/>
  <c r="E6218" i="1" s="1"/>
  <c r="D6217" i="1"/>
  <c r="C6217" i="1"/>
  <c r="E6217" i="1" s="1"/>
  <c r="D6216" i="1"/>
  <c r="C6216" i="1"/>
  <c r="E6216" i="1" s="1"/>
  <c r="D6215" i="1"/>
  <c r="C6215" i="1"/>
  <c r="E6215" i="1" s="1"/>
  <c r="D6214" i="1"/>
  <c r="C6214" i="1"/>
  <c r="E6214" i="1" s="1"/>
  <c r="D6213" i="1"/>
  <c r="C6213" i="1"/>
  <c r="E6213" i="1" s="1"/>
  <c r="D6212" i="1"/>
  <c r="C6212" i="1"/>
  <c r="E6212" i="1" s="1"/>
  <c r="D6211" i="1"/>
  <c r="C6211" i="1"/>
  <c r="E6211" i="1" s="1"/>
  <c r="D6210" i="1"/>
  <c r="C6210" i="1"/>
  <c r="E6210" i="1" s="1"/>
  <c r="D6209" i="1"/>
  <c r="C6209" i="1"/>
  <c r="E6209" i="1" s="1"/>
  <c r="D6208" i="1"/>
  <c r="C6208" i="1"/>
  <c r="E6208" i="1" s="1"/>
  <c r="D6207" i="1"/>
  <c r="C6207" i="1"/>
  <c r="E6207" i="1" s="1"/>
  <c r="D6206" i="1"/>
  <c r="C6206" i="1"/>
  <c r="E6206" i="1" s="1"/>
  <c r="D6205" i="1"/>
  <c r="C6205" i="1"/>
  <c r="E6205" i="1" s="1"/>
  <c r="D6204" i="1"/>
  <c r="C6204" i="1"/>
  <c r="E6204" i="1" s="1"/>
  <c r="D6203" i="1"/>
  <c r="C6203" i="1"/>
  <c r="E6203" i="1" s="1"/>
  <c r="D6202" i="1"/>
  <c r="C6202" i="1"/>
  <c r="E6202" i="1" s="1"/>
  <c r="D6201" i="1"/>
  <c r="C6201" i="1"/>
  <c r="E6201" i="1" s="1"/>
  <c r="D6200" i="1"/>
  <c r="C6200" i="1"/>
  <c r="E6200" i="1" s="1"/>
  <c r="D6199" i="1"/>
  <c r="C6199" i="1"/>
  <c r="E6199" i="1" s="1"/>
  <c r="D6198" i="1"/>
  <c r="C6198" i="1"/>
  <c r="E6198" i="1" s="1"/>
  <c r="D6197" i="1"/>
  <c r="C6197" i="1"/>
  <c r="E6197" i="1" s="1"/>
  <c r="D6196" i="1"/>
  <c r="C6196" i="1"/>
  <c r="E6196" i="1" s="1"/>
  <c r="D6195" i="1"/>
  <c r="C6195" i="1"/>
  <c r="E6195" i="1" s="1"/>
  <c r="D6194" i="1"/>
  <c r="C6194" i="1"/>
  <c r="E6194" i="1" s="1"/>
  <c r="D6193" i="1"/>
  <c r="C6193" i="1"/>
  <c r="E6193" i="1" s="1"/>
  <c r="D6192" i="1"/>
  <c r="C6192" i="1"/>
  <c r="E6192" i="1" s="1"/>
  <c r="D6191" i="1"/>
  <c r="C6191" i="1"/>
  <c r="E6191" i="1" s="1"/>
  <c r="D6190" i="1"/>
  <c r="C6190" i="1"/>
  <c r="E6190" i="1" s="1"/>
  <c r="D6189" i="1"/>
  <c r="C6189" i="1"/>
  <c r="E6189" i="1" s="1"/>
  <c r="D6188" i="1"/>
  <c r="C6188" i="1"/>
  <c r="E6188" i="1" s="1"/>
  <c r="D6187" i="1"/>
  <c r="C6187" i="1"/>
  <c r="E6187" i="1" s="1"/>
  <c r="D6186" i="1"/>
  <c r="C6186" i="1"/>
  <c r="E6186" i="1" s="1"/>
  <c r="D6185" i="1"/>
  <c r="C6185" i="1"/>
  <c r="E6185" i="1" s="1"/>
  <c r="D6184" i="1"/>
  <c r="C6184" i="1"/>
  <c r="E6184" i="1" s="1"/>
  <c r="D6183" i="1"/>
  <c r="C6183" i="1"/>
  <c r="E6183" i="1" s="1"/>
  <c r="D6182" i="1"/>
  <c r="C6182" i="1"/>
  <c r="E6182" i="1" s="1"/>
  <c r="D6181" i="1"/>
  <c r="C6181" i="1"/>
  <c r="E6181" i="1" s="1"/>
  <c r="D6180" i="1"/>
  <c r="C6180" i="1"/>
  <c r="E6180" i="1" s="1"/>
  <c r="D6179" i="1"/>
  <c r="C6179" i="1"/>
  <c r="E6179" i="1" s="1"/>
  <c r="D6178" i="1"/>
  <c r="C6178" i="1"/>
  <c r="E6178" i="1" s="1"/>
  <c r="D6177" i="1"/>
  <c r="C6177" i="1"/>
  <c r="E6177" i="1" s="1"/>
  <c r="D6176" i="1"/>
  <c r="C6176" i="1"/>
  <c r="E6176" i="1" s="1"/>
  <c r="D6175" i="1"/>
  <c r="C6175" i="1"/>
  <c r="E6175" i="1" s="1"/>
  <c r="D6174" i="1"/>
  <c r="C6174" i="1"/>
  <c r="E6174" i="1" s="1"/>
  <c r="D6173" i="1"/>
  <c r="C6173" i="1"/>
  <c r="E6173" i="1" s="1"/>
  <c r="D6172" i="1"/>
  <c r="C6172" i="1"/>
  <c r="E6172" i="1" s="1"/>
  <c r="D6171" i="1"/>
  <c r="C6171" i="1"/>
  <c r="E6171" i="1" s="1"/>
  <c r="D6170" i="1"/>
  <c r="C6170" i="1"/>
  <c r="E6170" i="1" s="1"/>
  <c r="D6169" i="1"/>
  <c r="C6169" i="1"/>
  <c r="E6169" i="1" s="1"/>
  <c r="D6168" i="1"/>
  <c r="C6168" i="1"/>
  <c r="E6168" i="1" s="1"/>
  <c r="D6167" i="1"/>
  <c r="C6167" i="1"/>
  <c r="E6167" i="1" s="1"/>
  <c r="D6166" i="1"/>
  <c r="C6166" i="1"/>
  <c r="E6166" i="1" s="1"/>
  <c r="D6165" i="1"/>
  <c r="C6165" i="1"/>
  <c r="E6165" i="1" s="1"/>
  <c r="D6164" i="1"/>
  <c r="C6164" i="1"/>
  <c r="E6164" i="1" s="1"/>
  <c r="D6163" i="1"/>
  <c r="C6163" i="1"/>
  <c r="E6163" i="1" s="1"/>
  <c r="D6162" i="1"/>
  <c r="C6162" i="1"/>
  <c r="E6162" i="1" s="1"/>
  <c r="D6161" i="1"/>
  <c r="C6161" i="1"/>
  <c r="E6161" i="1" s="1"/>
  <c r="D6160" i="1"/>
  <c r="C6160" i="1"/>
  <c r="E6160" i="1" s="1"/>
  <c r="D6159" i="1"/>
  <c r="C6159" i="1"/>
  <c r="E6159" i="1" s="1"/>
  <c r="D6158" i="1"/>
  <c r="C6158" i="1"/>
  <c r="E6158" i="1" s="1"/>
  <c r="D6157" i="1"/>
  <c r="C6157" i="1"/>
  <c r="E6157" i="1" s="1"/>
  <c r="D6156" i="1"/>
  <c r="C6156" i="1"/>
  <c r="E6156" i="1" s="1"/>
  <c r="D6155" i="1"/>
  <c r="C6155" i="1"/>
  <c r="E6155" i="1" s="1"/>
  <c r="D6154" i="1"/>
  <c r="C6154" i="1"/>
  <c r="E6154" i="1" s="1"/>
  <c r="D6153" i="1"/>
  <c r="C6153" i="1"/>
  <c r="E6153" i="1" s="1"/>
  <c r="D6152" i="1"/>
  <c r="C6152" i="1"/>
  <c r="E6152" i="1" s="1"/>
  <c r="D6151" i="1"/>
  <c r="C6151" i="1"/>
  <c r="E6151" i="1" s="1"/>
  <c r="D6150" i="1"/>
  <c r="C6150" i="1"/>
  <c r="E6150" i="1" s="1"/>
  <c r="D6149" i="1"/>
  <c r="C6149" i="1"/>
  <c r="E6149" i="1" s="1"/>
  <c r="D6148" i="1"/>
  <c r="C6148" i="1"/>
  <c r="E6148" i="1" s="1"/>
  <c r="D6147" i="1"/>
  <c r="C6147" i="1"/>
  <c r="E6147" i="1" s="1"/>
  <c r="D6146" i="1"/>
  <c r="C6146" i="1"/>
  <c r="E6146" i="1" s="1"/>
  <c r="D6145" i="1"/>
  <c r="C6145" i="1"/>
  <c r="E6145" i="1" s="1"/>
  <c r="D6144" i="1"/>
  <c r="C6144" i="1"/>
  <c r="E6144" i="1" s="1"/>
  <c r="D6143" i="1"/>
  <c r="C6143" i="1"/>
  <c r="E6143" i="1" s="1"/>
  <c r="D6142" i="1"/>
  <c r="C6142" i="1"/>
  <c r="E6142" i="1" s="1"/>
  <c r="D6141" i="1"/>
  <c r="C6141" i="1"/>
  <c r="E6141" i="1" s="1"/>
  <c r="D6140" i="1"/>
  <c r="C6140" i="1"/>
  <c r="E6140" i="1" s="1"/>
  <c r="D6139" i="1"/>
  <c r="C6139" i="1"/>
  <c r="E6139" i="1" s="1"/>
  <c r="D6138" i="1"/>
  <c r="C6138" i="1"/>
  <c r="E6138" i="1" s="1"/>
  <c r="D6137" i="1"/>
  <c r="C6137" i="1"/>
  <c r="E6137" i="1" s="1"/>
  <c r="D6136" i="1"/>
  <c r="C6136" i="1"/>
  <c r="E6136" i="1" s="1"/>
  <c r="D6135" i="1"/>
  <c r="C6135" i="1"/>
  <c r="E6135" i="1" s="1"/>
  <c r="D6134" i="1"/>
  <c r="C6134" i="1"/>
  <c r="E6134" i="1" s="1"/>
  <c r="D6133" i="1"/>
  <c r="C6133" i="1"/>
  <c r="E6133" i="1" s="1"/>
  <c r="D6132" i="1"/>
  <c r="C6132" i="1"/>
  <c r="E6132" i="1" s="1"/>
  <c r="D6131" i="1"/>
  <c r="C6131" i="1"/>
  <c r="E6131" i="1" s="1"/>
  <c r="D6130" i="1"/>
  <c r="C6130" i="1"/>
  <c r="E6130" i="1" s="1"/>
  <c r="D6129" i="1"/>
  <c r="C6129" i="1"/>
  <c r="E6129" i="1" s="1"/>
  <c r="D6128" i="1"/>
  <c r="C6128" i="1"/>
  <c r="E6128" i="1" s="1"/>
  <c r="D6127" i="1"/>
  <c r="C6127" i="1"/>
  <c r="E6127" i="1" s="1"/>
  <c r="D6126" i="1"/>
  <c r="C6126" i="1"/>
  <c r="E6126" i="1" s="1"/>
  <c r="D6125" i="1"/>
  <c r="C6125" i="1"/>
  <c r="E6125" i="1" s="1"/>
  <c r="D6124" i="1"/>
  <c r="C6124" i="1"/>
  <c r="E6124" i="1" s="1"/>
  <c r="D6123" i="1"/>
  <c r="C6123" i="1"/>
  <c r="E6123" i="1" s="1"/>
  <c r="D6122" i="1"/>
  <c r="C6122" i="1"/>
  <c r="E6122" i="1" s="1"/>
  <c r="D6121" i="1"/>
  <c r="C6121" i="1"/>
  <c r="E6121" i="1" s="1"/>
  <c r="D6120" i="1"/>
  <c r="C6120" i="1"/>
  <c r="E6120" i="1" s="1"/>
  <c r="D6119" i="1"/>
  <c r="C6119" i="1"/>
  <c r="E6119" i="1" s="1"/>
  <c r="D6118" i="1"/>
  <c r="C6118" i="1"/>
  <c r="E6118" i="1" s="1"/>
  <c r="D6117" i="1"/>
  <c r="C6117" i="1"/>
  <c r="E6117" i="1" s="1"/>
  <c r="D6116" i="1"/>
  <c r="C6116" i="1"/>
  <c r="E6116" i="1" s="1"/>
  <c r="D6115" i="1"/>
  <c r="C6115" i="1"/>
  <c r="E6115" i="1" s="1"/>
  <c r="D6114" i="1"/>
  <c r="C6114" i="1"/>
  <c r="E6114" i="1" s="1"/>
  <c r="D6113" i="1"/>
  <c r="C6113" i="1"/>
  <c r="E6113" i="1" s="1"/>
  <c r="D6112" i="1"/>
  <c r="C6112" i="1"/>
  <c r="E6112" i="1" s="1"/>
  <c r="D6111" i="1"/>
  <c r="C6111" i="1"/>
  <c r="E6111" i="1" s="1"/>
  <c r="D6110" i="1"/>
  <c r="C6110" i="1"/>
  <c r="E6110" i="1" s="1"/>
  <c r="D6109" i="1"/>
  <c r="C6109" i="1"/>
  <c r="E6109" i="1" s="1"/>
  <c r="D6108" i="1"/>
  <c r="C6108" i="1"/>
  <c r="E6108" i="1" s="1"/>
  <c r="D6107" i="1"/>
  <c r="C6107" i="1"/>
  <c r="E6107" i="1" s="1"/>
  <c r="D6106" i="1"/>
  <c r="C6106" i="1"/>
  <c r="E6106" i="1" s="1"/>
  <c r="D6105" i="1"/>
  <c r="C6105" i="1"/>
  <c r="E6105" i="1" s="1"/>
  <c r="D6104" i="1"/>
  <c r="C6104" i="1"/>
  <c r="E6104" i="1" s="1"/>
  <c r="D6103" i="1"/>
  <c r="C6103" i="1"/>
  <c r="E6103" i="1" s="1"/>
  <c r="D6102" i="1"/>
  <c r="C6102" i="1"/>
  <c r="E6102" i="1" s="1"/>
  <c r="D6101" i="1"/>
  <c r="C6101" i="1"/>
  <c r="E6101" i="1" s="1"/>
  <c r="D6100" i="1"/>
  <c r="C6100" i="1"/>
  <c r="E6100" i="1" s="1"/>
  <c r="D6099" i="1"/>
  <c r="C6099" i="1"/>
  <c r="E6099" i="1" s="1"/>
  <c r="D6098" i="1"/>
  <c r="C6098" i="1"/>
  <c r="E6098" i="1" s="1"/>
  <c r="D6097" i="1"/>
  <c r="C6097" i="1"/>
  <c r="E6097" i="1" s="1"/>
  <c r="D6096" i="1"/>
  <c r="C6096" i="1"/>
  <c r="E6096" i="1" s="1"/>
  <c r="D6095" i="1"/>
  <c r="C6095" i="1"/>
  <c r="E6095" i="1" s="1"/>
  <c r="D6094" i="1"/>
  <c r="C6094" i="1"/>
  <c r="E6094" i="1" s="1"/>
  <c r="D6093" i="1"/>
  <c r="C6093" i="1"/>
  <c r="E6093" i="1" s="1"/>
  <c r="D6092" i="1"/>
  <c r="C6092" i="1"/>
  <c r="E6092" i="1" s="1"/>
  <c r="D6091" i="1"/>
  <c r="C6091" i="1"/>
  <c r="E6091" i="1" s="1"/>
  <c r="D6090" i="1"/>
  <c r="C6090" i="1"/>
  <c r="E6090" i="1" s="1"/>
  <c r="D6089" i="1"/>
  <c r="C6089" i="1"/>
  <c r="E6089" i="1" s="1"/>
  <c r="D6088" i="1"/>
  <c r="C6088" i="1"/>
  <c r="E6088" i="1" s="1"/>
  <c r="D6087" i="1"/>
  <c r="C6087" i="1"/>
  <c r="E6087" i="1" s="1"/>
  <c r="D6086" i="1"/>
  <c r="C6086" i="1"/>
  <c r="E6086" i="1" s="1"/>
  <c r="D6085" i="1"/>
  <c r="C6085" i="1"/>
  <c r="E6085" i="1" s="1"/>
  <c r="D6084" i="1"/>
  <c r="C6084" i="1"/>
  <c r="E6084" i="1" s="1"/>
  <c r="D6083" i="1"/>
  <c r="C6083" i="1"/>
  <c r="E6083" i="1" s="1"/>
  <c r="D6082" i="1"/>
  <c r="C6082" i="1"/>
  <c r="E6082" i="1" s="1"/>
  <c r="D6081" i="1"/>
  <c r="C6081" i="1"/>
  <c r="E6081" i="1" s="1"/>
  <c r="D6080" i="1"/>
  <c r="C6080" i="1"/>
  <c r="E6080" i="1" s="1"/>
  <c r="D6079" i="1"/>
  <c r="C6079" i="1"/>
  <c r="E6079" i="1" s="1"/>
  <c r="D6078" i="1"/>
  <c r="C6078" i="1"/>
  <c r="E6078" i="1" s="1"/>
  <c r="D6077" i="1"/>
  <c r="C6077" i="1"/>
  <c r="E6077" i="1" s="1"/>
  <c r="D6076" i="1"/>
  <c r="C6076" i="1"/>
  <c r="E6076" i="1" s="1"/>
  <c r="D6075" i="1"/>
  <c r="C6075" i="1"/>
  <c r="E6075" i="1" s="1"/>
  <c r="D6074" i="1"/>
  <c r="C6074" i="1"/>
  <c r="E6074" i="1" s="1"/>
  <c r="D6073" i="1"/>
  <c r="C6073" i="1"/>
  <c r="E6073" i="1" s="1"/>
  <c r="D6072" i="1"/>
  <c r="C6072" i="1"/>
  <c r="E6072" i="1" s="1"/>
  <c r="D6071" i="1"/>
  <c r="C6071" i="1"/>
  <c r="E6071" i="1" s="1"/>
  <c r="D6070" i="1"/>
  <c r="C6070" i="1"/>
  <c r="E6070" i="1" s="1"/>
  <c r="D6069" i="1"/>
  <c r="C6069" i="1"/>
  <c r="E6069" i="1" s="1"/>
  <c r="D6068" i="1"/>
  <c r="C6068" i="1"/>
  <c r="E6068" i="1" s="1"/>
  <c r="D6067" i="1"/>
  <c r="C6067" i="1"/>
  <c r="E6067" i="1" s="1"/>
  <c r="D6066" i="1"/>
  <c r="C6066" i="1"/>
  <c r="E6066" i="1" s="1"/>
  <c r="D6065" i="1"/>
  <c r="C6065" i="1"/>
  <c r="E6065" i="1" s="1"/>
  <c r="D6064" i="1"/>
  <c r="C6064" i="1"/>
  <c r="E6064" i="1" s="1"/>
  <c r="D6063" i="1"/>
  <c r="C6063" i="1"/>
  <c r="E6063" i="1" s="1"/>
  <c r="D6062" i="1"/>
  <c r="C6062" i="1"/>
  <c r="E6062" i="1" s="1"/>
  <c r="D6061" i="1"/>
  <c r="C6061" i="1"/>
  <c r="E6061" i="1" s="1"/>
  <c r="D6060" i="1"/>
  <c r="C6060" i="1"/>
  <c r="E6060" i="1" s="1"/>
  <c r="D6059" i="1"/>
  <c r="C6059" i="1"/>
  <c r="E6059" i="1" s="1"/>
  <c r="D6058" i="1"/>
  <c r="C6058" i="1"/>
  <c r="E6058" i="1" s="1"/>
  <c r="D6057" i="1"/>
  <c r="C6057" i="1"/>
  <c r="E6057" i="1" s="1"/>
  <c r="D6056" i="1"/>
  <c r="C6056" i="1"/>
  <c r="E6056" i="1" s="1"/>
  <c r="D6055" i="1"/>
  <c r="C6055" i="1"/>
  <c r="E6055" i="1" s="1"/>
  <c r="D6054" i="1"/>
  <c r="C6054" i="1"/>
  <c r="E6054" i="1" s="1"/>
  <c r="D6053" i="1"/>
  <c r="C6053" i="1"/>
  <c r="E6053" i="1" s="1"/>
  <c r="D6052" i="1"/>
  <c r="C6052" i="1"/>
  <c r="E6052" i="1" s="1"/>
  <c r="D6051" i="1"/>
  <c r="C6051" i="1"/>
  <c r="E6051" i="1" s="1"/>
  <c r="D6050" i="1"/>
  <c r="C6050" i="1"/>
  <c r="E6050" i="1" s="1"/>
  <c r="D6049" i="1"/>
  <c r="C6049" i="1"/>
  <c r="E6049" i="1" s="1"/>
  <c r="D6048" i="1"/>
  <c r="C6048" i="1"/>
  <c r="E6048" i="1" s="1"/>
  <c r="D6047" i="1"/>
  <c r="C6047" i="1"/>
  <c r="E6047" i="1" s="1"/>
  <c r="D6046" i="1"/>
  <c r="C6046" i="1"/>
  <c r="E6046" i="1" s="1"/>
  <c r="D6045" i="1"/>
  <c r="C6045" i="1"/>
  <c r="E6045" i="1" s="1"/>
  <c r="D6044" i="1"/>
  <c r="C6044" i="1"/>
  <c r="E6044" i="1" s="1"/>
  <c r="D6043" i="1"/>
  <c r="C6043" i="1"/>
  <c r="E6043" i="1" s="1"/>
  <c r="D6042" i="1"/>
  <c r="C6042" i="1"/>
  <c r="E6042" i="1" s="1"/>
  <c r="D6041" i="1"/>
  <c r="C6041" i="1"/>
  <c r="E6041" i="1" s="1"/>
  <c r="D6040" i="1"/>
  <c r="C6040" i="1"/>
  <c r="E6040" i="1" s="1"/>
  <c r="D6039" i="1"/>
  <c r="C6039" i="1"/>
  <c r="E6039" i="1" s="1"/>
  <c r="D6038" i="1"/>
  <c r="C6038" i="1"/>
  <c r="E6038" i="1" s="1"/>
  <c r="D6037" i="1"/>
  <c r="C6037" i="1"/>
  <c r="E6037" i="1" s="1"/>
  <c r="D6036" i="1"/>
  <c r="C6036" i="1"/>
  <c r="E6036" i="1" s="1"/>
  <c r="D6035" i="1"/>
  <c r="C6035" i="1"/>
  <c r="E6035" i="1" s="1"/>
  <c r="D6034" i="1"/>
  <c r="C6034" i="1"/>
  <c r="E6034" i="1" s="1"/>
  <c r="D6033" i="1"/>
  <c r="C6033" i="1"/>
  <c r="E6033" i="1" s="1"/>
  <c r="D6032" i="1"/>
  <c r="C6032" i="1"/>
  <c r="E6032" i="1" s="1"/>
  <c r="D6031" i="1"/>
  <c r="C6031" i="1"/>
  <c r="E6031" i="1" s="1"/>
  <c r="D6030" i="1"/>
  <c r="C6030" i="1"/>
  <c r="E6030" i="1" s="1"/>
  <c r="D6029" i="1"/>
  <c r="C6029" i="1"/>
  <c r="E6029" i="1" s="1"/>
  <c r="D6028" i="1"/>
  <c r="C6028" i="1"/>
  <c r="E6028" i="1" s="1"/>
  <c r="D6027" i="1"/>
  <c r="C6027" i="1"/>
  <c r="E6027" i="1" s="1"/>
  <c r="D6026" i="1"/>
  <c r="C6026" i="1"/>
  <c r="E6026" i="1" s="1"/>
  <c r="D6025" i="1"/>
  <c r="C6025" i="1"/>
  <c r="E6025" i="1" s="1"/>
  <c r="D6024" i="1"/>
  <c r="C6024" i="1"/>
  <c r="E6024" i="1" s="1"/>
  <c r="D6023" i="1"/>
  <c r="C6023" i="1"/>
  <c r="E6023" i="1" s="1"/>
  <c r="D6022" i="1"/>
  <c r="C6022" i="1"/>
  <c r="E6022" i="1" s="1"/>
  <c r="D6021" i="1"/>
  <c r="C6021" i="1"/>
  <c r="E6021" i="1" s="1"/>
  <c r="D6020" i="1"/>
  <c r="C6020" i="1"/>
  <c r="E6020" i="1" s="1"/>
  <c r="D6019" i="1"/>
  <c r="C6019" i="1"/>
  <c r="E6019" i="1" s="1"/>
  <c r="D6018" i="1"/>
  <c r="C6018" i="1"/>
  <c r="E6018" i="1" s="1"/>
  <c r="D6017" i="1"/>
  <c r="C6017" i="1"/>
  <c r="E6017" i="1" s="1"/>
  <c r="D6016" i="1"/>
  <c r="C6016" i="1"/>
  <c r="E6016" i="1" s="1"/>
  <c r="D6015" i="1"/>
  <c r="C6015" i="1"/>
  <c r="E6015" i="1" s="1"/>
  <c r="D6014" i="1"/>
  <c r="C6014" i="1"/>
  <c r="E6014" i="1" s="1"/>
  <c r="D6013" i="1"/>
  <c r="C6013" i="1"/>
  <c r="E6013" i="1" s="1"/>
  <c r="D6012" i="1"/>
  <c r="C6012" i="1"/>
  <c r="E6012" i="1" s="1"/>
  <c r="D6011" i="1"/>
  <c r="C6011" i="1"/>
  <c r="E6011" i="1" s="1"/>
  <c r="D6010" i="1"/>
  <c r="C6010" i="1"/>
  <c r="E6010" i="1" s="1"/>
  <c r="D6009" i="1"/>
  <c r="C6009" i="1"/>
  <c r="E6009" i="1" s="1"/>
  <c r="D6008" i="1"/>
  <c r="C6008" i="1"/>
  <c r="E6008" i="1" s="1"/>
  <c r="D6007" i="1"/>
  <c r="C6007" i="1"/>
  <c r="E6007" i="1" s="1"/>
  <c r="D6006" i="1"/>
  <c r="C6006" i="1"/>
  <c r="E6006" i="1" s="1"/>
  <c r="D6005" i="1"/>
  <c r="C6005" i="1"/>
  <c r="E6005" i="1" s="1"/>
  <c r="D6004" i="1"/>
  <c r="C6004" i="1"/>
  <c r="E6004" i="1" s="1"/>
  <c r="D6003" i="1"/>
  <c r="C6003" i="1"/>
  <c r="E6003" i="1" s="1"/>
  <c r="D6002" i="1"/>
  <c r="C6002" i="1"/>
  <c r="E6002" i="1" s="1"/>
  <c r="D6001" i="1"/>
  <c r="C6001" i="1"/>
  <c r="E6001" i="1" s="1"/>
  <c r="D6000" i="1"/>
  <c r="C6000" i="1"/>
  <c r="E6000" i="1" s="1"/>
  <c r="D5999" i="1"/>
  <c r="C5999" i="1"/>
  <c r="E5999" i="1" s="1"/>
  <c r="D5998" i="1"/>
  <c r="C5998" i="1"/>
  <c r="E5998" i="1" s="1"/>
  <c r="D5997" i="1"/>
  <c r="C5997" i="1"/>
  <c r="E5997" i="1" s="1"/>
  <c r="D5996" i="1"/>
  <c r="C5996" i="1"/>
  <c r="E5996" i="1" s="1"/>
  <c r="D5995" i="1"/>
  <c r="C5995" i="1"/>
  <c r="E5995" i="1" s="1"/>
  <c r="D5994" i="1"/>
  <c r="C5994" i="1"/>
  <c r="E5994" i="1" s="1"/>
  <c r="D5993" i="1"/>
  <c r="C5993" i="1"/>
  <c r="E5993" i="1" s="1"/>
  <c r="D5992" i="1"/>
  <c r="C5992" i="1"/>
  <c r="E5992" i="1" s="1"/>
  <c r="D5991" i="1"/>
  <c r="C5991" i="1"/>
  <c r="E5991" i="1" s="1"/>
  <c r="D5990" i="1"/>
  <c r="C5990" i="1"/>
  <c r="E5990" i="1" s="1"/>
  <c r="D5989" i="1"/>
  <c r="C5989" i="1"/>
  <c r="E5989" i="1" s="1"/>
  <c r="D5988" i="1"/>
  <c r="C5988" i="1"/>
  <c r="E5988" i="1" s="1"/>
  <c r="D5987" i="1"/>
  <c r="C5987" i="1"/>
  <c r="E5987" i="1" s="1"/>
  <c r="D5986" i="1"/>
  <c r="C5986" i="1"/>
  <c r="E5986" i="1" s="1"/>
  <c r="D5985" i="1"/>
  <c r="C5985" i="1"/>
  <c r="E5985" i="1" s="1"/>
  <c r="D5984" i="1"/>
  <c r="C5984" i="1"/>
  <c r="E5984" i="1" s="1"/>
  <c r="D5983" i="1"/>
  <c r="C5983" i="1"/>
  <c r="E5983" i="1" s="1"/>
  <c r="D5982" i="1"/>
  <c r="C5982" i="1"/>
  <c r="E5982" i="1" s="1"/>
  <c r="D5981" i="1"/>
  <c r="C5981" i="1"/>
  <c r="E5981" i="1" s="1"/>
  <c r="D5980" i="1"/>
  <c r="C5980" i="1"/>
  <c r="E5980" i="1" s="1"/>
  <c r="D5979" i="1"/>
  <c r="C5979" i="1"/>
  <c r="E5979" i="1" s="1"/>
  <c r="D5978" i="1"/>
  <c r="C5978" i="1"/>
  <c r="E5978" i="1" s="1"/>
  <c r="D5977" i="1"/>
  <c r="C5977" i="1"/>
  <c r="E5977" i="1" s="1"/>
  <c r="D5976" i="1"/>
  <c r="C5976" i="1"/>
  <c r="E5976" i="1" s="1"/>
  <c r="D5975" i="1"/>
  <c r="C5975" i="1"/>
  <c r="E5975" i="1" s="1"/>
  <c r="D5974" i="1"/>
  <c r="C5974" i="1"/>
  <c r="E5974" i="1" s="1"/>
  <c r="D5973" i="1"/>
  <c r="C5973" i="1"/>
  <c r="E5973" i="1" s="1"/>
  <c r="D5972" i="1"/>
  <c r="C5972" i="1"/>
  <c r="E5972" i="1" s="1"/>
  <c r="D5971" i="1"/>
  <c r="C5971" i="1"/>
  <c r="E5971" i="1" s="1"/>
  <c r="D5970" i="1"/>
  <c r="C5970" i="1"/>
  <c r="E5970" i="1" s="1"/>
  <c r="D5969" i="1"/>
  <c r="C5969" i="1"/>
  <c r="E5969" i="1" s="1"/>
  <c r="D5968" i="1"/>
  <c r="C5968" i="1"/>
  <c r="E5968" i="1" s="1"/>
  <c r="D5967" i="1"/>
  <c r="C5967" i="1"/>
  <c r="E5967" i="1" s="1"/>
  <c r="D5966" i="1"/>
  <c r="C5966" i="1"/>
  <c r="E5966" i="1" s="1"/>
  <c r="D5965" i="1"/>
  <c r="C5965" i="1"/>
  <c r="E5965" i="1" s="1"/>
  <c r="D5964" i="1"/>
  <c r="C5964" i="1"/>
  <c r="E5964" i="1" s="1"/>
  <c r="D5963" i="1"/>
  <c r="C5963" i="1"/>
  <c r="E5963" i="1" s="1"/>
  <c r="D5962" i="1"/>
  <c r="C5962" i="1"/>
  <c r="E5962" i="1" s="1"/>
  <c r="D5961" i="1"/>
  <c r="C5961" i="1"/>
  <c r="E5961" i="1" s="1"/>
  <c r="D5960" i="1"/>
  <c r="C5960" i="1"/>
  <c r="E5960" i="1" s="1"/>
  <c r="D5959" i="1"/>
  <c r="C5959" i="1"/>
  <c r="E5959" i="1" s="1"/>
  <c r="D5958" i="1"/>
  <c r="C5958" i="1"/>
  <c r="E5958" i="1" s="1"/>
  <c r="D5957" i="1"/>
  <c r="C5957" i="1"/>
  <c r="E5957" i="1" s="1"/>
  <c r="D5956" i="1"/>
  <c r="C5956" i="1"/>
  <c r="E5956" i="1" s="1"/>
  <c r="D5955" i="1"/>
  <c r="C5955" i="1"/>
  <c r="E5955" i="1" s="1"/>
  <c r="D5954" i="1"/>
  <c r="C5954" i="1"/>
  <c r="E5954" i="1" s="1"/>
  <c r="D5953" i="1"/>
  <c r="C5953" i="1"/>
  <c r="E5953" i="1" s="1"/>
  <c r="D5952" i="1"/>
  <c r="C5952" i="1"/>
  <c r="E5952" i="1" s="1"/>
  <c r="D5951" i="1"/>
  <c r="C5951" i="1"/>
  <c r="E5951" i="1" s="1"/>
  <c r="D5950" i="1"/>
  <c r="C5950" i="1"/>
  <c r="E5950" i="1" s="1"/>
  <c r="D5949" i="1"/>
  <c r="C5949" i="1"/>
  <c r="E5949" i="1" s="1"/>
  <c r="D5948" i="1"/>
  <c r="C5948" i="1"/>
  <c r="E5948" i="1" s="1"/>
  <c r="D5947" i="1"/>
  <c r="C5947" i="1"/>
  <c r="E5947" i="1" s="1"/>
  <c r="D5946" i="1"/>
  <c r="C5946" i="1"/>
  <c r="E5946" i="1" s="1"/>
  <c r="D5945" i="1"/>
  <c r="C5945" i="1"/>
  <c r="E5945" i="1" s="1"/>
  <c r="D5944" i="1"/>
  <c r="C5944" i="1"/>
  <c r="E5944" i="1" s="1"/>
  <c r="D5943" i="1"/>
  <c r="C5943" i="1"/>
  <c r="E5943" i="1" s="1"/>
  <c r="D5942" i="1"/>
  <c r="C5942" i="1"/>
  <c r="E5942" i="1" s="1"/>
  <c r="D5941" i="1"/>
  <c r="C5941" i="1"/>
  <c r="E5941" i="1" s="1"/>
  <c r="D5940" i="1"/>
  <c r="C5940" i="1"/>
  <c r="E5940" i="1" s="1"/>
  <c r="D5939" i="1"/>
  <c r="C5939" i="1"/>
  <c r="E5939" i="1" s="1"/>
  <c r="D5938" i="1"/>
  <c r="C5938" i="1"/>
  <c r="E5938" i="1" s="1"/>
  <c r="D5937" i="1"/>
  <c r="C5937" i="1"/>
  <c r="E5937" i="1" s="1"/>
  <c r="D5936" i="1"/>
  <c r="C5936" i="1"/>
  <c r="E5936" i="1" s="1"/>
  <c r="D5935" i="1"/>
  <c r="C5935" i="1"/>
  <c r="E5935" i="1" s="1"/>
  <c r="D5934" i="1"/>
  <c r="C5934" i="1"/>
  <c r="E5934" i="1" s="1"/>
  <c r="D5933" i="1"/>
  <c r="C5933" i="1"/>
  <c r="E5933" i="1" s="1"/>
  <c r="D5932" i="1"/>
  <c r="C5932" i="1"/>
  <c r="E5932" i="1" s="1"/>
  <c r="D5931" i="1"/>
  <c r="C5931" i="1"/>
  <c r="E5931" i="1" s="1"/>
  <c r="D5930" i="1"/>
  <c r="C5930" i="1"/>
  <c r="E5930" i="1" s="1"/>
  <c r="D5929" i="1"/>
  <c r="C5929" i="1"/>
  <c r="E5929" i="1" s="1"/>
  <c r="D5928" i="1"/>
  <c r="C5928" i="1"/>
  <c r="E5928" i="1" s="1"/>
  <c r="D5927" i="1"/>
  <c r="C5927" i="1"/>
  <c r="E5927" i="1" s="1"/>
  <c r="D5926" i="1"/>
  <c r="C5926" i="1"/>
  <c r="E5926" i="1" s="1"/>
  <c r="D5925" i="1"/>
  <c r="C5925" i="1"/>
  <c r="E5925" i="1" s="1"/>
  <c r="D5924" i="1"/>
  <c r="C5924" i="1"/>
  <c r="E5924" i="1" s="1"/>
  <c r="D5923" i="1"/>
  <c r="C5923" i="1"/>
  <c r="E5923" i="1" s="1"/>
  <c r="D5922" i="1"/>
  <c r="C5922" i="1"/>
  <c r="E5922" i="1" s="1"/>
  <c r="D5921" i="1"/>
  <c r="C5921" i="1"/>
  <c r="E5921" i="1" s="1"/>
  <c r="D5920" i="1"/>
  <c r="C5920" i="1"/>
  <c r="E5920" i="1" s="1"/>
  <c r="D5919" i="1"/>
  <c r="C5919" i="1"/>
  <c r="E5919" i="1" s="1"/>
  <c r="D5918" i="1"/>
  <c r="C5918" i="1"/>
  <c r="E5918" i="1" s="1"/>
  <c r="D5917" i="1"/>
  <c r="C5917" i="1"/>
  <c r="E5917" i="1" s="1"/>
  <c r="D5916" i="1"/>
  <c r="C5916" i="1"/>
  <c r="E5916" i="1" s="1"/>
  <c r="D5915" i="1"/>
  <c r="C5915" i="1"/>
  <c r="E5915" i="1" s="1"/>
  <c r="D5914" i="1"/>
  <c r="C5914" i="1"/>
  <c r="E5914" i="1" s="1"/>
  <c r="D5913" i="1"/>
  <c r="C5913" i="1"/>
  <c r="E5913" i="1" s="1"/>
  <c r="D5912" i="1"/>
  <c r="C5912" i="1"/>
  <c r="E5912" i="1" s="1"/>
  <c r="D5911" i="1"/>
  <c r="C5911" i="1"/>
  <c r="E5911" i="1" s="1"/>
  <c r="D5910" i="1"/>
  <c r="C5910" i="1"/>
  <c r="E5910" i="1" s="1"/>
  <c r="D5909" i="1"/>
  <c r="C5909" i="1"/>
  <c r="E5909" i="1" s="1"/>
  <c r="D5908" i="1"/>
  <c r="C5908" i="1"/>
  <c r="E5908" i="1" s="1"/>
  <c r="D5907" i="1"/>
  <c r="C5907" i="1"/>
  <c r="E5907" i="1" s="1"/>
  <c r="D5906" i="1"/>
  <c r="C5906" i="1"/>
  <c r="E5906" i="1" s="1"/>
  <c r="D5905" i="1"/>
  <c r="C5905" i="1"/>
  <c r="E5905" i="1" s="1"/>
  <c r="D5904" i="1"/>
  <c r="C5904" i="1"/>
  <c r="E5904" i="1" s="1"/>
  <c r="D5903" i="1"/>
  <c r="C5903" i="1"/>
  <c r="E5903" i="1" s="1"/>
  <c r="D5902" i="1"/>
  <c r="C5902" i="1"/>
  <c r="E5902" i="1" s="1"/>
  <c r="D5901" i="1"/>
  <c r="C5901" i="1"/>
  <c r="E5901" i="1" s="1"/>
  <c r="D5900" i="1"/>
  <c r="C5900" i="1"/>
  <c r="E5900" i="1" s="1"/>
  <c r="D5899" i="1"/>
  <c r="C5899" i="1"/>
  <c r="E5899" i="1" s="1"/>
  <c r="D5898" i="1"/>
  <c r="C5898" i="1"/>
  <c r="E5898" i="1" s="1"/>
  <c r="D5897" i="1"/>
  <c r="C5897" i="1"/>
  <c r="E5897" i="1" s="1"/>
  <c r="D5896" i="1"/>
  <c r="C5896" i="1"/>
  <c r="E5896" i="1" s="1"/>
  <c r="D5895" i="1"/>
  <c r="C5895" i="1"/>
  <c r="E5895" i="1" s="1"/>
  <c r="D5894" i="1"/>
  <c r="C5894" i="1"/>
  <c r="E5894" i="1" s="1"/>
  <c r="D5893" i="1"/>
  <c r="C5893" i="1"/>
  <c r="E5893" i="1" s="1"/>
  <c r="D5892" i="1"/>
  <c r="C5892" i="1"/>
  <c r="E5892" i="1" s="1"/>
  <c r="D5891" i="1"/>
  <c r="C5891" i="1"/>
  <c r="E5891" i="1" s="1"/>
  <c r="D5890" i="1"/>
  <c r="C5890" i="1"/>
  <c r="E5890" i="1" s="1"/>
  <c r="D5889" i="1"/>
  <c r="C5889" i="1"/>
  <c r="E5889" i="1" s="1"/>
  <c r="D5888" i="1"/>
  <c r="C5888" i="1"/>
  <c r="E5888" i="1" s="1"/>
  <c r="D5887" i="1"/>
  <c r="C5887" i="1"/>
  <c r="E5887" i="1" s="1"/>
  <c r="D5886" i="1"/>
  <c r="C5886" i="1"/>
  <c r="E5886" i="1" s="1"/>
  <c r="D5885" i="1"/>
  <c r="C5885" i="1"/>
  <c r="E5885" i="1" s="1"/>
  <c r="D5884" i="1"/>
  <c r="C5884" i="1"/>
  <c r="E5884" i="1" s="1"/>
  <c r="D5883" i="1"/>
  <c r="C5883" i="1"/>
  <c r="E5883" i="1" s="1"/>
  <c r="D5882" i="1"/>
  <c r="C5882" i="1"/>
  <c r="E5882" i="1" s="1"/>
  <c r="D5881" i="1"/>
  <c r="C5881" i="1"/>
  <c r="E5881" i="1" s="1"/>
  <c r="D5880" i="1"/>
  <c r="C5880" i="1"/>
  <c r="E5880" i="1" s="1"/>
  <c r="D5879" i="1"/>
  <c r="C5879" i="1"/>
  <c r="E5879" i="1" s="1"/>
  <c r="D5878" i="1"/>
  <c r="C5878" i="1"/>
  <c r="E5878" i="1" s="1"/>
  <c r="D5877" i="1"/>
  <c r="C5877" i="1"/>
  <c r="E5877" i="1" s="1"/>
  <c r="D5876" i="1"/>
  <c r="C5876" i="1"/>
  <c r="E5876" i="1" s="1"/>
  <c r="D5875" i="1"/>
  <c r="C5875" i="1"/>
  <c r="E5875" i="1" s="1"/>
  <c r="D5874" i="1"/>
  <c r="C5874" i="1"/>
  <c r="E5874" i="1" s="1"/>
  <c r="D5873" i="1"/>
  <c r="C5873" i="1"/>
  <c r="E5873" i="1" s="1"/>
  <c r="D5872" i="1"/>
  <c r="C5872" i="1"/>
  <c r="E5872" i="1" s="1"/>
  <c r="D5871" i="1"/>
  <c r="C5871" i="1"/>
  <c r="E5871" i="1" s="1"/>
  <c r="D5870" i="1"/>
  <c r="C5870" i="1"/>
  <c r="E5870" i="1" s="1"/>
  <c r="D5869" i="1"/>
  <c r="C5869" i="1"/>
  <c r="E5869" i="1" s="1"/>
  <c r="D5868" i="1"/>
  <c r="C5868" i="1"/>
  <c r="E5868" i="1" s="1"/>
  <c r="D5867" i="1"/>
  <c r="C5867" i="1"/>
  <c r="E5867" i="1" s="1"/>
  <c r="D5866" i="1"/>
  <c r="C5866" i="1"/>
  <c r="E5866" i="1" s="1"/>
  <c r="D5865" i="1"/>
  <c r="C5865" i="1"/>
  <c r="E5865" i="1" s="1"/>
  <c r="D5864" i="1"/>
  <c r="C5864" i="1"/>
  <c r="E5864" i="1" s="1"/>
  <c r="D5863" i="1"/>
  <c r="C5863" i="1"/>
  <c r="E5863" i="1" s="1"/>
  <c r="D5862" i="1"/>
  <c r="C5862" i="1"/>
  <c r="E5862" i="1" s="1"/>
  <c r="D5861" i="1"/>
  <c r="C5861" i="1"/>
  <c r="E5861" i="1" s="1"/>
  <c r="D5860" i="1"/>
  <c r="C5860" i="1"/>
  <c r="E5860" i="1" s="1"/>
  <c r="D5859" i="1"/>
  <c r="C5859" i="1"/>
  <c r="E5859" i="1" s="1"/>
  <c r="D5858" i="1"/>
  <c r="C5858" i="1"/>
  <c r="E5858" i="1" s="1"/>
  <c r="D5857" i="1"/>
  <c r="C5857" i="1"/>
  <c r="E5857" i="1" s="1"/>
  <c r="D5856" i="1"/>
  <c r="C5856" i="1"/>
  <c r="E5856" i="1" s="1"/>
  <c r="D5855" i="1"/>
  <c r="C5855" i="1"/>
  <c r="E5855" i="1" s="1"/>
  <c r="D5854" i="1"/>
  <c r="C5854" i="1"/>
  <c r="E5854" i="1" s="1"/>
  <c r="D5853" i="1"/>
  <c r="C5853" i="1"/>
  <c r="E5853" i="1" s="1"/>
  <c r="D5852" i="1"/>
  <c r="C5852" i="1"/>
  <c r="E5852" i="1" s="1"/>
  <c r="D5851" i="1"/>
  <c r="C5851" i="1"/>
  <c r="E5851" i="1" s="1"/>
  <c r="D5850" i="1"/>
  <c r="C5850" i="1"/>
  <c r="E5850" i="1" s="1"/>
  <c r="D5849" i="1"/>
  <c r="C5849" i="1"/>
  <c r="E5849" i="1" s="1"/>
  <c r="D5848" i="1"/>
  <c r="C5848" i="1"/>
  <c r="E5848" i="1" s="1"/>
  <c r="D5847" i="1"/>
  <c r="C5847" i="1"/>
  <c r="E5847" i="1" s="1"/>
  <c r="D5846" i="1"/>
  <c r="C5846" i="1"/>
  <c r="E5846" i="1" s="1"/>
  <c r="D5845" i="1"/>
  <c r="C5845" i="1"/>
  <c r="E5845" i="1" s="1"/>
  <c r="D5844" i="1"/>
  <c r="C5844" i="1"/>
  <c r="E5844" i="1" s="1"/>
  <c r="D5843" i="1"/>
  <c r="C5843" i="1"/>
  <c r="E5843" i="1" s="1"/>
  <c r="D5842" i="1"/>
  <c r="C5842" i="1"/>
  <c r="E5842" i="1" s="1"/>
  <c r="D5841" i="1"/>
  <c r="C5841" i="1"/>
  <c r="E5841" i="1" s="1"/>
  <c r="D5840" i="1"/>
  <c r="C5840" i="1"/>
  <c r="E5840" i="1" s="1"/>
  <c r="D5839" i="1"/>
  <c r="C5839" i="1"/>
  <c r="E5839" i="1" s="1"/>
  <c r="D5838" i="1"/>
  <c r="C5838" i="1"/>
  <c r="E5838" i="1" s="1"/>
  <c r="D5837" i="1"/>
  <c r="C5837" i="1"/>
  <c r="E5837" i="1" s="1"/>
  <c r="D5836" i="1"/>
  <c r="C5836" i="1"/>
  <c r="E5836" i="1" s="1"/>
  <c r="D5835" i="1"/>
  <c r="C5835" i="1"/>
  <c r="E5835" i="1" s="1"/>
  <c r="D5834" i="1"/>
  <c r="C5834" i="1"/>
  <c r="E5834" i="1" s="1"/>
  <c r="D5833" i="1"/>
  <c r="C5833" i="1"/>
  <c r="E5833" i="1" s="1"/>
  <c r="D5832" i="1"/>
  <c r="C5832" i="1"/>
  <c r="E5832" i="1" s="1"/>
  <c r="D5831" i="1"/>
  <c r="C5831" i="1"/>
  <c r="E5831" i="1" s="1"/>
  <c r="D5830" i="1"/>
  <c r="C5830" i="1"/>
  <c r="E5830" i="1" s="1"/>
  <c r="D5829" i="1"/>
  <c r="C5829" i="1"/>
  <c r="E5829" i="1" s="1"/>
  <c r="D5828" i="1"/>
  <c r="C5828" i="1"/>
  <c r="E5828" i="1" s="1"/>
  <c r="D5827" i="1"/>
  <c r="C5827" i="1"/>
  <c r="E5827" i="1" s="1"/>
  <c r="D5826" i="1"/>
  <c r="C5826" i="1"/>
  <c r="E5826" i="1" s="1"/>
  <c r="D5825" i="1"/>
  <c r="C5825" i="1"/>
  <c r="E5825" i="1" s="1"/>
  <c r="D5824" i="1"/>
  <c r="C5824" i="1"/>
  <c r="E5824" i="1" s="1"/>
  <c r="D5823" i="1"/>
  <c r="C5823" i="1"/>
  <c r="E5823" i="1" s="1"/>
  <c r="D5822" i="1"/>
  <c r="C5822" i="1"/>
  <c r="E5822" i="1" s="1"/>
  <c r="D5821" i="1"/>
  <c r="C5821" i="1"/>
  <c r="E5821" i="1" s="1"/>
  <c r="D5820" i="1"/>
  <c r="C5820" i="1"/>
  <c r="E5820" i="1" s="1"/>
  <c r="D5819" i="1"/>
  <c r="C5819" i="1"/>
  <c r="E5819" i="1" s="1"/>
  <c r="D5818" i="1"/>
  <c r="C5818" i="1"/>
  <c r="E5818" i="1" s="1"/>
  <c r="D5817" i="1"/>
  <c r="C5817" i="1"/>
  <c r="E5817" i="1" s="1"/>
  <c r="D5816" i="1"/>
  <c r="C5816" i="1"/>
  <c r="E5816" i="1" s="1"/>
  <c r="D5815" i="1"/>
  <c r="C5815" i="1"/>
  <c r="E5815" i="1" s="1"/>
  <c r="D5814" i="1"/>
  <c r="C5814" i="1"/>
  <c r="E5814" i="1" s="1"/>
  <c r="D5813" i="1"/>
  <c r="C5813" i="1"/>
  <c r="E5813" i="1" s="1"/>
  <c r="D5812" i="1"/>
  <c r="C5812" i="1"/>
  <c r="E5812" i="1" s="1"/>
  <c r="D5811" i="1"/>
  <c r="C5811" i="1"/>
  <c r="E5811" i="1" s="1"/>
  <c r="D5810" i="1"/>
  <c r="C5810" i="1"/>
  <c r="E5810" i="1" s="1"/>
  <c r="D5809" i="1"/>
  <c r="C5809" i="1"/>
  <c r="E5809" i="1" s="1"/>
  <c r="D5808" i="1"/>
  <c r="C5808" i="1"/>
  <c r="E5808" i="1" s="1"/>
  <c r="D5807" i="1"/>
  <c r="C5807" i="1"/>
  <c r="E5807" i="1" s="1"/>
  <c r="D5806" i="1"/>
  <c r="C5806" i="1"/>
  <c r="E5806" i="1" s="1"/>
  <c r="D5805" i="1"/>
  <c r="C5805" i="1"/>
  <c r="E5805" i="1" s="1"/>
  <c r="D5804" i="1"/>
  <c r="C5804" i="1"/>
  <c r="E5804" i="1" s="1"/>
  <c r="D5803" i="1"/>
  <c r="C5803" i="1"/>
  <c r="E5803" i="1" s="1"/>
  <c r="D5802" i="1"/>
  <c r="C5802" i="1"/>
  <c r="E5802" i="1" s="1"/>
  <c r="D5801" i="1"/>
  <c r="C5801" i="1"/>
  <c r="E5801" i="1" s="1"/>
  <c r="D5800" i="1"/>
  <c r="C5800" i="1"/>
  <c r="E5800" i="1" s="1"/>
  <c r="D5799" i="1"/>
  <c r="C5799" i="1"/>
  <c r="E5799" i="1" s="1"/>
  <c r="D5798" i="1"/>
  <c r="C5798" i="1"/>
  <c r="E5798" i="1" s="1"/>
  <c r="D5797" i="1"/>
  <c r="C5797" i="1"/>
  <c r="E5797" i="1" s="1"/>
  <c r="D5796" i="1"/>
  <c r="C5796" i="1"/>
  <c r="E5796" i="1" s="1"/>
  <c r="D5795" i="1"/>
  <c r="C5795" i="1"/>
  <c r="E5795" i="1" s="1"/>
  <c r="D5794" i="1"/>
  <c r="C5794" i="1"/>
  <c r="E5794" i="1" s="1"/>
  <c r="D5793" i="1"/>
  <c r="C5793" i="1"/>
  <c r="E5793" i="1" s="1"/>
  <c r="D5792" i="1"/>
  <c r="C5792" i="1"/>
  <c r="E5792" i="1" s="1"/>
  <c r="D5791" i="1"/>
  <c r="C5791" i="1"/>
  <c r="E5791" i="1" s="1"/>
  <c r="D5790" i="1"/>
  <c r="C5790" i="1"/>
  <c r="E5790" i="1" s="1"/>
  <c r="D5789" i="1"/>
  <c r="C5789" i="1"/>
  <c r="E5789" i="1" s="1"/>
  <c r="D5788" i="1"/>
  <c r="C5788" i="1"/>
  <c r="E5788" i="1" s="1"/>
  <c r="D5787" i="1"/>
  <c r="C5787" i="1"/>
  <c r="E5787" i="1" s="1"/>
  <c r="D5786" i="1"/>
  <c r="C5786" i="1"/>
  <c r="E5786" i="1" s="1"/>
  <c r="D5785" i="1"/>
  <c r="C5785" i="1"/>
  <c r="E5785" i="1" s="1"/>
  <c r="D5784" i="1"/>
  <c r="C5784" i="1"/>
  <c r="E5784" i="1" s="1"/>
  <c r="D5783" i="1"/>
  <c r="C5783" i="1"/>
  <c r="E5783" i="1" s="1"/>
  <c r="D5782" i="1"/>
  <c r="C5782" i="1"/>
  <c r="E5782" i="1" s="1"/>
  <c r="D5781" i="1"/>
  <c r="C5781" i="1"/>
  <c r="E5781" i="1" s="1"/>
  <c r="D5780" i="1"/>
  <c r="C5780" i="1"/>
  <c r="E5780" i="1" s="1"/>
  <c r="D5779" i="1"/>
  <c r="C5779" i="1"/>
  <c r="E5779" i="1" s="1"/>
  <c r="D5778" i="1"/>
  <c r="C5778" i="1"/>
  <c r="E5778" i="1" s="1"/>
  <c r="D5777" i="1"/>
  <c r="C5777" i="1"/>
  <c r="E5777" i="1" s="1"/>
  <c r="D5776" i="1"/>
  <c r="C5776" i="1"/>
  <c r="E5776" i="1" s="1"/>
  <c r="D5775" i="1"/>
  <c r="C5775" i="1"/>
  <c r="E5775" i="1" s="1"/>
  <c r="D5774" i="1"/>
  <c r="C5774" i="1"/>
  <c r="E5774" i="1" s="1"/>
  <c r="D5773" i="1"/>
  <c r="C5773" i="1"/>
  <c r="E5773" i="1" s="1"/>
  <c r="D5772" i="1"/>
  <c r="C5772" i="1"/>
  <c r="E5772" i="1" s="1"/>
  <c r="D5771" i="1"/>
  <c r="C5771" i="1"/>
  <c r="E5771" i="1" s="1"/>
  <c r="D5770" i="1"/>
  <c r="C5770" i="1"/>
  <c r="E5770" i="1" s="1"/>
  <c r="D5769" i="1"/>
  <c r="C5769" i="1"/>
  <c r="E5769" i="1" s="1"/>
  <c r="D5768" i="1"/>
  <c r="C5768" i="1"/>
  <c r="E5768" i="1" s="1"/>
  <c r="D5767" i="1"/>
  <c r="C5767" i="1"/>
  <c r="E5767" i="1" s="1"/>
  <c r="D5766" i="1"/>
  <c r="C5766" i="1"/>
  <c r="E5766" i="1" s="1"/>
  <c r="D5765" i="1"/>
  <c r="C5765" i="1"/>
  <c r="E5765" i="1" s="1"/>
  <c r="D5764" i="1"/>
  <c r="C5764" i="1"/>
  <c r="E5764" i="1" s="1"/>
  <c r="D5763" i="1"/>
  <c r="C5763" i="1"/>
  <c r="E5763" i="1" s="1"/>
  <c r="D5762" i="1"/>
  <c r="C5762" i="1"/>
  <c r="E5762" i="1" s="1"/>
  <c r="D5761" i="1"/>
  <c r="C5761" i="1"/>
  <c r="E5761" i="1" s="1"/>
  <c r="D5760" i="1"/>
  <c r="C5760" i="1"/>
  <c r="E5760" i="1" s="1"/>
  <c r="D5759" i="1"/>
  <c r="C5759" i="1"/>
  <c r="E5759" i="1" s="1"/>
  <c r="D5758" i="1"/>
  <c r="C5758" i="1"/>
  <c r="E5758" i="1" s="1"/>
  <c r="D5757" i="1"/>
  <c r="C5757" i="1"/>
  <c r="E5757" i="1" s="1"/>
  <c r="D5756" i="1"/>
  <c r="C5756" i="1"/>
  <c r="E5756" i="1" s="1"/>
  <c r="D5755" i="1"/>
  <c r="C5755" i="1"/>
  <c r="E5755" i="1" s="1"/>
  <c r="D5754" i="1"/>
  <c r="C5754" i="1"/>
  <c r="E5754" i="1" s="1"/>
  <c r="D5753" i="1"/>
  <c r="C5753" i="1"/>
  <c r="E5753" i="1" s="1"/>
  <c r="D5752" i="1"/>
  <c r="C5752" i="1"/>
  <c r="E5752" i="1" s="1"/>
  <c r="D5751" i="1"/>
  <c r="C5751" i="1"/>
  <c r="E5751" i="1" s="1"/>
  <c r="D5750" i="1"/>
  <c r="C5750" i="1"/>
  <c r="E5750" i="1" s="1"/>
  <c r="D5749" i="1"/>
  <c r="C5749" i="1"/>
  <c r="E5749" i="1" s="1"/>
  <c r="D5748" i="1"/>
  <c r="C5748" i="1"/>
  <c r="E5748" i="1" s="1"/>
  <c r="D5747" i="1"/>
  <c r="C5747" i="1"/>
  <c r="E5747" i="1" s="1"/>
  <c r="D5746" i="1"/>
  <c r="C5746" i="1"/>
  <c r="E5746" i="1" s="1"/>
  <c r="D5745" i="1"/>
  <c r="C5745" i="1"/>
  <c r="E5745" i="1" s="1"/>
  <c r="D5744" i="1"/>
  <c r="C5744" i="1"/>
  <c r="E5744" i="1" s="1"/>
  <c r="D5743" i="1"/>
  <c r="C5743" i="1"/>
  <c r="E5743" i="1" s="1"/>
  <c r="D5742" i="1"/>
  <c r="C5742" i="1"/>
  <c r="E5742" i="1" s="1"/>
  <c r="D5741" i="1"/>
  <c r="C5741" i="1"/>
  <c r="E5741" i="1" s="1"/>
  <c r="D5740" i="1"/>
  <c r="C5740" i="1"/>
  <c r="E5740" i="1" s="1"/>
  <c r="D5739" i="1"/>
  <c r="C5739" i="1"/>
  <c r="E5739" i="1" s="1"/>
  <c r="D5738" i="1"/>
  <c r="C5738" i="1"/>
  <c r="E5738" i="1" s="1"/>
  <c r="D5737" i="1"/>
  <c r="C5737" i="1"/>
  <c r="E5737" i="1" s="1"/>
  <c r="D5736" i="1"/>
  <c r="C5736" i="1"/>
  <c r="E5736" i="1" s="1"/>
  <c r="D5735" i="1"/>
  <c r="C5735" i="1"/>
  <c r="E5735" i="1" s="1"/>
  <c r="D5734" i="1"/>
  <c r="C5734" i="1"/>
  <c r="E5734" i="1" s="1"/>
  <c r="D5733" i="1"/>
  <c r="C5733" i="1"/>
  <c r="E5733" i="1" s="1"/>
  <c r="D5732" i="1"/>
  <c r="C5732" i="1"/>
  <c r="E5732" i="1" s="1"/>
  <c r="D5731" i="1"/>
  <c r="C5731" i="1"/>
  <c r="E5731" i="1" s="1"/>
  <c r="D5730" i="1"/>
  <c r="C5730" i="1"/>
  <c r="E5730" i="1" s="1"/>
  <c r="D5729" i="1"/>
  <c r="C5729" i="1"/>
  <c r="E5729" i="1" s="1"/>
  <c r="D5728" i="1"/>
  <c r="C5728" i="1"/>
  <c r="E5728" i="1" s="1"/>
  <c r="D5727" i="1"/>
  <c r="C5727" i="1"/>
  <c r="E5727" i="1" s="1"/>
  <c r="D5726" i="1"/>
  <c r="C5726" i="1"/>
  <c r="E5726" i="1" s="1"/>
  <c r="D5725" i="1"/>
  <c r="C5725" i="1"/>
  <c r="E5725" i="1" s="1"/>
  <c r="D5724" i="1"/>
  <c r="C5724" i="1"/>
  <c r="E5724" i="1" s="1"/>
  <c r="D5723" i="1"/>
  <c r="C5723" i="1"/>
  <c r="E5723" i="1" s="1"/>
  <c r="D5722" i="1"/>
  <c r="C5722" i="1"/>
  <c r="E5722" i="1" s="1"/>
  <c r="D5721" i="1"/>
  <c r="C5721" i="1"/>
  <c r="E5721" i="1" s="1"/>
  <c r="D5720" i="1"/>
  <c r="C5720" i="1"/>
  <c r="E5720" i="1" s="1"/>
  <c r="D5719" i="1"/>
  <c r="C5719" i="1"/>
  <c r="E5719" i="1" s="1"/>
  <c r="D5718" i="1"/>
  <c r="C5718" i="1"/>
  <c r="E5718" i="1" s="1"/>
  <c r="D5717" i="1"/>
  <c r="C5717" i="1"/>
  <c r="E5717" i="1" s="1"/>
  <c r="D5716" i="1"/>
  <c r="C5716" i="1"/>
  <c r="E5716" i="1" s="1"/>
  <c r="D5715" i="1"/>
  <c r="C5715" i="1"/>
  <c r="E5715" i="1" s="1"/>
  <c r="D5714" i="1"/>
  <c r="C5714" i="1"/>
  <c r="E5714" i="1" s="1"/>
  <c r="D5713" i="1"/>
  <c r="C5713" i="1"/>
  <c r="E5713" i="1" s="1"/>
  <c r="D5712" i="1"/>
  <c r="C5712" i="1"/>
  <c r="E5712" i="1" s="1"/>
  <c r="D5711" i="1"/>
  <c r="C5711" i="1"/>
  <c r="E5711" i="1" s="1"/>
  <c r="D5710" i="1"/>
  <c r="C5710" i="1"/>
  <c r="E5710" i="1" s="1"/>
  <c r="D5709" i="1"/>
  <c r="C5709" i="1"/>
  <c r="E5709" i="1" s="1"/>
  <c r="D5708" i="1"/>
  <c r="C5708" i="1"/>
  <c r="E5708" i="1" s="1"/>
  <c r="D5707" i="1"/>
  <c r="C5707" i="1"/>
  <c r="E5707" i="1" s="1"/>
  <c r="D5706" i="1"/>
  <c r="C5706" i="1"/>
  <c r="E5706" i="1" s="1"/>
  <c r="D5705" i="1"/>
  <c r="C5705" i="1"/>
  <c r="E5705" i="1" s="1"/>
  <c r="D5704" i="1"/>
  <c r="C5704" i="1"/>
  <c r="E5704" i="1" s="1"/>
  <c r="D5703" i="1"/>
  <c r="C5703" i="1"/>
  <c r="E5703" i="1" s="1"/>
  <c r="D5702" i="1"/>
  <c r="C5702" i="1"/>
  <c r="E5702" i="1" s="1"/>
  <c r="D5701" i="1"/>
  <c r="C5701" i="1"/>
  <c r="E5701" i="1" s="1"/>
  <c r="D5700" i="1"/>
  <c r="C5700" i="1"/>
  <c r="E5700" i="1" s="1"/>
  <c r="D5699" i="1"/>
  <c r="C5699" i="1"/>
  <c r="E5699" i="1" s="1"/>
  <c r="D5698" i="1"/>
  <c r="C5698" i="1"/>
  <c r="E5698" i="1" s="1"/>
  <c r="D5697" i="1"/>
  <c r="C5697" i="1"/>
  <c r="E5697" i="1" s="1"/>
  <c r="D5696" i="1"/>
  <c r="C5696" i="1"/>
  <c r="E5696" i="1" s="1"/>
  <c r="D5695" i="1"/>
  <c r="C5695" i="1"/>
  <c r="E5695" i="1" s="1"/>
  <c r="D5694" i="1"/>
  <c r="C5694" i="1"/>
  <c r="E5694" i="1" s="1"/>
  <c r="D5693" i="1"/>
  <c r="C5693" i="1"/>
  <c r="E5693" i="1" s="1"/>
  <c r="D5692" i="1"/>
  <c r="C5692" i="1"/>
  <c r="E5692" i="1" s="1"/>
  <c r="D5691" i="1"/>
  <c r="C5691" i="1"/>
  <c r="E5691" i="1" s="1"/>
  <c r="D5690" i="1"/>
  <c r="C5690" i="1"/>
  <c r="E5690" i="1" s="1"/>
  <c r="D5689" i="1"/>
  <c r="C5689" i="1"/>
  <c r="E5689" i="1" s="1"/>
  <c r="D5688" i="1"/>
  <c r="C5688" i="1"/>
  <c r="E5688" i="1" s="1"/>
  <c r="D5687" i="1"/>
  <c r="C5687" i="1"/>
  <c r="E5687" i="1" s="1"/>
  <c r="D5686" i="1"/>
  <c r="C5686" i="1"/>
  <c r="E5686" i="1" s="1"/>
  <c r="D5685" i="1"/>
  <c r="C5685" i="1"/>
  <c r="E5685" i="1" s="1"/>
  <c r="D5684" i="1"/>
  <c r="C5684" i="1"/>
  <c r="E5684" i="1" s="1"/>
  <c r="D5683" i="1"/>
  <c r="C5683" i="1"/>
  <c r="E5683" i="1" s="1"/>
  <c r="D5682" i="1"/>
  <c r="C5682" i="1"/>
  <c r="E5682" i="1" s="1"/>
  <c r="D5681" i="1"/>
  <c r="C5681" i="1"/>
  <c r="E5681" i="1" s="1"/>
  <c r="D5680" i="1"/>
  <c r="C5680" i="1"/>
  <c r="E5680" i="1" s="1"/>
  <c r="D5679" i="1"/>
  <c r="C5679" i="1"/>
  <c r="E5679" i="1" s="1"/>
  <c r="D5678" i="1"/>
  <c r="C5678" i="1"/>
  <c r="E5678" i="1" s="1"/>
  <c r="D5677" i="1"/>
  <c r="C5677" i="1"/>
  <c r="E5677" i="1" s="1"/>
  <c r="D5676" i="1"/>
  <c r="C5676" i="1"/>
  <c r="E5676" i="1" s="1"/>
  <c r="D5675" i="1"/>
  <c r="C5675" i="1"/>
  <c r="E5675" i="1" s="1"/>
  <c r="D5674" i="1"/>
  <c r="C5674" i="1"/>
  <c r="E5674" i="1" s="1"/>
  <c r="D5673" i="1"/>
  <c r="C5673" i="1"/>
  <c r="E5673" i="1" s="1"/>
  <c r="D5672" i="1"/>
  <c r="C5672" i="1"/>
  <c r="E5672" i="1" s="1"/>
  <c r="D5671" i="1"/>
  <c r="C5671" i="1"/>
  <c r="E5671" i="1" s="1"/>
  <c r="D5670" i="1"/>
  <c r="C5670" i="1"/>
  <c r="E5670" i="1" s="1"/>
  <c r="D5669" i="1"/>
  <c r="C5669" i="1"/>
  <c r="E5669" i="1" s="1"/>
  <c r="D5668" i="1"/>
  <c r="C5668" i="1"/>
  <c r="E5668" i="1" s="1"/>
  <c r="D5667" i="1"/>
  <c r="C5667" i="1"/>
  <c r="E5667" i="1" s="1"/>
  <c r="D5666" i="1"/>
  <c r="C5666" i="1"/>
  <c r="E5666" i="1" s="1"/>
  <c r="D5665" i="1"/>
  <c r="C5665" i="1"/>
  <c r="E5665" i="1" s="1"/>
  <c r="D5664" i="1"/>
  <c r="C5664" i="1"/>
  <c r="E5664" i="1" s="1"/>
  <c r="D5663" i="1"/>
  <c r="C5663" i="1"/>
  <c r="E5663" i="1" s="1"/>
  <c r="D5662" i="1"/>
  <c r="C5662" i="1"/>
  <c r="E5662" i="1" s="1"/>
  <c r="D5661" i="1"/>
  <c r="C5661" i="1"/>
  <c r="E5661" i="1" s="1"/>
  <c r="D5660" i="1"/>
  <c r="C5660" i="1"/>
  <c r="E5660" i="1" s="1"/>
  <c r="D5659" i="1"/>
  <c r="C5659" i="1"/>
  <c r="E5659" i="1" s="1"/>
  <c r="D5658" i="1"/>
  <c r="C5658" i="1"/>
  <c r="E5658" i="1" s="1"/>
  <c r="D5657" i="1"/>
  <c r="C5657" i="1"/>
  <c r="E5657" i="1" s="1"/>
  <c r="D5656" i="1"/>
  <c r="C5656" i="1"/>
  <c r="E5656" i="1" s="1"/>
  <c r="D5655" i="1"/>
  <c r="C5655" i="1"/>
  <c r="E5655" i="1" s="1"/>
  <c r="D5654" i="1"/>
  <c r="C5654" i="1"/>
  <c r="E5654" i="1" s="1"/>
  <c r="D5653" i="1"/>
  <c r="C5653" i="1"/>
  <c r="E5653" i="1" s="1"/>
  <c r="D5652" i="1"/>
  <c r="C5652" i="1"/>
  <c r="E5652" i="1" s="1"/>
  <c r="D5651" i="1"/>
  <c r="C5651" i="1"/>
  <c r="E5651" i="1" s="1"/>
  <c r="D5650" i="1"/>
  <c r="C5650" i="1"/>
  <c r="E5650" i="1" s="1"/>
  <c r="D5649" i="1"/>
  <c r="C5649" i="1"/>
  <c r="E5649" i="1" s="1"/>
  <c r="D5648" i="1"/>
  <c r="C5648" i="1"/>
  <c r="E5648" i="1" s="1"/>
  <c r="D5647" i="1"/>
  <c r="C5647" i="1"/>
  <c r="E5647" i="1" s="1"/>
  <c r="D5646" i="1"/>
  <c r="C5646" i="1"/>
  <c r="E5646" i="1" s="1"/>
  <c r="D5645" i="1"/>
  <c r="C5645" i="1"/>
  <c r="E5645" i="1" s="1"/>
  <c r="D5644" i="1"/>
  <c r="C5644" i="1"/>
  <c r="E5644" i="1" s="1"/>
  <c r="D5643" i="1"/>
  <c r="C5643" i="1"/>
  <c r="E5643" i="1" s="1"/>
  <c r="D5642" i="1"/>
  <c r="C5642" i="1"/>
  <c r="E5642" i="1" s="1"/>
  <c r="D5641" i="1"/>
  <c r="C5641" i="1"/>
  <c r="E5641" i="1" s="1"/>
  <c r="D5640" i="1"/>
  <c r="C5640" i="1"/>
  <c r="E5640" i="1" s="1"/>
  <c r="D5639" i="1"/>
  <c r="C5639" i="1"/>
  <c r="E5639" i="1" s="1"/>
  <c r="D5638" i="1"/>
  <c r="C5638" i="1"/>
  <c r="E5638" i="1" s="1"/>
  <c r="D5637" i="1"/>
  <c r="C5637" i="1"/>
  <c r="E5637" i="1" s="1"/>
  <c r="D5636" i="1"/>
  <c r="C5636" i="1"/>
  <c r="E5636" i="1" s="1"/>
  <c r="D5635" i="1"/>
  <c r="C5635" i="1"/>
  <c r="E5635" i="1" s="1"/>
  <c r="D5634" i="1"/>
  <c r="C5634" i="1"/>
  <c r="E5634" i="1" s="1"/>
  <c r="D5633" i="1"/>
  <c r="C5633" i="1"/>
  <c r="E5633" i="1" s="1"/>
  <c r="D5632" i="1"/>
  <c r="C5632" i="1"/>
  <c r="E5632" i="1" s="1"/>
  <c r="D5631" i="1"/>
  <c r="C5631" i="1"/>
  <c r="E5631" i="1" s="1"/>
  <c r="D5630" i="1"/>
  <c r="C5630" i="1"/>
  <c r="E5630" i="1" s="1"/>
  <c r="D5629" i="1"/>
  <c r="C5629" i="1"/>
  <c r="E5629" i="1" s="1"/>
  <c r="D5628" i="1"/>
  <c r="C5628" i="1"/>
  <c r="E5628" i="1" s="1"/>
  <c r="D5627" i="1"/>
  <c r="C5627" i="1"/>
  <c r="E5627" i="1" s="1"/>
  <c r="D5626" i="1"/>
  <c r="C5626" i="1"/>
  <c r="E5626" i="1" s="1"/>
  <c r="D5625" i="1"/>
  <c r="C5625" i="1"/>
  <c r="E5625" i="1" s="1"/>
  <c r="D5624" i="1"/>
  <c r="C5624" i="1"/>
  <c r="E5624" i="1" s="1"/>
  <c r="D5623" i="1"/>
  <c r="C5623" i="1"/>
  <c r="E5623" i="1" s="1"/>
  <c r="D5622" i="1"/>
  <c r="C5622" i="1"/>
  <c r="E5622" i="1" s="1"/>
  <c r="D5621" i="1"/>
  <c r="C5621" i="1"/>
  <c r="E5621" i="1" s="1"/>
  <c r="D5620" i="1"/>
  <c r="C5620" i="1"/>
  <c r="E5620" i="1" s="1"/>
  <c r="D5619" i="1"/>
  <c r="C5619" i="1"/>
  <c r="E5619" i="1" s="1"/>
  <c r="D5618" i="1"/>
  <c r="C5618" i="1"/>
  <c r="E5618" i="1" s="1"/>
  <c r="D5617" i="1"/>
  <c r="C5617" i="1"/>
  <c r="E5617" i="1" s="1"/>
  <c r="D5616" i="1"/>
  <c r="C5616" i="1"/>
  <c r="E5616" i="1" s="1"/>
  <c r="D5615" i="1"/>
  <c r="C5615" i="1"/>
  <c r="E5615" i="1" s="1"/>
  <c r="D5614" i="1"/>
  <c r="C5614" i="1"/>
  <c r="E5614" i="1" s="1"/>
  <c r="D5613" i="1"/>
  <c r="C5613" i="1"/>
  <c r="E5613" i="1" s="1"/>
  <c r="D5612" i="1"/>
  <c r="C5612" i="1"/>
  <c r="E5612" i="1" s="1"/>
  <c r="D5611" i="1"/>
  <c r="C5611" i="1"/>
  <c r="E5611" i="1" s="1"/>
  <c r="D5610" i="1"/>
  <c r="C5610" i="1"/>
  <c r="E5610" i="1" s="1"/>
  <c r="D5609" i="1"/>
  <c r="C5609" i="1"/>
  <c r="E5609" i="1" s="1"/>
  <c r="D5608" i="1"/>
  <c r="C5608" i="1"/>
  <c r="E5608" i="1" s="1"/>
  <c r="D5607" i="1"/>
  <c r="C5607" i="1"/>
  <c r="E5607" i="1" s="1"/>
  <c r="D5606" i="1"/>
  <c r="C5606" i="1"/>
  <c r="E5606" i="1" s="1"/>
  <c r="D5605" i="1"/>
  <c r="C5605" i="1"/>
  <c r="E5605" i="1" s="1"/>
  <c r="D5604" i="1"/>
  <c r="C5604" i="1"/>
  <c r="E5604" i="1" s="1"/>
  <c r="D5603" i="1"/>
  <c r="C5603" i="1"/>
  <c r="E5603" i="1" s="1"/>
  <c r="D5602" i="1"/>
  <c r="C5602" i="1"/>
  <c r="E5602" i="1" s="1"/>
  <c r="D5601" i="1"/>
  <c r="C5601" i="1"/>
  <c r="E5601" i="1" s="1"/>
  <c r="D5600" i="1"/>
  <c r="C5600" i="1"/>
  <c r="E5600" i="1" s="1"/>
  <c r="D5599" i="1"/>
  <c r="C5599" i="1"/>
  <c r="E5599" i="1" s="1"/>
  <c r="D5598" i="1"/>
  <c r="C5598" i="1"/>
  <c r="E5598" i="1" s="1"/>
  <c r="D5597" i="1"/>
  <c r="C5597" i="1"/>
  <c r="E5597" i="1" s="1"/>
  <c r="D5596" i="1"/>
  <c r="C5596" i="1"/>
  <c r="E5596" i="1" s="1"/>
  <c r="D5595" i="1"/>
  <c r="C5595" i="1"/>
  <c r="E5595" i="1" s="1"/>
  <c r="D5594" i="1"/>
  <c r="C5594" i="1"/>
  <c r="E5594" i="1" s="1"/>
  <c r="D5593" i="1"/>
  <c r="C5593" i="1"/>
  <c r="E5593" i="1" s="1"/>
  <c r="D5592" i="1"/>
  <c r="C5592" i="1"/>
  <c r="E5592" i="1" s="1"/>
  <c r="D5591" i="1"/>
  <c r="C5591" i="1"/>
  <c r="E5591" i="1" s="1"/>
  <c r="D5590" i="1"/>
  <c r="C5590" i="1"/>
  <c r="E5590" i="1" s="1"/>
  <c r="D5589" i="1"/>
  <c r="C5589" i="1"/>
  <c r="E5589" i="1" s="1"/>
  <c r="D5588" i="1"/>
  <c r="C5588" i="1"/>
  <c r="E5588" i="1" s="1"/>
  <c r="D5587" i="1"/>
  <c r="C5587" i="1"/>
  <c r="E5587" i="1" s="1"/>
  <c r="D5586" i="1"/>
  <c r="C5586" i="1"/>
  <c r="E5586" i="1" s="1"/>
  <c r="D5585" i="1"/>
  <c r="C5585" i="1"/>
  <c r="E5585" i="1" s="1"/>
  <c r="D5584" i="1"/>
  <c r="C5584" i="1"/>
  <c r="E5584" i="1" s="1"/>
  <c r="D5583" i="1"/>
  <c r="C5583" i="1"/>
  <c r="E5583" i="1" s="1"/>
  <c r="D5582" i="1"/>
  <c r="C5582" i="1"/>
  <c r="E5582" i="1" s="1"/>
  <c r="D5581" i="1"/>
  <c r="C5581" i="1"/>
  <c r="E5581" i="1" s="1"/>
  <c r="D5580" i="1"/>
  <c r="C5580" i="1"/>
  <c r="E5580" i="1" s="1"/>
  <c r="D5579" i="1"/>
  <c r="C5579" i="1"/>
  <c r="E5579" i="1" s="1"/>
  <c r="D5578" i="1"/>
  <c r="C5578" i="1"/>
  <c r="E5578" i="1" s="1"/>
  <c r="D5577" i="1"/>
  <c r="C5577" i="1"/>
  <c r="E5577" i="1" s="1"/>
  <c r="D5576" i="1"/>
  <c r="C5576" i="1"/>
  <c r="E5576" i="1" s="1"/>
  <c r="D5575" i="1"/>
  <c r="C5575" i="1"/>
  <c r="E5575" i="1" s="1"/>
  <c r="D5574" i="1"/>
  <c r="C5574" i="1"/>
  <c r="E5574" i="1" s="1"/>
  <c r="D5573" i="1"/>
  <c r="C5573" i="1"/>
  <c r="E5573" i="1" s="1"/>
  <c r="D5572" i="1"/>
  <c r="C5572" i="1"/>
  <c r="E5572" i="1" s="1"/>
  <c r="D5571" i="1"/>
  <c r="C5571" i="1"/>
  <c r="E5571" i="1" s="1"/>
  <c r="D5570" i="1"/>
  <c r="C5570" i="1"/>
  <c r="E5570" i="1" s="1"/>
  <c r="D5569" i="1"/>
  <c r="C5569" i="1"/>
  <c r="E5569" i="1" s="1"/>
  <c r="D5568" i="1"/>
  <c r="C5568" i="1"/>
  <c r="E5568" i="1" s="1"/>
  <c r="D5567" i="1"/>
  <c r="C5567" i="1"/>
  <c r="E5567" i="1" s="1"/>
  <c r="D5566" i="1"/>
  <c r="C5566" i="1"/>
  <c r="E5566" i="1" s="1"/>
  <c r="D5565" i="1"/>
  <c r="C5565" i="1"/>
  <c r="E5565" i="1" s="1"/>
  <c r="D5564" i="1"/>
  <c r="C5564" i="1"/>
  <c r="E5564" i="1" s="1"/>
  <c r="D5563" i="1"/>
  <c r="C5563" i="1"/>
  <c r="E5563" i="1" s="1"/>
  <c r="D5562" i="1"/>
  <c r="C5562" i="1"/>
  <c r="E5562" i="1" s="1"/>
  <c r="D5561" i="1"/>
  <c r="C5561" i="1"/>
  <c r="E5561" i="1" s="1"/>
  <c r="D5560" i="1"/>
  <c r="C5560" i="1"/>
  <c r="E5560" i="1" s="1"/>
  <c r="D5559" i="1"/>
  <c r="C5559" i="1"/>
  <c r="E5559" i="1" s="1"/>
  <c r="D5558" i="1"/>
  <c r="C5558" i="1"/>
  <c r="E5558" i="1" s="1"/>
  <c r="D5557" i="1"/>
  <c r="C5557" i="1"/>
  <c r="E5557" i="1" s="1"/>
  <c r="D5556" i="1"/>
  <c r="C5556" i="1"/>
  <c r="E5556" i="1" s="1"/>
  <c r="D5555" i="1"/>
  <c r="C5555" i="1"/>
  <c r="E5555" i="1" s="1"/>
  <c r="D5554" i="1"/>
  <c r="C5554" i="1"/>
  <c r="E5554" i="1" s="1"/>
  <c r="D5553" i="1"/>
  <c r="C5553" i="1"/>
  <c r="E5553" i="1" s="1"/>
  <c r="D5552" i="1"/>
  <c r="C5552" i="1"/>
  <c r="E5552" i="1" s="1"/>
  <c r="D5551" i="1"/>
  <c r="C5551" i="1"/>
  <c r="E5551" i="1" s="1"/>
  <c r="D5550" i="1"/>
  <c r="C5550" i="1"/>
  <c r="E5550" i="1" s="1"/>
  <c r="D5549" i="1"/>
  <c r="C5549" i="1"/>
  <c r="E5549" i="1" s="1"/>
  <c r="D5548" i="1"/>
  <c r="C5548" i="1"/>
  <c r="E5548" i="1" s="1"/>
  <c r="D5547" i="1"/>
  <c r="C5547" i="1"/>
  <c r="E5547" i="1" s="1"/>
  <c r="D5546" i="1"/>
  <c r="C5546" i="1"/>
  <c r="E5546" i="1" s="1"/>
  <c r="D5545" i="1"/>
  <c r="C5545" i="1"/>
  <c r="E5545" i="1" s="1"/>
  <c r="D5544" i="1"/>
  <c r="C5544" i="1"/>
  <c r="E5544" i="1" s="1"/>
  <c r="D5543" i="1"/>
  <c r="C5543" i="1"/>
  <c r="E5543" i="1" s="1"/>
  <c r="D5542" i="1"/>
  <c r="C5542" i="1"/>
  <c r="E5542" i="1" s="1"/>
  <c r="D5541" i="1"/>
  <c r="C5541" i="1"/>
  <c r="E5541" i="1" s="1"/>
  <c r="D5540" i="1"/>
  <c r="C5540" i="1"/>
  <c r="E5540" i="1" s="1"/>
  <c r="D5539" i="1"/>
  <c r="C5539" i="1"/>
  <c r="E5539" i="1" s="1"/>
  <c r="D5538" i="1"/>
  <c r="C5538" i="1"/>
  <c r="E5538" i="1" s="1"/>
  <c r="D5537" i="1"/>
  <c r="C5537" i="1"/>
  <c r="E5537" i="1" s="1"/>
  <c r="D5536" i="1"/>
  <c r="C5536" i="1"/>
  <c r="E5536" i="1" s="1"/>
  <c r="D5535" i="1"/>
  <c r="C5535" i="1"/>
  <c r="E5535" i="1" s="1"/>
  <c r="D5534" i="1"/>
  <c r="C5534" i="1"/>
  <c r="E5534" i="1" s="1"/>
  <c r="D5533" i="1"/>
  <c r="C5533" i="1"/>
  <c r="E5533" i="1" s="1"/>
  <c r="D5532" i="1"/>
  <c r="C5532" i="1"/>
  <c r="E5532" i="1" s="1"/>
  <c r="D5531" i="1"/>
  <c r="C5531" i="1"/>
  <c r="E5531" i="1" s="1"/>
  <c r="D5530" i="1"/>
  <c r="C5530" i="1"/>
  <c r="E5530" i="1" s="1"/>
  <c r="D5529" i="1"/>
  <c r="C5529" i="1"/>
  <c r="E5529" i="1" s="1"/>
  <c r="D5528" i="1"/>
  <c r="C5528" i="1"/>
  <c r="E5528" i="1" s="1"/>
  <c r="D5527" i="1"/>
  <c r="C5527" i="1"/>
  <c r="E5527" i="1" s="1"/>
  <c r="D5526" i="1"/>
  <c r="C5526" i="1"/>
  <c r="E5526" i="1" s="1"/>
  <c r="D5525" i="1"/>
  <c r="C5525" i="1"/>
  <c r="E5525" i="1" s="1"/>
  <c r="D5524" i="1"/>
  <c r="C5524" i="1"/>
  <c r="E5524" i="1" s="1"/>
  <c r="D5523" i="1"/>
  <c r="C5523" i="1"/>
  <c r="E5523" i="1" s="1"/>
  <c r="D5522" i="1"/>
  <c r="C5522" i="1"/>
  <c r="E5522" i="1" s="1"/>
  <c r="D5521" i="1"/>
  <c r="C5521" i="1"/>
  <c r="E5521" i="1" s="1"/>
  <c r="D5520" i="1"/>
  <c r="C5520" i="1"/>
  <c r="E5520" i="1" s="1"/>
  <c r="D5519" i="1"/>
  <c r="C5519" i="1"/>
  <c r="E5519" i="1" s="1"/>
  <c r="D5518" i="1"/>
  <c r="C5518" i="1"/>
  <c r="E5518" i="1" s="1"/>
  <c r="D5517" i="1"/>
  <c r="C5517" i="1"/>
  <c r="E5517" i="1" s="1"/>
  <c r="D5516" i="1"/>
  <c r="C5516" i="1"/>
  <c r="E5516" i="1" s="1"/>
  <c r="D5515" i="1"/>
  <c r="C5515" i="1"/>
  <c r="E5515" i="1" s="1"/>
  <c r="D5514" i="1"/>
  <c r="C5514" i="1"/>
  <c r="E5514" i="1" s="1"/>
  <c r="D5513" i="1"/>
  <c r="C5513" i="1"/>
  <c r="E5513" i="1" s="1"/>
  <c r="D5512" i="1"/>
  <c r="C5512" i="1"/>
  <c r="E5512" i="1" s="1"/>
  <c r="D5511" i="1"/>
  <c r="C5511" i="1"/>
  <c r="E5511" i="1" s="1"/>
  <c r="D5510" i="1"/>
  <c r="C5510" i="1"/>
  <c r="E5510" i="1" s="1"/>
  <c r="D5509" i="1"/>
  <c r="C5509" i="1"/>
  <c r="E5509" i="1" s="1"/>
  <c r="D5508" i="1"/>
  <c r="C5508" i="1"/>
  <c r="E5508" i="1" s="1"/>
  <c r="D5507" i="1"/>
  <c r="C5507" i="1"/>
  <c r="E5507" i="1" s="1"/>
  <c r="D5506" i="1"/>
  <c r="C5506" i="1"/>
  <c r="E5506" i="1" s="1"/>
  <c r="D5505" i="1"/>
  <c r="C5505" i="1"/>
  <c r="E5505" i="1" s="1"/>
  <c r="D5504" i="1"/>
  <c r="C5504" i="1"/>
  <c r="E5504" i="1" s="1"/>
  <c r="D5503" i="1"/>
  <c r="C5503" i="1"/>
  <c r="E5503" i="1" s="1"/>
  <c r="D5502" i="1"/>
  <c r="C5502" i="1"/>
  <c r="E5502" i="1" s="1"/>
  <c r="D5501" i="1"/>
  <c r="C5501" i="1"/>
  <c r="E5501" i="1" s="1"/>
  <c r="D5500" i="1"/>
  <c r="C5500" i="1"/>
  <c r="E5500" i="1" s="1"/>
  <c r="D5499" i="1"/>
  <c r="C5499" i="1"/>
  <c r="E5499" i="1" s="1"/>
  <c r="D5498" i="1"/>
  <c r="C5498" i="1"/>
  <c r="E5498" i="1" s="1"/>
  <c r="D5497" i="1"/>
  <c r="C5497" i="1"/>
  <c r="E5497" i="1" s="1"/>
  <c r="D5496" i="1"/>
  <c r="C5496" i="1"/>
  <c r="E5496" i="1" s="1"/>
  <c r="D5495" i="1"/>
  <c r="C5495" i="1"/>
  <c r="E5495" i="1" s="1"/>
  <c r="D5494" i="1"/>
  <c r="C5494" i="1"/>
  <c r="E5494" i="1" s="1"/>
  <c r="D5493" i="1"/>
  <c r="C5493" i="1"/>
  <c r="E5493" i="1" s="1"/>
  <c r="D5492" i="1"/>
  <c r="C5492" i="1"/>
  <c r="E5492" i="1" s="1"/>
  <c r="D5491" i="1"/>
  <c r="C5491" i="1"/>
  <c r="E5491" i="1" s="1"/>
  <c r="D5490" i="1"/>
  <c r="C5490" i="1"/>
  <c r="E5490" i="1" s="1"/>
  <c r="D5489" i="1"/>
  <c r="C5489" i="1"/>
  <c r="E5489" i="1" s="1"/>
  <c r="D5488" i="1"/>
  <c r="C5488" i="1"/>
  <c r="E5488" i="1" s="1"/>
  <c r="D5487" i="1"/>
  <c r="C5487" i="1"/>
  <c r="E5487" i="1" s="1"/>
  <c r="D5486" i="1"/>
  <c r="C5486" i="1"/>
  <c r="E5486" i="1" s="1"/>
  <c r="D5485" i="1"/>
  <c r="C5485" i="1"/>
  <c r="E5485" i="1" s="1"/>
  <c r="D5484" i="1"/>
  <c r="C5484" i="1"/>
  <c r="E5484" i="1" s="1"/>
  <c r="D5483" i="1"/>
  <c r="C5483" i="1"/>
  <c r="E5483" i="1" s="1"/>
  <c r="D5482" i="1"/>
  <c r="C5482" i="1"/>
  <c r="E5482" i="1" s="1"/>
  <c r="D5481" i="1"/>
  <c r="C5481" i="1"/>
  <c r="E5481" i="1" s="1"/>
  <c r="D5480" i="1"/>
  <c r="C5480" i="1"/>
  <c r="E5480" i="1" s="1"/>
  <c r="D5479" i="1"/>
  <c r="C5479" i="1"/>
  <c r="E5479" i="1" s="1"/>
  <c r="D5478" i="1"/>
  <c r="C5478" i="1"/>
  <c r="E5478" i="1" s="1"/>
  <c r="D5477" i="1"/>
  <c r="C5477" i="1"/>
  <c r="E5477" i="1" s="1"/>
  <c r="D5476" i="1"/>
  <c r="C5476" i="1"/>
  <c r="E5476" i="1" s="1"/>
  <c r="D5475" i="1"/>
  <c r="C5475" i="1"/>
  <c r="E5475" i="1" s="1"/>
  <c r="D5474" i="1"/>
  <c r="C5474" i="1"/>
  <c r="E5474" i="1" s="1"/>
  <c r="D5473" i="1"/>
  <c r="C5473" i="1"/>
  <c r="E5473" i="1" s="1"/>
  <c r="D5472" i="1"/>
  <c r="C5472" i="1"/>
  <c r="E5472" i="1" s="1"/>
  <c r="D5471" i="1"/>
  <c r="C5471" i="1"/>
  <c r="E5471" i="1" s="1"/>
  <c r="D5470" i="1"/>
  <c r="C5470" i="1"/>
  <c r="E5470" i="1" s="1"/>
  <c r="D5469" i="1"/>
  <c r="C5469" i="1"/>
  <c r="E5469" i="1" s="1"/>
  <c r="D5468" i="1"/>
  <c r="C5468" i="1"/>
  <c r="E5468" i="1" s="1"/>
  <c r="D5467" i="1"/>
  <c r="C5467" i="1"/>
  <c r="E5467" i="1" s="1"/>
  <c r="D5466" i="1"/>
  <c r="C5466" i="1"/>
  <c r="E5466" i="1" s="1"/>
  <c r="D5465" i="1"/>
  <c r="C5465" i="1"/>
  <c r="E5465" i="1" s="1"/>
  <c r="D5464" i="1"/>
  <c r="C5464" i="1"/>
  <c r="E5464" i="1" s="1"/>
  <c r="D5463" i="1"/>
  <c r="C5463" i="1"/>
  <c r="E5463" i="1" s="1"/>
  <c r="D5462" i="1"/>
  <c r="C5462" i="1"/>
  <c r="E5462" i="1" s="1"/>
  <c r="D5461" i="1"/>
  <c r="C5461" i="1"/>
  <c r="E5461" i="1" s="1"/>
  <c r="D5460" i="1"/>
  <c r="C5460" i="1"/>
  <c r="E5460" i="1" s="1"/>
  <c r="D5459" i="1"/>
  <c r="C5459" i="1"/>
  <c r="E5459" i="1" s="1"/>
  <c r="D5458" i="1"/>
  <c r="C5458" i="1"/>
  <c r="E5458" i="1" s="1"/>
  <c r="D5457" i="1"/>
  <c r="C5457" i="1"/>
  <c r="E5457" i="1" s="1"/>
  <c r="D5456" i="1"/>
  <c r="C5456" i="1"/>
  <c r="E5456" i="1" s="1"/>
  <c r="D5455" i="1"/>
  <c r="C5455" i="1"/>
  <c r="E5455" i="1" s="1"/>
  <c r="D5454" i="1"/>
  <c r="C5454" i="1"/>
  <c r="E5454" i="1" s="1"/>
  <c r="D5453" i="1"/>
  <c r="C5453" i="1"/>
  <c r="E5453" i="1" s="1"/>
  <c r="D5452" i="1"/>
  <c r="C5452" i="1"/>
  <c r="E5452" i="1" s="1"/>
  <c r="D5451" i="1"/>
  <c r="C5451" i="1"/>
  <c r="E5451" i="1" s="1"/>
  <c r="D5450" i="1"/>
  <c r="C5450" i="1"/>
  <c r="E5450" i="1" s="1"/>
  <c r="D5449" i="1"/>
  <c r="C5449" i="1"/>
  <c r="E5449" i="1" s="1"/>
  <c r="D5448" i="1"/>
  <c r="C5448" i="1"/>
  <c r="E5448" i="1" s="1"/>
  <c r="D5447" i="1"/>
  <c r="C5447" i="1"/>
  <c r="E5447" i="1" s="1"/>
  <c r="D5446" i="1"/>
  <c r="C5446" i="1"/>
  <c r="E5446" i="1" s="1"/>
  <c r="D5445" i="1"/>
  <c r="C5445" i="1"/>
  <c r="E5445" i="1" s="1"/>
  <c r="D5444" i="1"/>
  <c r="C5444" i="1"/>
  <c r="E5444" i="1" s="1"/>
  <c r="D5443" i="1"/>
  <c r="C5443" i="1"/>
  <c r="E5443" i="1" s="1"/>
  <c r="D5442" i="1"/>
  <c r="C5442" i="1"/>
  <c r="E5442" i="1" s="1"/>
  <c r="D5441" i="1"/>
  <c r="C5441" i="1"/>
  <c r="E5441" i="1" s="1"/>
  <c r="D5440" i="1"/>
  <c r="C5440" i="1"/>
  <c r="E5440" i="1" s="1"/>
  <c r="D5439" i="1"/>
  <c r="C5439" i="1"/>
  <c r="E5439" i="1" s="1"/>
  <c r="D5438" i="1"/>
  <c r="C5438" i="1"/>
  <c r="E5438" i="1" s="1"/>
  <c r="D5437" i="1"/>
  <c r="C5437" i="1"/>
  <c r="E5437" i="1" s="1"/>
  <c r="D5436" i="1"/>
  <c r="C5436" i="1"/>
  <c r="E5436" i="1" s="1"/>
  <c r="D5435" i="1"/>
  <c r="C5435" i="1"/>
  <c r="E5435" i="1" s="1"/>
  <c r="D5434" i="1"/>
  <c r="C5434" i="1"/>
  <c r="E5434" i="1" s="1"/>
  <c r="D5433" i="1"/>
  <c r="C5433" i="1"/>
  <c r="E5433" i="1" s="1"/>
  <c r="D5432" i="1"/>
  <c r="C5432" i="1"/>
  <c r="E5432" i="1" s="1"/>
  <c r="D5431" i="1"/>
  <c r="C5431" i="1"/>
  <c r="E5431" i="1" s="1"/>
  <c r="D5430" i="1"/>
  <c r="C5430" i="1"/>
  <c r="E5430" i="1" s="1"/>
  <c r="D5429" i="1"/>
  <c r="C5429" i="1"/>
  <c r="E5429" i="1" s="1"/>
  <c r="D5428" i="1"/>
  <c r="C5428" i="1"/>
  <c r="E5428" i="1" s="1"/>
  <c r="D5427" i="1"/>
  <c r="C5427" i="1"/>
  <c r="E5427" i="1" s="1"/>
  <c r="D5426" i="1"/>
  <c r="C5426" i="1"/>
  <c r="E5426" i="1" s="1"/>
  <c r="D5425" i="1"/>
  <c r="C5425" i="1"/>
  <c r="E5425" i="1" s="1"/>
  <c r="D5424" i="1"/>
  <c r="C5424" i="1"/>
  <c r="E5424" i="1" s="1"/>
  <c r="D5423" i="1"/>
  <c r="C5423" i="1"/>
  <c r="E5423" i="1" s="1"/>
  <c r="D5422" i="1"/>
  <c r="C5422" i="1"/>
  <c r="E5422" i="1" s="1"/>
  <c r="D5421" i="1"/>
  <c r="C5421" i="1"/>
  <c r="E5421" i="1" s="1"/>
  <c r="D5420" i="1"/>
  <c r="C5420" i="1"/>
  <c r="E5420" i="1" s="1"/>
  <c r="D5419" i="1"/>
  <c r="C5419" i="1"/>
  <c r="E5419" i="1" s="1"/>
  <c r="D5418" i="1"/>
  <c r="C5418" i="1"/>
  <c r="E5418" i="1" s="1"/>
  <c r="D5417" i="1"/>
  <c r="C5417" i="1"/>
  <c r="E5417" i="1" s="1"/>
  <c r="D5416" i="1"/>
  <c r="C5416" i="1"/>
  <c r="E5416" i="1" s="1"/>
  <c r="D5415" i="1"/>
  <c r="C5415" i="1"/>
  <c r="E5415" i="1" s="1"/>
  <c r="D5414" i="1"/>
  <c r="C5414" i="1"/>
  <c r="E5414" i="1" s="1"/>
  <c r="D5413" i="1"/>
  <c r="C5413" i="1"/>
  <c r="E5413" i="1" s="1"/>
  <c r="D5412" i="1"/>
  <c r="C5412" i="1"/>
  <c r="E5412" i="1" s="1"/>
  <c r="D5411" i="1"/>
  <c r="C5411" i="1"/>
  <c r="E5411" i="1" s="1"/>
  <c r="D5410" i="1"/>
  <c r="C5410" i="1"/>
  <c r="E5410" i="1" s="1"/>
  <c r="D5409" i="1"/>
  <c r="C5409" i="1"/>
  <c r="E5409" i="1" s="1"/>
  <c r="D5408" i="1"/>
  <c r="C5408" i="1"/>
  <c r="E5408" i="1" s="1"/>
  <c r="D5407" i="1"/>
  <c r="C5407" i="1"/>
  <c r="E5407" i="1" s="1"/>
  <c r="D5406" i="1"/>
  <c r="C5406" i="1"/>
  <c r="E5406" i="1" s="1"/>
  <c r="D5405" i="1"/>
  <c r="C5405" i="1"/>
  <c r="E5405" i="1" s="1"/>
  <c r="D5404" i="1"/>
  <c r="C5404" i="1"/>
  <c r="E5404" i="1" s="1"/>
  <c r="D5403" i="1"/>
  <c r="C5403" i="1"/>
  <c r="E5403" i="1" s="1"/>
  <c r="D5402" i="1"/>
  <c r="C5402" i="1"/>
  <c r="E5402" i="1" s="1"/>
  <c r="D5401" i="1"/>
  <c r="C5401" i="1"/>
  <c r="E5401" i="1" s="1"/>
  <c r="D5400" i="1"/>
  <c r="C5400" i="1"/>
  <c r="E5400" i="1" s="1"/>
  <c r="D5399" i="1"/>
  <c r="C5399" i="1"/>
  <c r="E5399" i="1" s="1"/>
  <c r="D5398" i="1"/>
  <c r="C5398" i="1"/>
  <c r="E5398" i="1" s="1"/>
  <c r="D5397" i="1"/>
  <c r="C5397" i="1"/>
  <c r="E5397" i="1" s="1"/>
  <c r="D5396" i="1"/>
  <c r="C5396" i="1"/>
  <c r="E5396" i="1" s="1"/>
  <c r="D5395" i="1"/>
  <c r="C5395" i="1"/>
  <c r="E5395" i="1" s="1"/>
  <c r="D5394" i="1"/>
  <c r="C5394" i="1"/>
  <c r="E5394" i="1" s="1"/>
  <c r="D5393" i="1"/>
  <c r="C5393" i="1"/>
  <c r="E5393" i="1" s="1"/>
  <c r="D5392" i="1"/>
  <c r="C5392" i="1"/>
  <c r="E5392" i="1" s="1"/>
  <c r="D5391" i="1"/>
  <c r="C5391" i="1"/>
  <c r="E5391" i="1" s="1"/>
  <c r="D5390" i="1"/>
  <c r="C5390" i="1"/>
  <c r="E5390" i="1" s="1"/>
  <c r="D5389" i="1"/>
  <c r="C5389" i="1"/>
  <c r="E5389" i="1" s="1"/>
  <c r="D5388" i="1"/>
  <c r="C5388" i="1"/>
  <c r="E5388" i="1" s="1"/>
  <c r="D5387" i="1"/>
  <c r="C5387" i="1"/>
  <c r="E5387" i="1" s="1"/>
  <c r="D5386" i="1"/>
  <c r="C5386" i="1"/>
  <c r="E5386" i="1" s="1"/>
  <c r="D5385" i="1"/>
  <c r="C5385" i="1"/>
  <c r="E5385" i="1" s="1"/>
  <c r="D5384" i="1"/>
  <c r="C5384" i="1"/>
  <c r="E5384" i="1" s="1"/>
  <c r="D5383" i="1"/>
  <c r="C5383" i="1"/>
  <c r="E5383" i="1" s="1"/>
  <c r="D5382" i="1"/>
  <c r="C5382" i="1"/>
  <c r="E5382" i="1" s="1"/>
  <c r="D5381" i="1"/>
  <c r="C5381" i="1"/>
  <c r="E5381" i="1" s="1"/>
  <c r="D5380" i="1"/>
  <c r="C5380" i="1"/>
  <c r="E5380" i="1" s="1"/>
  <c r="D5379" i="1"/>
  <c r="C5379" i="1"/>
  <c r="E5379" i="1" s="1"/>
  <c r="D5378" i="1"/>
  <c r="C5378" i="1"/>
  <c r="E5378" i="1" s="1"/>
  <c r="D5377" i="1"/>
  <c r="C5377" i="1"/>
  <c r="E5377" i="1" s="1"/>
  <c r="D5376" i="1"/>
  <c r="C5376" i="1"/>
  <c r="E5376" i="1" s="1"/>
  <c r="D5375" i="1"/>
  <c r="C5375" i="1"/>
  <c r="E5375" i="1" s="1"/>
  <c r="D5374" i="1"/>
  <c r="C5374" i="1"/>
  <c r="E5374" i="1" s="1"/>
  <c r="D5373" i="1"/>
  <c r="C5373" i="1"/>
  <c r="E5373" i="1" s="1"/>
  <c r="D5372" i="1"/>
  <c r="C5372" i="1"/>
  <c r="E5372" i="1" s="1"/>
  <c r="D5371" i="1"/>
  <c r="C5371" i="1"/>
  <c r="E5371" i="1" s="1"/>
  <c r="D5370" i="1"/>
  <c r="C5370" i="1"/>
  <c r="E5370" i="1" s="1"/>
  <c r="D5369" i="1"/>
  <c r="C5369" i="1"/>
  <c r="E5369" i="1" s="1"/>
  <c r="D5368" i="1"/>
  <c r="C5368" i="1"/>
  <c r="E5368" i="1" s="1"/>
  <c r="D5367" i="1"/>
  <c r="C5367" i="1"/>
  <c r="E5367" i="1" s="1"/>
  <c r="D5366" i="1"/>
  <c r="C5366" i="1"/>
  <c r="E5366" i="1" s="1"/>
  <c r="D5365" i="1"/>
  <c r="C5365" i="1"/>
  <c r="E5365" i="1" s="1"/>
  <c r="D5364" i="1"/>
  <c r="C5364" i="1"/>
  <c r="E5364" i="1" s="1"/>
  <c r="D5363" i="1"/>
  <c r="C5363" i="1"/>
  <c r="E5363" i="1" s="1"/>
  <c r="D5362" i="1"/>
  <c r="C5362" i="1"/>
  <c r="E5362" i="1" s="1"/>
  <c r="D5361" i="1"/>
  <c r="C5361" i="1"/>
  <c r="E5361" i="1" s="1"/>
  <c r="D5360" i="1"/>
  <c r="C5360" i="1"/>
  <c r="E5360" i="1" s="1"/>
  <c r="D5359" i="1"/>
  <c r="C5359" i="1"/>
  <c r="E5359" i="1" s="1"/>
  <c r="D5358" i="1"/>
  <c r="C5358" i="1"/>
  <c r="E5358" i="1" s="1"/>
  <c r="D5357" i="1"/>
  <c r="C5357" i="1"/>
  <c r="E5357" i="1" s="1"/>
  <c r="D5356" i="1"/>
  <c r="C5356" i="1"/>
  <c r="E5356" i="1" s="1"/>
  <c r="D5355" i="1"/>
  <c r="C5355" i="1"/>
  <c r="E5355" i="1" s="1"/>
  <c r="D5354" i="1"/>
  <c r="C5354" i="1"/>
  <c r="E5354" i="1" s="1"/>
  <c r="D5353" i="1"/>
  <c r="C5353" i="1"/>
  <c r="E5353" i="1" s="1"/>
  <c r="D5352" i="1"/>
  <c r="C5352" i="1"/>
  <c r="E5352" i="1" s="1"/>
  <c r="D5351" i="1"/>
  <c r="C5351" i="1"/>
  <c r="E5351" i="1" s="1"/>
  <c r="D5350" i="1"/>
  <c r="C5350" i="1"/>
  <c r="E5350" i="1" s="1"/>
  <c r="D5349" i="1"/>
  <c r="C5349" i="1"/>
  <c r="E5349" i="1" s="1"/>
  <c r="D5348" i="1"/>
  <c r="C5348" i="1"/>
  <c r="E5348" i="1" s="1"/>
  <c r="D5347" i="1"/>
  <c r="C5347" i="1"/>
  <c r="E5347" i="1" s="1"/>
  <c r="D5346" i="1"/>
  <c r="C5346" i="1"/>
  <c r="E5346" i="1" s="1"/>
  <c r="D5345" i="1"/>
  <c r="C5345" i="1"/>
  <c r="E5345" i="1" s="1"/>
  <c r="D5344" i="1"/>
  <c r="C5344" i="1"/>
  <c r="E5344" i="1" s="1"/>
  <c r="D5343" i="1"/>
  <c r="C5343" i="1"/>
  <c r="E5343" i="1" s="1"/>
  <c r="D5342" i="1"/>
  <c r="C5342" i="1"/>
  <c r="E5342" i="1" s="1"/>
  <c r="D5341" i="1"/>
  <c r="C5341" i="1"/>
  <c r="E5341" i="1" s="1"/>
  <c r="D5340" i="1"/>
  <c r="C5340" i="1"/>
  <c r="E5340" i="1" s="1"/>
  <c r="D5339" i="1"/>
  <c r="C5339" i="1"/>
  <c r="E5339" i="1" s="1"/>
  <c r="D5338" i="1"/>
  <c r="C5338" i="1"/>
  <c r="E5338" i="1" s="1"/>
  <c r="D5337" i="1"/>
  <c r="C5337" i="1"/>
  <c r="E5337" i="1" s="1"/>
  <c r="D5336" i="1"/>
  <c r="C5336" i="1"/>
  <c r="E5336" i="1" s="1"/>
  <c r="D5335" i="1"/>
  <c r="C5335" i="1"/>
  <c r="E5335" i="1" s="1"/>
  <c r="D5334" i="1"/>
  <c r="C5334" i="1"/>
  <c r="E5334" i="1" s="1"/>
  <c r="D5333" i="1"/>
  <c r="C5333" i="1"/>
  <c r="E5333" i="1" s="1"/>
  <c r="D5332" i="1"/>
  <c r="C5332" i="1"/>
  <c r="E5332" i="1" s="1"/>
  <c r="D5331" i="1"/>
  <c r="C5331" i="1"/>
  <c r="E5331" i="1" s="1"/>
  <c r="D5330" i="1"/>
  <c r="C5330" i="1"/>
  <c r="E5330" i="1" s="1"/>
  <c r="D5329" i="1"/>
  <c r="C5329" i="1"/>
  <c r="E5329" i="1" s="1"/>
  <c r="D5328" i="1"/>
  <c r="C5328" i="1"/>
  <c r="E5328" i="1" s="1"/>
  <c r="D5327" i="1"/>
  <c r="C5327" i="1"/>
  <c r="E5327" i="1" s="1"/>
  <c r="D5326" i="1"/>
  <c r="C5326" i="1"/>
  <c r="E5326" i="1" s="1"/>
  <c r="D5325" i="1"/>
  <c r="C5325" i="1"/>
  <c r="E5325" i="1" s="1"/>
  <c r="D5324" i="1"/>
  <c r="C5324" i="1"/>
  <c r="E5324" i="1" s="1"/>
  <c r="D5323" i="1"/>
  <c r="C5323" i="1"/>
  <c r="E5323" i="1" s="1"/>
  <c r="D5322" i="1"/>
  <c r="C5322" i="1"/>
  <c r="E5322" i="1" s="1"/>
  <c r="D5321" i="1"/>
  <c r="C5321" i="1"/>
  <c r="E5321" i="1" s="1"/>
  <c r="D5320" i="1"/>
  <c r="C5320" i="1"/>
  <c r="E5320" i="1" s="1"/>
  <c r="D5319" i="1"/>
  <c r="C5319" i="1"/>
  <c r="E5319" i="1" s="1"/>
  <c r="D5318" i="1"/>
  <c r="C5318" i="1"/>
  <c r="E5318" i="1" s="1"/>
  <c r="D5317" i="1"/>
  <c r="C5317" i="1"/>
  <c r="E5317" i="1" s="1"/>
  <c r="D5316" i="1"/>
  <c r="C5316" i="1"/>
  <c r="E5316" i="1" s="1"/>
  <c r="D5315" i="1"/>
  <c r="C5315" i="1"/>
  <c r="E5315" i="1" s="1"/>
  <c r="D5314" i="1"/>
  <c r="C5314" i="1"/>
  <c r="E5314" i="1" s="1"/>
  <c r="D5313" i="1"/>
  <c r="C5313" i="1"/>
  <c r="E5313" i="1" s="1"/>
  <c r="D5312" i="1"/>
  <c r="C5312" i="1"/>
  <c r="E5312" i="1" s="1"/>
  <c r="D5311" i="1"/>
  <c r="C5311" i="1"/>
  <c r="E5311" i="1" s="1"/>
  <c r="D5310" i="1"/>
  <c r="C5310" i="1"/>
  <c r="E5310" i="1" s="1"/>
  <c r="D5309" i="1"/>
  <c r="C5309" i="1"/>
  <c r="E5309" i="1" s="1"/>
  <c r="D5308" i="1"/>
  <c r="C5308" i="1"/>
  <c r="E5308" i="1" s="1"/>
  <c r="D5307" i="1"/>
  <c r="C5307" i="1"/>
  <c r="E5307" i="1" s="1"/>
  <c r="D5306" i="1"/>
  <c r="C5306" i="1"/>
  <c r="E5306" i="1" s="1"/>
  <c r="D5305" i="1"/>
  <c r="C5305" i="1"/>
  <c r="E5305" i="1" s="1"/>
  <c r="D5304" i="1"/>
  <c r="C5304" i="1"/>
  <c r="E5304" i="1" s="1"/>
  <c r="D5303" i="1"/>
  <c r="C5303" i="1"/>
  <c r="E5303" i="1" s="1"/>
  <c r="D5302" i="1"/>
  <c r="C5302" i="1"/>
  <c r="E5302" i="1" s="1"/>
  <c r="D5301" i="1"/>
  <c r="C5301" i="1"/>
  <c r="E5301" i="1" s="1"/>
  <c r="D5300" i="1"/>
  <c r="C5300" i="1"/>
  <c r="E5300" i="1" s="1"/>
  <c r="D5299" i="1"/>
  <c r="C5299" i="1"/>
  <c r="E5299" i="1" s="1"/>
  <c r="D5298" i="1"/>
  <c r="C5298" i="1"/>
  <c r="E5298" i="1" s="1"/>
  <c r="D5297" i="1"/>
  <c r="C5297" i="1"/>
  <c r="E5297" i="1" s="1"/>
  <c r="D5296" i="1"/>
  <c r="C5296" i="1"/>
  <c r="E5296" i="1" s="1"/>
  <c r="D5295" i="1"/>
  <c r="C5295" i="1"/>
  <c r="E5295" i="1" s="1"/>
  <c r="D5294" i="1"/>
  <c r="C5294" i="1"/>
  <c r="E5294" i="1" s="1"/>
  <c r="D5293" i="1"/>
  <c r="C5293" i="1"/>
  <c r="E5293" i="1" s="1"/>
  <c r="D5292" i="1"/>
  <c r="C5292" i="1"/>
  <c r="E5292" i="1" s="1"/>
  <c r="D5291" i="1"/>
  <c r="C5291" i="1"/>
  <c r="E5291" i="1" s="1"/>
  <c r="D5290" i="1"/>
  <c r="C5290" i="1"/>
  <c r="E5290" i="1" s="1"/>
  <c r="D5289" i="1"/>
  <c r="C5289" i="1"/>
  <c r="E5289" i="1" s="1"/>
  <c r="D5288" i="1"/>
  <c r="C5288" i="1"/>
  <c r="E5288" i="1" s="1"/>
  <c r="D5287" i="1"/>
  <c r="C5287" i="1"/>
  <c r="E5287" i="1" s="1"/>
  <c r="D5286" i="1"/>
  <c r="C5286" i="1"/>
  <c r="E5286" i="1" s="1"/>
  <c r="D5285" i="1"/>
  <c r="C5285" i="1"/>
  <c r="E5285" i="1" s="1"/>
  <c r="D5284" i="1"/>
  <c r="C5284" i="1"/>
  <c r="E5284" i="1" s="1"/>
  <c r="D5283" i="1"/>
  <c r="C5283" i="1"/>
  <c r="E5283" i="1" s="1"/>
  <c r="D5282" i="1"/>
  <c r="C5282" i="1"/>
  <c r="E5282" i="1" s="1"/>
  <c r="D5281" i="1"/>
  <c r="C5281" i="1"/>
  <c r="E5281" i="1" s="1"/>
  <c r="D5280" i="1"/>
  <c r="C5280" i="1"/>
  <c r="E5280" i="1" s="1"/>
  <c r="D5279" i="1"/>
  <c r="C5279" i="1"/>
  <c r="E5279" i="1" s="1"/>
  <c r="D5278" i="1"/>
  <c r="C5278" i="1"/>
  <c r="E5278" i="1" s="1"/>
  <c r="D5277" i="1"/>
  <c r="C5277" i="1"/>
  <c r="E5277" i="1" s="1"/>
  <c r="D5276" i="1"/>
  <c r="C5276" i="1"/>
  <c r="E5276" i="1" s="1"/>
  <c r="D5275" i="1"/>
  <c r="C5275" i="1"/>
  <c r="E5275" i="1" s="1"/>
  <c r="D5274" i="1"/>
  <c r="C5274" i="1"/>
  <c r="E5274" i="1" s="1"/>
  <c r="D5273" i="1"/>
  <c r="C5273" i="1"/>
  <c r="E5273" i="1" s="1"/>
  <c r="D5272" i="1"/>
  <c r="C5272" i="1"/>
  <c r="E5272" i="1" s="1"/>
  <c r="D5271" i="1"/>
  <c r="C5271" i="1"/>
  <c r="E5271" i="1" s="1"/>
  <c r="D5270" i="1"/>
  <c r="C5270" i="1"/>
  <c r="E5270" i="1" s="1"/>
  <c r="D5269" i="1"/>
  <c r="C5269" i="1"/>
  <c r="E5269" i="1" s="1"/>
  <c r="D5268" i="1"/>
  <c r="C5268" i="1"/>
  <c r="E5268" i="1" s="1"/>
  <c r="D5267" i="1"/>
  <c r="C5267" i="1"/>
  <c r="E5267" i="1" s="1"/>
  <c r="D5266" i="1"/>
  <c r="C5266" i="1"/>
  <c r="E5266" i="1" s="1"/>
  <c r="D5265" i="1"/>
  <c r="C5265" i="1"/>
  <c r="E5265" i="1" s="1"/>
  <c r="D5264" i="1"/>
  <c r="C5264" i="1"/>
  <c r="E5264" i="1" s="1"/>
  <c r="D5263" i="1"/>
  <c r="C5263" i="1"/>
  <c r="E5263" i="1" s="1"/>
  <c r="D5262" i="1"/>
  <c r="C5262" i="1"/>
  <c r="E5262" i="1" s="1"/>
  <c r="D5261" i="1"/>
  <c r="C5261" i="1"/>
  <c r="E5261" i="1" s="1"/>
  <c r="D5260" i="1"/>
  <c r="C5260" i="1"/>
  <c r="E5260" i="1" s="1"/>
  <c r="D5259" i="1"/>
  <c r="C5259" i="1"/>
  <c r="E5259" i="1" s="1"/>
  <c r="D5258" i="1"/>
  <c r="C5258" i="1"/>
  <c r="E5258" i="1" s="1"/>
  <c r="D5257" i="1"/>
  <c r="C5257" i="1"/>
  <c r="E5257" i="1" s="1"/>
  <c r="D5256" i="1"/>
  <c r="C5256" i="1"/>
  <c r="E5256" i="1" s="1"/>
  <c r="D5255" i="1"/>
  <c r="C5255" i="1"/>
  <c r="E5255" i="1" s="1"/>
  <c r="D5254" i="1"/>
  <c r="C5254" i="1"/>
  <c r="E5254" i="1" s="1"/>
  <c r="D5253" i="1"/>
  <c r="C5253" i="1"/>
  <c r="E5253" i="1" s="1"/>
  <c r="D5252" i="1"/>
  <c r="C5252" i="1"/>
  <c r="E5252" i="1" s="1"/>
  <c r="D5251" i="1"/>
  <c r="C5251" i="1"/>
  <c r="E5251" i="1" s="1"/>
  <c r="D5250" i="1"/>
  <c r="C5250" i="1"/>
  <c r="E5250" i="1" s="1"/>
  <c r="D5249" i="1"/>
  <c r="C5249" i="1"/>
  <c r="E5249" i="1" s="1"/>
  <c r="D5248" i="1"/>
  <c r="C5248" i="1"/>
  <c r="E5248" i="1" s="1"/>
  <c r="D5247" i="1"/>
  <c r="C5247" i="1"/>
  <c r="E5247" i="1" s="1"/>
  <c r="D5246" i="1"/>
  <c r="C5246" i="1"/>
  <c r="E5246" i="1" s="1"/>
  <c r="D5245" i="1"/>
  <c r="C5245" i="1"/>
  <c r="E5245" i="1" s="1"/>
  <c r="D5244" i="1"/>
  <c r="C5244" i="1"/>
  <c r="E5244" i="1" s="1"/>
  <c r="D5243" i="1"/>
  <c r="C5243" i="1"/>
  <c r="E5243" i="1" s="1"/>
  <c r="D5242" i="1"/>
  <c r="C5242" i="1"/>
  <c r="E5242" i="1" s="1"/>
  <c r="D5241" i="1"/>
  <c r="C5241" i="1"/>
  <c r="E5241" i="1" s="1"/>
  <c r="D5240" i="1"/>
  <c r="C5240" i="1"/>
  <c r="E5240" i="1" s="1"/>
  <c r="D5239" i="1"/>
  <c r="C5239" i="1"/>
  <c r="E5239" i="1" s="1"/>
  <c r="D5238" i="1"/>
  <c r="C5238" i="1"/>
  <c r="E5238" i="1" s="1"/>
  <c r="D5237" i="1"/>
  <c r="C5237" i="1"/>
  <c r="E5237" i="1" s="1"/>
  <c r="D5236" i="1"/>
  <c r="C5236" i="1"/>
  <c r="E5236" i="1" s="1"/>
  <c r="D5235" i="1"/>
  <c r="C5235" i="1"/>
  <c r="E5235" i="1" s="1"/>
  <c r="D5234" i="1"/>
  <c r="C5234" i="1"/>
  <c r="E5234" i="1" s="1"/>
  <c r="D5233" i="1"/>
  <c r="C5233" i="1"/>
  <c r="E5233" i="1" s="1"/>
  <c r="D5232" i="1"/>
  <c r="C5232" i="1"/>
  <c r="E5232" i="1" s="1"/>
  <c r="D5231" i="1"/>
  <c r="C5231" i="1"/>
  <c r="E5231" i="1" s="1"/>
  <c r="D5230" i="1"/>
  <c r="C5230" i="1"/>
  <c r="E5230" i="1" s="1"/>
  <c r="D5229" i="1"/>
  <c r="C5229" i="1"/>
  <c r="E5229" i="1" s="1"/>
  <c r="D5228" i="1"/>
  <c r="C5228" i="1"/>
  <c r="E5228" i="1" s="1"/>
  <c r="D5227" i="1"/>
  <c r="C5227" i="1"/>
  <c r="E5227" i="1" s="1"/>
  <c r="D5226" i="1"/>
  <c r="C5226" i="1"/>
  <c r="E5226" i="1" s="1"/>
  <c r="D5225" i="1"/>
  <c r="C5225" i="1"/>
  <c r="E5225" i="1" s="1"/>
  <c r="D5224" i="1"/>
  <c r="C5224" i="1"/>
  <c r="E5224" i="1" s="1"/>
  <c r="D5223" i="1"/>
  <c r="C5223" i="1"/>
  <c r="E5223" i="1" s="1"/>
  <c r="D5222" i="1"/>
  <c r="C5222" i="1"/>
  <c r="E5222" i="1" s="1"/>
  <c r="D5221" i="1"/>
  <c r="C5221" i="1"/>
  <c r="E5221" i="1" s="1"/>
  <c r="D5220" i="1"/>
  <c r="C5220" i="1"/>
  <c r="E5220" i="1" s="1"/>
  <c r="D5219" i="1"/>
  <c r="C5219" i="1"/>
  <c r="E5219" i="1" s="1"/>
  <c r="D5218" i="1"/>
  <c r="C5218" i="1"/>
  <c r="E5218" i="1" s="1"/>
  <c r="D5217" i="1"/>
  <c r="C5217" i="1"/>
  <c r="E5217" i="1" s="1"/>
  <c r="D5216" i="1"/>
  <c r="C5216" i="1"/>
  <c r="E5216" i="1" s="1"/>
  <c r="D5215" i="1"/>
  <c r="C5215" i="1"/>
  <c r="E5215" i="1" s="1"/>
  <c r="D5214" i="1"/>
  <c r="C5214" i="1"/>
  <c r="E5214" i="1" s="1"/>
  <c r="D5213" i="1"/>
  <c r="C5213" i="1"/>
  <c r="E5213" i="1" s="1"/>
  <c r="D5212" i="1"/>
  <c r="C5212" i="1"/>
  <c r="E5212" i="1" s="1"/>
  <c r="D5211" i="1"/>
  <c r="C5211" i="1"/>
  <c r="E5211" i="1" s="1"/>
  <c r="D5210" i="1"/>
  <c r="C5210" i="1"/>
  <c r="E5210" i="1" s="1"/>
  <c r="D5209" i="1"/>
  <c r="C5209" i="1"/>
  <c r="E5209" i="1" s="1"/>
  <c r="D5208" i="1"/>
  <c r="C5208" i="1"/>
  <c r="E5208" i="1" s="1"/>
  <c r="D5207" i="1"/>
  <c r="C5207" i="1"/>
  <c r="E5207" i="1" s="1"/>
  <c r="D5206" i="1"/>
  <c r="C5206" i="1"/>
  <c r="E5206" i="1" s="1"/>
  <c r="D5205" i="1"/>
  <c r="C5205" i="1"/>
  <c r="E5205" i="1" s="1"/>
  <c r="D5204" i="1"/>
  <c r="C5204" i="1"/>
  <c r="E5204" i="1" s="1"/>
  <c r="D5203" i="1"/>
  <c r="C5203" i="1"/>
  <c r="E5203" i="1" s="1"/>
  <c r="D5202" i="1"/>
  <c r="C5202" i="1"/>
  <c r="E5202" i="1" s="1"/>
  <c r="D5201" i="1"/>
  <c r="C5201" i="1"/>
  <c r="E5201" i="1" s="1"/>
  <c r="D5200" i="1"/>
  <c r="C5200" i="1"/>
  <c r="E5200" i="1" s="1"/>
  <c r="D5199" i="1"/>
  <c r="C5199" i="1"/>
  <c r="E5199" i="1" s="1"/>
  <c r="D5198" i="1"/>
  <c r="C5198" i="1"/>
  <c r="E5198" i="1" s="1"/>
  <c r="D5197" i="1"/>
  <c r="C5197" i="1"/>
  <c r="E5197" i="1" s="1"/>
  <c r="D5196" i="1"/>
  <c r="C5196" i="1"/>
  <c r="E5196" i="1" s="1"/>
  <c r="D5195" i="1"/>
  <c r="C5195" i="1"/>
  <c r="E5195" i="1" s="1"/>
  <c r="D5194" i="1"/>
  <c r="C5194" i="1"/>
  <c r="E5194" i="1" s="1"/>
  <c r="D5193" i="1"/>
  <c r="C5193" i="1"/>
  <c r="E5193" i="1" s="1"/>
  <c r="D5192" i="1"/>
  <c r="C5192" i="1"/>
  <c r="E5192" i="1" s="1"/>
  <c r="D5191" i="1"/>
  <c r="C5191" i="1"/>
  <c r="E5191" i="1" s="1"/>
  <c r="D5190" i="1"/>
  <c r="C5190" i="1"/>
  <c r="E5190" i="1" s="1"/>
  <c r="D5189" i="1"/>
  <c r="C5189" i="1"/>
  <c r="E5189" i="1" s="1"/>
  <c r="D5188" i="1"/>
  <c r="C5188" i="1"/>
  <c r="E5188" i="1" s="1"/>
  <c r="D5187" i="1"/>
  <c r="C5187" i="1"/>
  <c r="E5187" i="1" s="1"/>
  <c r="D5186" i="1"/>
  <c r="C5186" i="1"/>
  <c r="E5186" i="1" s="1"/>
  <c r="D5185" i="1"/>
  <c r="C5185" i="1"/>
  <c r="E5185" i="1" s="1"/>
  <c r="D5184" i="1"/>
  <c r="C5184" i="1"/>
  <c r="E5184" i="1" s="1"/>
  <c r="D5183" i="1"/>
  <c r="C5183" i="1"/>
  <c r="E5183" i="1" s="1"/>
  <c r="D5182" i="1"/>
  <c r="C5182" i="1"/>
  <c r="E5182" i="1" s="1"/>
  <c r="D5181" i="1"/>
  <c r="C5181" i="1"/>
  <c r="E5181" i="1" s="1"/>
  <c r="D5180" i="1"/>
  <c r="C5180" i="1"/>
  <c r="E5180" i="1" s="1"/>
  <c r="D5179" i="1"/>
  <c r="C5179" i="1"/>
  <c r="E5179" i="1" s="1"/>
  <c r="D5178" i="1"/>
  <c r="C5178" i="1"/>
  <c r="E5178" i="1" s="1"/>
  <c r="D5177" i="1"/>
  <c r="C5177" i="1"/>
  <c r="E5177" i="1" s="1"/>
  <c r="D5176" i="1"/>
  <c r="C5176" i="1"/>
  <c r="E5176" i="1" s="1"/>
  <c r="D5175" i="1"/>
  <c r="C5175" i="1"/>
  <c r="E5175" i="1" s="1"/>
  <c r="D5174" i="1"/>
  <c r="C5174" i="1"/>
  <c r="E5174" i="1" s="1"/>
  <c r="D5173" i="1"/>
  <c r="C5173" i="1"/>
  <c r="E5173" i="1" s="1"/>
  <c r="D5172" i="1"/>
  <c r="C5172" i="1"/>
  <c r="E5172" i="1" s="1"/>
  <c r="D5171" i="1"/>
  <c r="C5171" i="1"/>
  <c r="E5171" i="1" s="1"/>
  <c r="D5170" i="1"/>
  <c r="C5170" i="1"/>
  <c r="E5170" i="1" s="1"/>
  <c r="D5169" i="1"/>
  <c r="C5169" i="1"/>
  <c r="E5169" i="1" s="1"/>
  <c r="D5168" i="1"/>
  <c r="C5168" i="1"/>
  <c r="E5168" i="1" s="1"/>
  <c r="D5167" i="1"/>
  <c r="C5167" i="1"/>
  <c r="E5167" i="1" s="1"/>
  <c r="D5166" i="1"/>
  <c r="C5166" i="1"/>
  <c r="E5166" i="1" s="1"/>
  <c r="D5165" i="1"/>
  <c r="C5165" i="1"/>
  <c r="E5165" i="1" s="1"/>
  <c r="D5164" i="1"/>
  <c r="C5164" i="1"/>
  <c r="E5164" i="1" s="1"/>
  <c r="D5163" i="1"/>
  <c r="C5163" i="1"/>
  <c r="E5163" i="1" s="1"/>
  <c r="D5162" i="1"/>
  <c r="C5162" i="1"/>
  <c r="E5162" i="1" s="1"/>
  <c r="D5161" i="1"/>
  <c r="C5161" i="1"/>
  <c r="E5161" i="1" s="1"/>
  <c r="D5160" i="1"/>
  <c r="C5160" i="1"/>
  <c r="E5160" i="1" s="1"/>
  <c r="D5159" i="1"/>
  <c r="C5159" i="1"/>
  <c r="E5159" i="1" s="1"/>
  <c r="D5158" i="1"/>
  <c r="C5158" i="1"/>
  <c r="E5158" i="1" s="1"/>
  <c r="D5157" i="1"/>
  <c r="C5157" i="1"/>
  <c r="E5157" i="1" s="1"/>
  <c r="D5156" i="1"/>
  <c r="C5156" i="1"/>
  <c r="E5156" i="1" s="1"/>
  <c r="D5155" i="1"/>
  <c r="C5155" i="1"/>
  <c r="E5155" i="1" s="1"/>
  <c r="D5154" i="1"/>
  <c r="C5154" i="1"/>
  <c r="E5154" i="1" s="1"/>
  <c r="D5153" i="1"/>
  <c r="C5153" i="1"/>
  <c r="E5153" i="1" s="1"/>
  <c r="D5152" i="1"/>
  <c r="C5152" i="1"/>
  <c r="E5152" i="1" s="1"/>
  <c r="D5151" i="1"/>
  <c r="C5151" i="1"/>
  <c r="E5151" i="1" s="1"/>
  <c r="D5150" i="1"/>
  <c r="C5150" i="1"/>
  <c r="E5150" i="1" s="1"/>
  <c r="D5149" i="1"/>
  <c r="C5149" i="1"/>
  <c r="E5149" i="1" s="1"/>
  <c r="D5148" i="1"/>
  <c r="C5148" i="1"/>
  <c r="E5148" i="1" s="1"/>
  <c r="D5147" i="1"/>
  <c r="C5147" i="1"/>
  <c r="E5147" i="1" s="1"/>
  <c r="D5146" i="1"/>
  <c r="C5146" i="1"/>
  <c r="E5146" i="1" s="1"/>
  <c r="D5145" i="1"/>
  <c r="C5145" i="1"/>
  <c r="E5145" i="1" s="1"/>
  <c r="D5144" i="1"/>
  <c r="C5144" i="1"/>
  <c r="E5144" i="1" s="1"/>
  <c r="D5143" i="1"/>
  <c r="C5143" i="1"/>
  <c r="E5143" i="1" s="1"/>
  <c r="D5142" i="1"/>
  <c r="C5142" i="1"/>
  <c r="E5142" i="1" s="1"/>
  <c r="D5141" i="1"/>
  <c r="C5141" i="1"/>
  <c r="E5141" i="1" s="1"/>
  <c r="D5140" i="1"/>
  <c r="C5140" i="1"/>
  <c r="E5140" i="1" s="1"/>
  <c r="D5139" i="1"/>
  <c r="C5139" i="1"/>
  <c r="E5139" i="1" s="1"/>
  <c r="D5138" i="1"/>
  <c r="C5138" i="1"/>
  <c r="E5138" i="1" s="1"/>
  <c r="D5137" i="1"/>
  <c r="C5137" i="1"/>
  <c r="E5137" i="1" s="1"/>
  <c r="D5136" i="1"/>
  <c r="C5136" i="1"/>
  <c r="E5136" i="1" s="1"/>
  <c r="D5135" i="1"/>
  <c r="C5135" i="1"/>
  <c r="E5135" i="1" s="1"/>
  <c r="D5134" i="1"/>
  <c r="C5134" i="1"/>
  <c r="E5134" i="1" s="1"/>
  <c r="D5133" i="1"/>
  <c r="C5133" i="1"/>
  <c r="E5133" i="1" s="1"/>
  <c r="D5132" i="1"/>
  <c r="C5132" i="1"/>
  <c r="E5132" i="1" s="1"/>
  <c r="D5131" i="1"/>
  <c r="C5131" i="1"/>
  <c r="E5131" i="1" s="1"/>
  <c r="D5130" i="1"/>
  <c r="C5130" i="1"/>
  <c r="E5130" i="1" s="1"/>
  <c r="D5129" i="1"/>
  <c r="C5129" i="1"/>
  <c r="E5129" i="1" s="1"/>
  <c r="D5128" i="1"/>
  <c r="C5128" i="1"/>
  <c r="E5128" i="1" s="1"/>
  <c r="D5127" i="1"/>
  <c r="C5127" i="1"/>
  <c r="E5127" i="1" s="1"/>
  <c r="D5126" i="1"/>
  <c r="C5126" i="1"/>
  <c r="E5126" i="1" s="1"/>
  <c r="D5125" i="1"/>
  <c r="C5125" i="1"/>
  <c r="E5125" i="1" s="1"/>
  <c r="D5124" i="1"/>
  <c r="C5124" i="1"/>
  <c r="E5124" i="1" s="1"/>
  <c r="D5123" i="1"/>
  <c r="C5123" i="1"/>
  <c r="E5123" i="1" s="1"/>
  <c r="D5122" i="1"/>
  <c r="C5122" i="1"/>
  <c r="E5122" i="1" s="1"/>
  <c r="D5121" i="1"/>
  <c r="C5121" i="1"/>
  <c r="E5121" i="1" s="1"/>
  <c r="D5120" i="1"/>
  <c r="C5120" i="1"/>
  <c r="E5120" i="1" s="1"/>
  <c r="D5119" i="1"/>
  <c r="C5119" i="1"/>
  <c r="E5119" i="1" s="1"/>
  <c r="D5118" i="1"/>
  <c r="C5118" i="1"/>
  <c r="E5118" i="1" s="1"/>
  <c r="D5117" i="1"/>
  <c r="C5117" i="1"/>
  <c r="E5117" i="1" s="1"/>
  <c r="D5116" i="1"/>
  <c r="C5116" i="1"/>
  <c r="E5116" i="1" s="1"/>
  <c r="D5115" i="1"/>
  <c r="C5115" i="1"/>
  <c r="E5115" i="1" s="1"/>
  <c r="D5114" i="1"/>
  <c r="C5114" i="1"/>
  <c r="E5114" i="1" s="1"/>
  <c r="D5113" i="1"/>
  <c r="C5113" i="1"/>
  <c r="E5113" i="1" s="1"/>
  <c r="D5112" i="1"/>
  <c r="C5112" i="1"/>
  <c r="E5112" i="1" s="1"/>
  <c r="D5111" i="1"/>
  <c r="C5111" i="1"/>
  <c r="E5111" i="1" s="1"/>
  <c r="D5110" i="1"/>
  <c r="C5110" i="1"/>
  <c r="E5110" i="1" s="1"/>
  <c r="D5109" i="1"/>
  <c r="C5109" i="1"/>
  <c r="E5109" i="1" s="1"/>
  <c r="D5108" i="1"/>
  <c r="C5108" i="1"/>
  <c r="E5108" i="1" s="1"/>
  <c r="D5107" i="1"/>
  <c r="C5107" i="1"/>
  <c r="E5107" i="1" s="1"/>
  <c r="D5106" i="1"/>
  <c r="C5106" i="1"/>
  <c r="E5106" i="1" s="1"/>
  <c r="D5105" i="1"/>
  <c r="C5105" i="1"/>
  <c r="E5105" i="1" s="1"/>
  <c r="D5104" i="1"/>
  <c r="C5104" i="1"/>
  <c r="E5104" i="1" s="1"/>
  <c r="D5103" i="1"/>
  <c r="C5103" i="1"/>
  <c r="E5103" i="1" s="1"/>
  <c r="D5102" i="1"/>
  <c r="C5102" i="1"/>
  <c r="E5102" i="1" s="1"/>
  <c r="D5101" i="1"/>
  <c r="C5101" i="1"/>
  <c r="E5101" i="1" s="1"/>
  <c r="D5100" i="1"/>
  <c r="C5100" i="1"/>
  <c r="E5100" i="1" s="1"/>
  <c r="D5099" i="1"/>
  <c r="C5099" i="1"/>
  <c r="E5099" i="1" s="1"/>
  <c r="D5098" i="1"/>
  <c r="C5098" i="1"/>
  <c r="E5098" i="1" s="1"/>
  <c r="D5097" i="1"/>
  <c r="C5097" i="1"/>
  <c r="E5097" i="1" s="1"/>
  <c r="D5096" i="1"/>
  <c r="C5096" i="1"/>
  <c r="E5096" i="1" s="1"/>
  <c r="D5095" i="1"/>
  <c r="C5095" i="1"/>
  <c r="E5095" i="1" s="1"/>
  <c r="D5094" i="1"/>
  <c r="C5094" i="1"/>
  <c r="E5094" i="1" s="1"/>
  <c r="D5093" i="1"/>
  <c r="C5093" i="1"/>
  <c r="E5093" i="1" s="1"/>
  <c r="D5092" i="1"/>
  <c r="C5092" i="1"/>
  <c r="E5092" i="1" s="1"/>
  <c r="D5091" i="1"/>
  <c r="C5091" i="1"/>
  <c r="E5091" i="1" s="1"/>
  <c r="D5090" i="1"/>
  <c r="C5090" i="1"/>
  <c r="E5090" i="1" s="1"/>
  <c r="D5089" i="1"/>
  <c r="C5089" i="1"/>
  <c r="E5089" i="1" s="1"/>
  <c r="D5088" i="1"/>
  <c r="C5088" i="1"/>
  <c r="E5088" i="1" s="1"/>
  <c r="D5087" i="1"/>
  <c r="C5087" i="1"/>
  <c r="E5087" i="1" s="1"/>
  <c r="D5086" i="1"/>
  <c r="C5086" i="1"/>
  <c r="E5086" i="1" s="1"/>
  <c r="D5085" i="1"/>
  <c r="C5085" i="1"/>
  <c r="E5085" i="1" s="1"/>
  <c r="D5084" i="1"/>
  <c r="C5084" i="1"/>
  <c r="E5084" i="1" s="1"/>
  <c r="D5083" i="1"/>
  <c r="C5083" i="1"/>
  <c r="E5083" i="1" s="1"/>
  <c r="D5082" i="1"/>
  <c r="C5082" i="1"/>
  <c r="E5082" i="1" s="1"/>
  <c r="D5081" i="1"/>
  <c r="C5081" i="1"/>
  <c r="E5081" i="1" s="1"/>
  <c r="D5080" i="1"/>
  <c r="C5080" i="1"/>
  <c r="E5080" i="1" s="1"/>
  <c r="D5079" i="1"/>
  <c r="C5079" i="1"/>
  <c r="E5079" i="1" s="1"/>
  <c r="D5078" i="1"/>
  <c r="C5078" i="1"/>
  <c r="E5078" i="1" s="1"/>
  <c r="D5077" i="1"/>
  <c r="C5077" i="1"/>
  <c r="E5077" i="1" s="1"/>
  <c r="D5076" i="1"/>
  <c r="C5076" i="1"/>
  <c r="E5076" i="1" s="1"/>
  <c r="D5075" i="1"/>
  <c r="C5075" i="1"/>
  <c r="E5075" i="1" s="1"/>
  <c r="D5074" i="1"/>
  <c r="C5074" i="1"/>
  <c r="E5074" i="1" s="1"/>
  <c r="D5073" i="1"/>
  <c r="C5073" i="1"/>
  <c r="E5073" i="1" s="1"/>
  <c r="D5072" i="1"/>
  <c r="C5072" i="1"/>
  <c r="E5072" i="1" s="1"/>
  <c r="D5071" i="1"/>
  <c r="C5071" i="1"/>
  <c r="E5071" i="1" s="1"/>
  <c r="D5070" i="1"/>
  <c r="C5070" i="1"/>
  <c r="E5070" i="1" s="1"/>
  <c r="D5069" i="1"/>
  <c r="C5069" i="1"/>
  <c r="E5069" i="1" s="1"/>
  <c r="D5068" i="1"/>
  <c r="C5068" i="1"/>
  <c r="E5068" i="1" s="1"/>
  <c r="D5067" i="1"/>
  <c r="C5067" i="1"/>
  <c r="E5067" i="1" s="1"/>
  <c r="D5066" i="1"/>
  <c r="C5066" i="1"/>
  <c r="E5066" i="1" s="1"/>
  <c r="D5065" i="1"/>
  <c r="C5065" i="1"/>
  <c r="E5065" i="1" s="1"/>
  <c r="D5064" i="1"/>
  <c r="C5064" i="1"/>
  <c r="E5064" i="1" s="1"/>
  <c r="D5063" i="1"/>
  <c r="C5063" i="1"/>
  <c r="E5063" i="1" s="1"/>
  <c r="D5062" i="1"/>
  <c r="C5062" i="1"/>
  <c r="E5062" i="1" s="1"/>
  <c r="D5061" i="1"/>
  <c r="C5061" i="1"/>
  <c r="E5061" i="1" s="1"/>
  <c r="D5060" i="1"/>
  <c r="C5060" i="1"/>
  <c r="E5060" i="1" s="1"/>
  <c r="D5059" i="1"/>
  <c r="C5059" i="1"/>
  <c r="E5059" i="1" s="1"/>
  <c r="D5058" i="1"/>
  <c r="C5058" i="1"/>
  <c r="E5058" i="1" s="1"/>
  <c r="D5057" i="1"/>
  <c r="C5057" i="1"/>
  <c r="E5057" i="1" s="1"/>
  <c r="D5056" i="1"/>
  <c r="C5056" i="1"/>
  <c r="E5056" i="1" s="1"/>
  <c r="D5055" i="1"/>
  <c r="C5055" i="1"/>
  <c r="E5055" i="1" s="1"/>
  <c r="D5054" i="1"/>
  <c r="C5054" i="1"/>
  <c r="E5054" i="1" s="1"/>
  <c r="D5053" i="1"/>
  <c r="C5053" i="1"/>
  <c r="E5053" i="1" s="1"/>
  <c r="D5052" i="1"/>
  <c r="C5052" i="1"/>
  <c r="E5052" i="1" s="1"/>
  <c r="D5051" i="1"/>
  <c r="C5051" i="1"/>
  <c r="E5051" i="1" s="1"/>
  <c r="D5050" i="1"/>
  <c r="C5050" i="1"/>
  <c r="E5050" i="1" s="1"/>
  <c r="D5049" i="1"/>
  <c r="C5049" i="1"/>
  <c r="E5049" i="1" s="1"/>
  <c r="D5048" i="1"/>
  <c r="C5048" i="1"/>
  <c r="E5048" i="1" s="1"/>
  <c r="D5047" i="1"/>
  <c r="C5047" i="1"/>
  <c r="E5047" i="1" s="1"/>
  <c r="D5046" i="1"/>
  <c r="C5046" i="1"/>
  <c r="E5046" i="1" s="1"/>
  <c r="D5045" i="1"/>
  <c r="C5045" i="1"/>
  <c r="E5045" i="1" s="1"/>
  <c r="D5044" i="1"/>
  <c r="C5044" i="1"/>
  <c r="E5044" i="1" s="1"/>
  <c r="D5043" i="1"/>
  <c r="C5043" i="1"/>
  <c r="E5043" i="1" s="1"/>
  <c r="D5042" i="1"/>
  <c r="C5042" i="1"/>
  <c r="E5042" i="1" s="1"/>
  <c r="D5041" i="1"/>
  <c r="C5041" i="1"/>
  <c r="E5041" i="1" s="1"/>
  <c r="D5040" i="1"/>
  <c r="C5040" i="1"/>
  <c r="E5040" i="1" s="1"/>
  <c r="D5039" i="1"/>
  <c r="C5039" i="1"/>
  <c r="E5039" i="1" s="1"/>
  <c r="D5038" i="1"/>
  <c r="C5038" i="1"/>
  <c r="E5038" i="1" s="1"/>
  <c r="D5037" i="1"/>
  <c r="C5037" i="1"/>
  <c r="E5037" i="1" s="1"/>
  <c r="D5036" i="1"/>
  <c r="C5036" i="1"/>
  <c r="E5036" i="1" s="1"/>
  <c r="D5035" i="1"/>
  <c r="C5035" i="1"/>
  <c r="E5035" i="1" s="1"/>
  <c r="D5034" i="1"/>
  <c r="C5034" i="1"/>
  <c r="E5034" i="1" s="1"/>
  <c r="D5033" i="1"/>
  <c r="C5033" i="1"/>
  <c r="E5033" i="1" s="1"/>
  <c r="D5032" i="1"/>
  <c r="C5032" i="1"/>
  <c r="E5032" i="1" s="1"/>
  <c r="D5031" i="1"/>
  <c r="C5031" i="1"/>
  <c r="E5031" i="1" s="1"/>
  <c r="D5030" i="1"/>
  <c r="C5030" i="1"/>
  <c r="E5030" i="1" s="1"/>
  <c r="D5029" i="1"/>
  <c r="C5029" i="1"/>
  <c r="E5029" i="1" s="1"/>
  <c r="D5028" i="1"/>
  <c r="C5028" i="1"/>
  <c r="E5028" i="1" s="1"/>
  <c r="D5027" i="1"/>
  <c r="C5027" i="1"/>
  <c r="E5027" i="1" s="1"/>
  <c r="D5026" i="1"/>
  <c r="C5026" i="1"/>
  <c r="E5026" i="1" s="1"/>
  <c r="D5025" i="1"/>
  <c r="C5025" i="1"/>
  <c r="E5025" i="1" s="1"/>
  <c r="D5024" i="1"/>
  <c r="C5024" i="1"/>
  <c r="E5024" i="1" s="1"/>
  <c r="D5023" i="1"/>
  <c r="C5023" i="1"/>
  <c r="E5023" i="1" s="1"/>
  <c r="D5022" i="1"/>
  <c r="C5022" i="1"/>
  <c r="E5022" i="1" s="1"/>
  <c r="D5021" i="1"/>
  <c r="C5021" i="1"/>
  <c r="E5021" i="1" s="1"/>
  <c r="D5020" i="1"/>
  <c r="C5020" i="1"/>
  <c r="E5020" i="1" s="1"/>
  <c r="D5019" i="1"/>
  <c r="C5019" i="1"/>
  <c r="E5019" i="1" s="1"/>
  <c r="D5018" i="1"/>
  <c r="C5018" i="1"/>
  <c r="E5018" i="1" s="1"/>
  <c r="D5017" i="1"/>
  <c r="C5017" i="1"/>
  <c r="E5017" i="1" s="1"/>
  <c r="D5016" i="1"/>
  <c r="C5016" i="1"/>
  <c r="E5016" i="1" s="1"/>
  <c r="D5015" i="1"/>
  <c r="C5015" i="1"/>
  <c r="E5015" i="1" s="1"/>
  <c r="D5014" i="1"/>
  <c r="C5014" i="1"/>
  <c r="E5014" i="1" s="1"/>
  <c r="D5013" i="1"/>
  <c r="C5013" i="1"/>
  <c r="E5013" i="1" s="1"/>
  <c r="D5012" i="1"/>
  <c r="C5012" i="1"/>
  <c r="E5012" i="1" s="1"/>
  <c r="D5011" i="1"/>
  <c r="C5011" i="1"/>
  <c r="E5011" i="1" s="1"/>
  <c r="D5010" i="1"/>
  <c r="C5010" i="1"/>
  <c r="E5010" i="1" s="1"/>
  <c r="D5009" i="1"/>
  <c r="C5009" i="1"/>
  <c r="E5009" i="1" s="1"/>
  <c r="D5008" i="1"/>
  <c r="C5008" i="1"/>
  <c r="E5008" i="1" s="1"/>
  <c r="D5007" i="1"/>
  <c r="C5007" i="1"/>
  <c r="E5007" i="1" s="1"/>
  <c r="D5006" i="1"/>
  <c r="C5006" i="1"/>
  <c r="E5006" i="1" s="1"/>
  <c r="D5005" i="1"/>
  <c r="C5005" i="1"/>
  <c r="E5005" i="1" s="1"/>
  <c r="D5004" i="1"/>
  <c r="C5004" i="1"/>
  <c r="E5004" i="1" s="1"/>
  <c r="D5003" i="1"/>
  <c r="C5003" i="1"/>
  <c r="E5003" i="1" s="1"/>
  <c r="D5002" i="1"/>
  <c r="C5002" i="1"/>
  <c r="E5002" i="1" s="1"/>
  <c r="D5001" i="1"/>
  <c r="C5001" i="1"/>
  <c r="E5001" i="1" s="1"/>
  <c r="D5000" i="1"/>
  <c r="C5000" i="1"/>
  <c r="E5000" i="1" s="1"/>
  <c r="D4999" i="1"/>
  <c r="C4999" i="1"/>
  <c r="E4999" i="1" s="1"/>
  <c r="D4998" i="1"/>
  <c r="C4998" i="1"/>
  <c r="E4998" i="1" s="1"/>
  <c r="D4997" i="1"/>
  <c r="C4997" i="1"/>
  <c r="E4997" i="1" s="1"/>
  <c r="D4996" i="1"/>
  <c r="C4996" i="1"/>
  <c r="E4996" i="1" s="1"/>
  <c r="D4995" i="1"/>
  <c r="C4995" i="1"/>
  <c r="E4995" i="1" s="1"/>
  <c r="D4994" i="1"/>
  <c r="C4994" i="1"/>
  <c r="E4994" i="1" s="1"/>
  <c r="D4993" i="1"/>
  <c r="C4993" i="1"/>
  <c r="E4993" i="1" s="1"/>
  <c r="D4992" i="1"/>
  <c r="C4992" i="1"/>
  <c r="E4992" i="1" s="1"/>
  <c r="D4991" i="1"/>
  <c r="C4991" i="1"/>
  <c r="E4991" i="1" s="1"/>
  <c r="D4990" i="1"/>
  <c r="C4990" i="1"/>
  <c r="E4990" i="1" s="1"/>
  <c r="D4989" i="1"/>
  <c r="C4989" i="1"/>
  <c r="E4989" i="1" s="1"/>
  <c r="D4988" i="1"/>
  <c r="C4988" i="1"/>
  <c r="E4988" i="1" s="1"/>
  <c r="D4987" i="1"/>
  <c r="C4987" i="1"/>
  <c r="E4987" i="1" s="1"/>
  <c r="D4986" i="1"/>
  <c r="C4986" i="1"/>
  <c r="E4986" i="1" s="1"/>
  <c r="D4985" i="1"/>
  <c r="C4985" i="1"/>
  <c r="E4985" i="1" s="1"/>
  <c r="D4984" i="1"/>
  <c r="C4984" i="1"/>
  <c r="E4984" i="1" s="1"/>
  <c r="D4983" i="1"/>
  <c r="C4983" i="1"/>
  <c r="E4983" i="1" s="1"/>
  <c r="D4982" i="1"/>
  <c r="C4982" i="1"/>
  <c r="E4982" i="1" s="1"/>
  <c r="D4981" i="1"/>
  <c r="C4981" i="1"/>
  <c r="E4981" i="1" s="1"/>
  <c r="D4980" i="1"/>
  <c r="C4980" i="1"/>
  <c r="E4980" i="1" s="1"/>
  <c r="D4979" i="1"/>
  <c r="C4979" i="1"/>
  <c r="E4979" i="1" s="1"/>
  <c r="D4978" i="1"/>
  <c r="C4978" i="1"/>
  <c r="E4978" i="1" s="1"/>
  <c r="D4977" i="1"/>
  <c r="C4977" i="1"/>
  <c r="E4977" i="1" s="1"/>
  <c r="D4976" i="1"/>
  <c r="C4976" i="1"/>
  <c r="E4976" i="1" s="1"/>
  <c r="D4975" i="1"/>
  <c r="C4975" i="1"/>
  <c r="E4975" i="1" s="1"/>
  <c r="D4974" i="1"/>
  <c r="C4974" i="1"/>
  <c r="E4974" i="1" s="1"/>
  <c r="D4973" i="1"/>
  <c r="C4973" i="1"/>
  <c r="E4973" i="1" s="1"/>
  <c r="D4972" i="1"/>
  <c r="C4972" i="1"/>
  <c r="E4972" i="1" s="1"/>
  <c r="D4971" i="1"/>
  <c r="C4971" i="1"/>
  <c r="E4971" i="1" s="1"/>
  <c r="D4970" i="1"/>
  <c r="C4970" i="1"/>
  <c r="E4970" i="1" s="1"/>
  <c r="D4969" i="1"/>
  <c r="C4969" i="1"/>
  <c r="E4969" i="1" s="1"/>
  <c r="D4968" i="1"/>
  <c r="C4968" i="1"/>
  <c r="E4968" i="1" s="1"/>
  <c r="D4967" i="1"/>
  <c r="C4967" i="1"/>
  <c r="E4967" i="1" s="1"/>
  <c r="D4966" i="1"/>
  <c r="C4966" i="1"/>
  <c r="E4966" i="1" s="1"/>
  <c r="D4965" i="1"/>
  <c r="C4965" i="1"/>
  <c r="E4965" i="1" s="1"/>
  <c r="D4964" i="1"/>
  <c r="C4964" i="1"/>
  <c r="E4964" i="1" s="1"/>
  <c r="D4963" i="1"/>
  <c r="C4963" i="1"/>
  <c r="E4963" i="1" s="1"/>
  <c r="D4962" i="1"/>
  <c r="C4962" i="1"/>
  <c r="E4962" i="1" s="1"/>
  <c r="D4961" i="1"/>
  <c r="C4961" i="1"/>
  <c r="E4961" i="1" s="1"/>
  <c r="D4960" i="1"/>
  <c r="C4960" i="1"/>
  <c r="E4960" i="1" s="1"/>
  <c r="D4959" i="1"/>
  <c r="C4959" i="1"/>
  <c r="E4959" i="1" s="1"/>
  <c r="D4958" i="1"/>
  <c r="C4958" i="1"/>
  <c r="E4958" i="1" s="1"/>
  <c r="D4957" i="1"/>
  <c r="C4957" i="1"/>
  <c r="E4957" i="1" s="1"/>
  <c r="D4956" i="1"/>
  <c r="C4956" i="1"/>
  <c r="E4956" i="1" s="1"/>
  <c r="D4955" i="1"/>
  <c r="C4955" i="1"/>
  <c r="E4955" i="1" s="1"/>
  <c r="D4954" i="1"/>
  <c r="C4954" i="1"/>
  <c r="E4954" i="1" s="1"/>
  <c r="D4953" i="1"/>
  <c r="C4953" i="1"/>
  <c r="E4953" i="1" s="1"/>
  <c r="D4952" i="1"/>
  <c r="C4952" i="1"/>
  <c r="E4952" i="1" s="1"/>
  <c r="D4951" i="1"/>
  <c r="C4951" i="1"/>
  <c r="E4951" i="1" s="1"/>
  <c r="D4950" i="1"/>
  <c r="C4950" i="1"/>
  <c r="E4950" i="1" s="1"/>
  <c r="D4949" i="1"/>
  <c r="C4949" i="1"/>
  <c r="E4949" i="1" s="1"/>
  <c r="D4948" i="1"/>
  <c r="C4948" i="1"/>
  <c r="E4948" i="1" s="1"/>
  <c r="D4947" i="1"/>
  <c r="C4947" i="1"/>
  <c r="E4947" i="1" s="1"/>
  <c r="D4946" i="1"/>
  <c r="C4946" i="1"/>
  <c r="E4946" i="1" s="1"/>
  <c r="D4945" i="1"/>
  <c r="C4945" i="1"/>
  <c r="E4945" i="1" s="1"/>
  <c r="D4944" i="1"/>
  <c r="C4944" i="1"/>
  <c r="E4944" i="1" s="1"/>
  <c r="D4943" i="1"/>
  <c r="C4943" i="1"/>
  <c r="E4943" i="1" s="1"/>
  <c r="D4942" i="1"/>
  <c r="C4942" i="1"/>
  <c r="E4942" i="1" s="1"/>
  <c r="D4941" i="1"/>
  <c r="C4941" i="1"/>
  <c r="E4941" i="1" s="1"/>
  <c r="D4940" i="1"/>
  <c r="C4940" i="1"/>
  <c r="E4940" i="1" s="1"/>
  <c r="D4939" i="1"/>
  <c r="C4939" i="1"/>
  <c r="E4939" i="1" s="1"/>
  <c r="D4938" i="1"/>
  <c r="C4938" i="1"/>
  <c r="E4938" i="1" s="1"/>
  <c r="D4937" i="1"/>
  <c r="C4937" i="1"/>
  <c r="E4937" i="1" s="1"/>
  <c r="D4936" i="1"/>
  <c r="C4936" i="1"/>
  <c r="E4936" i="1" s="1"/>
  <c r="D4935" i="1"/>
  <c r="C4935" i="1"/>
  <c r="E4935" i="1" s="1"/>
  <c r="D4934" i="1"/>
  <c r="C4934" i="1"/>
  <c r="E4934" i="1" s="1"/>
  <c r="D4933" i="1"/>
  <c r="C4933" i="1"/>
  <c r="E4933" i="1" s="1"/>
  <c r="D4932" i="1"/>
  <c r="C4932" i="1"/>
  <c r="E4932" i="1" s="1"/>
  <c r="D4931" i="1"/>
  <c r="C4931" i="1"/>
  <c r="E4931" i="1" s="1"/>
  <c r="D4930" i="1"/>
  <c r="C4930" i="1"/>
  <c r="E4930" i="1" s="1"/>
  <c r="D4929" i="1"/>
  <c r="C4929" i="1"/>
  <c r="E4929" i="1" s="1"/>
  <c r="D4928" i="1"/>
  <c r="C4928" i="1"/>
  <c r="E4928" i="1" s="1"/>
  <c r="D4927" i="1"/>
  <c r="C4927" i="1"/>
  <c r="E4927" i="1" s="1"/>
  <c r="D4926" i="1"/>
  <c r="C4926" i="1"/>
  <c r="E4926" i="1" s="1"/>
  <c r="D4925" i="1"/>
  <c r="C4925" i="1"/>
  <c r="E4925" i="1" s="1"/>
  <c r="D4924" i="1"/>
  <c r="C4924" i="1"/>
  <c r="E4924" i="1" s="1"/>
  <c r="D4923" i="1"/>
  <c r="C4923" i="1"/>
  <c r="E4923" i="1" s="1"/>
  <c r="D4922" i="1"/>
  <c r="C4922" i="1"/>
  <c r="E4922" i="1" s="1"/>
  <c r="D4921" i="1"/>
  <c r="C4921" i="1"/>
  <c r="E4921" i="1" s="1"/>
  <c r="D4920" i="1"/>
  <c r="C4920" i="1"/>
  <c r="E4920" i="1" s="1"/>
  <c r="D4919" i="1"/>
  <c r="C4919" i="1"/>
  <c r="E4919" i="1" s="1"/>
  <c r="D4918" i="1"/>
  <c r="C4918" i="1"/>
  <c r="E4918" i="1" s="1"/>
  <c r="D4917" i="1"/>
  <c r="C4917" i="1"/>
  <c r="E4917" i="1" s="1"/>
  <c r="D4916" i="1"/>
  <c r="C4916" i="1"/>
  <c r="E4916" i="1" s="1"/>
  <c r="D4915" i="1"/>
  <c r="C4915" i="1"/>
  <c r="E4915" i="1" s="1"/>
  <c r="D4914" i="1"/>
  <c r="C4914" i="1"/>
  <c r="E4914" i="1" s="1"/>
  <c r="D4913" i="1"/>
  <c r="C4913" i="1"/>
  <c r="E4913" i="1" s="1"/>
  <c r="D4912" i="1"/>
  <c r="C4912" i="1"/>
  <c r="E4912" i="1" s="1"/>
  <c r="D4911" i="1"/>
  <c r="C4911" i="1"/>
  <c r="E4911" i="1" s="1"/>
  <c r="D4910" i="1"/>
  <c r="C4910" i="1"/>
  <c r="E4910" i="1" s="1"/>
  <c r="D4909" i="1"/>
  <c r="C4909" i="1"/>
  <c r="E4909" i="1" s="1"/>
  <c r="D4908" i="1"/>
  <c r="C4908" i="1"/>
  <c r="E4908" i="1" s="1"/>
  <c r="D4907" i="1"/>
  <c r="C4907" i="1"/>
  <c r="E4907" i="1" s="1"/>
  <c r="D4906" i="1"/>
  <c r="C4906" i="1"/>
  <c r="E4906" i="1" s="1"/>
  <c r="D4905" i="1"/>
  <c r="C4905" i="1"/>
  <c r="E4905" i="1" s="1"/>
  <c r="D4904" i="1"/>
  <c r="C4904" i="1"/>
  <c r="E4904" i="1" s="1"/>
  <c r="D4903" i="1"/>
  <c r="C4903" i="1"/>
  <c r="E4903" i="1" s="1"/>
  <c r="D4902" i="1"/>
  <c r="C4902" i="1"/>
  <c r="E4902" i="1" s="1"/>
  <c r="D4901" i="1"/>
  <c r="C4901" i="1"/>
  <c r="E4901" i="1" s="1"/>
  <c r="D4900" i="1"/>
  <c r="C4900" i="1"/>
  <c r="E4900" i="1" s="1"/>
  <c r="D4899" i="1"/>
  <c r="C4899" i="1"/>
  <c r="E4899" i="1" s="1"/>
  <c r="D4898" i="1"/>
  <c r="C4898" i="1"/>
  <c r="E4898" i="1" s="1"/>
  <c r="D4897" i="1"/>
  <c r="C4897" i="1"/>
  <c r="E4897" i="1" s="1"/>
  <c r="D4896" i="1"/>
  <c r="C4896" i="1"/>
  <c r="E4896" i="1" s="1"/>
  <c r="D4895" i="1"/>
  <c r="C4895" i="1"/>
  <c r="E4895" i="1" s="1"/>
  <c r="D4894" i="1"/>
  <c r="C4894" i="1"/>
  <c r="E4894" i="1" s="1"/>
  <c r="D4893" i="1"/>
  <c r="C4893" i="1"/>
  <c r="E4893" i="1" s="1"/>
  <c r="D4892" i="1"/>
  <c r="C4892" i="1"/>
  <c r="E4892" i="1" s="1"/>
  <c r="D4891" i="1"/>
  <c r="C4891" i="1"/>
  <c r="E4891" i="1" s="1"/>
  <c r="D4890" i="1"/>
  <c r="C4890" i="1"/>
  <c r="E4890" i="1" s="1"/>
  <c r="D4889" i="1"/>
  <c r="C4889" i="1"/>
  <c r="E4889" i="1" s="1"/>
  <c r="D4888" i="1"/>
  <c r="C4888" i="1"/>
  <c r="E4888" i="1" s="1"/>
  <c r="D4887" i="1"/>
  <c r="C4887" i="1"/>
  <c r="E4887" i="1" s="1"/>
  <c r="D4886" i="1"/>
  <c r="C4886" i="1"/>
  <c r="E4886" i="1" s="1"/>
  <c r="D4885" i="1"/>
  <c r="C4885" i="1"/>
  <c r="E4885" i="1" s="1"/>
  <c r="D4884" i="1"/>
  <c r="C4884" i="1"/>
  <c r="E4884" i="1" s="1"/>
  <c r="D4883" i="1"/>
  <c r="C4883" i="1"/>
  <c r="E4883" i="1" s="1"/>
  <c r="D4882" i="1"/>
  <c r="C4882" i="1"/>
  <c r="E4882" i="1" s="1"/>
  <c r="D4881" i="1"/>
  <c r="C4881" i="1"/>
  <c r="E4881" i="1" s="1"/>
  <c r="D4880" i="1"/>
  <c r="C4880" i="1"/>
  <c r="E4880" i="1" s="1"/>
  <c r="D4879" i="1"/>
  <c r="C4879" i="1"/>
  <c r="E4879" i="1" s="1"/>
  <c r="D4878" i="1"/>
  <c r="C4878" i="1"/>
  <c r="E4878" i="1" s="1"/>
  <c r="D4877" i="1"/>
  <c r="C4877" i="1"/>
  <c r="E4877" i="1" s="1"/>
  <c r="D4876" i="1"/>
  <c r="C4876" i="1"/>
  <c r="E4876" i="1" s="1"/>
  <c r="D4875" i="1"/>
  <c r="C4875" i="1"/>
  <c r="E4875" i="1" s="1"/>
  <c r="D4874" i="1"/>
  <c r="C4874" i="1"/>
  <c r="E4874" i="1" s="1"/>
  <c r="D4873" i="1"/>
  <c r="C4873" i="1"/>
  <c r="E4873" i="1" s="1"/>
  <c r="D4872" i="1"/>
  <c r="C4872" i="1"/>
  <c r="E4872" i="1" s="1"/>
  <c r="D4871" i="1"/>
  <c r="C4871" i="1"/>
  <c r="E4871" i="1" s="1"/>
  <c r="D4870" i="1"/>
  <c r="C4870" i="1"/>
  <c r="E4870" i="1" s="1"/>
  <c r="D4869" i="1"/>
  <c r="C4869" i="1"/>
  <c r="E4869" i="1" s="1"/>
  <c r="D4868" i="1"/>
  <c r="C4868" i="1"/>
  <c r="E4868" i="1" s="1"/>
  <c r="D4867" i="1"/>
  <c r="C4867" i="1"/>
  <c r="E4867" i="1" s="1"/>
  <c r="D4866" i="1"/>
  <c r="C4866" i="1"/>
  <c r="E4866" i="1" s="1"/>
  <c r="D4865" i="1"/>
  <c r="C4865" i="1"/>
  <c r="E4865" i="1" s="1"/>
  <c r="D4864" i="1"/>
  <c r="C4864" i="1"/>
  <c r="E4864" i="1" s="1"/>
  <c r="D4863" i="1"/>
  <c r="C4863" i="1"/>
  <c r="E4863" i="1" s="1"/>
  <c r="D4862" i="1"/>
  <c r="C4862" i="1"/>
  <c r="E4862" i="1" s="1"/>
  <c r="D4861" i="1"/>
  <c r="C4861" i="1"/>
  <c r="E4861" i="1" s="1"/>
  <c r="D4860" i="1"/>
  <c r="C4860" i="1"/>
  <c r="E4860" i="1" s="1"/>
  <c r="D4859" i="1"/>
  <c r="C4859" i="1"/>
  <c r="E4859" i="1" s="1"/>
  <c r="D4858" i="1"/>
  <c r="C4858" i="1"/>
  <c r="E4858" i="1" s="1"/>
  <c r="D4857" i="1"/>
  <c r="C4857" i="1"/>
  <c r="E4857" i="1" s="1"/>
  <c r="D4856" i="1"/>
  <c r="C4856" i="1"/>
  <c r="E4856" i="1" s="1"/>
  <c r="D4855" i="1"/>
  <c r="C4855" i="1"/>
  <c r="E4855" i="1" s="1"/>
  <c r="D4854" i="1"/>
  <c r="C4854" i="1"/>
  <c r="E4854" i="1" s="1"/>
  <c r="D4853" i="1"/>
  <c r="C4853" i="1"/>
  <c r="E4853" i="1" s="1"/>
  <c r="D4852" i="1"/>
  <c r="C4852" i="1"/>
  <c r="E4852" i="1" s="1"/>
  <c r="D4851" i="1"/>
  <c r="C4851" i="1"/>
  <c r="E4851" i="1" s="1"/>
  <c r="D4850" i="1"/>
  <c r="C4850" i="1"/>
  <c r="E4850" i="1" s="1"/>
  <c r="D4849" i="1"/>
  <c r="C4849" i="1"/>
  <c r="E4849" i="1" s="1"/>
  <c r="D4848" i="1"/>
  <c r="C4848" i="1"/>
  <c r="E4848" i="1" s="1"/>
  <c r="D4847" i="1"/>
  <c r="C4847" i="1"/>
  <c r="E4847" i="1" s="1"/>
  <c r="D4846" i="1"/>
  <c r="C4846" i="1"/>
  <c r="E4846" i="1" s="1"/>
  <c r="D4845" i="1"/>
  <c r="C4845" i="1"/>
  <c r="E4845" i="1" s="1"/>
  <c r="D4844" i="1"/>
  <c r="C4844" i="1"/>
  <c r="E4844" i="1" s="1"/>
  <c r="D4843" i="1"/>
  <c r="C4843" i="1"/>
  <c r="E4843" i="1" s="1"/>
  <c r="D4842" i="1"/>
  <c r="C4842" i="1"/>
  <c r="E4842" i="1" s="1"/>
  <c r="D4841" i="1"/>
  <c r="C4841" i="1"/>
  <c r="E4841" i="1" s="1"/>
  <c r="D4840" i="1"/>
  <c r="C4840" i="1"/>
  <c r="E4840" i="1" s="1"/>
  <c r="D4839" i="1"/>
  <c r="C4839" i="1"/>
  <c r="E4839" i="1" s="1"/>
  <c r="D4838" i="1"/>
  <c r="C4838" i="1"/>
  <c r="E4838" i="1" s="1"/>
  <c r="D4837" i="1"/>
  <c r="C4837" i="1"/>
  <c r="E4837" i="1" s="1"/>
  <c r="D4836" i="1"/>
  <c r="C4836" i="1"/>
  <c r="E4836" i="1" s="1"/>
  <c r="D4835" i="1"/>
  <c r="C4835" i="1"/>
  <c r="E4835" i="1" s="1"/>
  <c r="D4834" i="1"/>
  <c r="C4834" i="1"/>
  <c r="E4834" i="1" s="1"/>
  <c r="D4833" i="1"/>
  <c r="C4833" i="1"/>
  <c r="E4833" i="1" s="1"/>
  <c r="D4832" i="1"/>
  <c r="C4832" i="1"/>
  <c r="E4832" i="1" s="1"/>
  <c r="D4831" i="1"/>
  <c r="C4831" i="1"/>
  <c r="E4831" i="1" s="1"/>
  <c r="D4830" i="1"/>
  <c r="C4830" i="1"/>
  <c r="E4830" i="1" s="1"/>
  <c r="D4829" i="1"/>
  <c r="C4829" i="1"/>
  <c r="E4829" i="1" s="1"/>
  <c r="D4828" i="1"/>
  <c r="C4828" i="1"/>
  <c r="E4828" i="1" s="1"/>
  <c r="D4827" i="1"/>
  <c r="C4827" i="1"/>
  <c r="E4827" i="1" s="1"/>
  <c r="D4826" i="1"/>
  <c r="C4826" i="1"/>
  <c r="E4826" i="1" s="1"/>
  <c r="D4825" i="1"/>
  <c r="C4825" i="1"/>
  <c r="E4825" i="1" s="1"/>
  <c r="D4824" i="1"/>
  <c r="C4824" i="1"/>
  <c r="E4824" i="1" s="1"/>
  <c r="D4823" i="1"/>
  <c r="C4823" i="1"/>
  <c r="E4823" i="1" s="1"/>
  <c r="D4822" i="1"/>
  <c r="C4822" i="1"/>
  <c r="E4822" i="1" s="1"/>
  <c r="D4821" i="1"/>
  <c r="C4821" i="1"/>
  <c r="E4821" i="1" s="1"/>
  <c r="D4820" i="1"/>
  <c r="C4820" i="1"/>
  <c r="E4820" i="1" s="1"/>
  <c r="D4819" i="1"/>
  <c r="C4819" i="1"/>
  <c r="E4819" i="1" s="1"/>
  <c r="D4818" i="1"/>
  <c r="C4818" i="1"/>
  <c r="E4818" i="1" s="1"/>
  <c r="D4817" i="1"/>
  <c r="C4817" i="1"/>
  <c r="E4817" i="1" s="1"/>
  <c r="D4816" i="1"/>
  <c r="C4816" i="1"/>
  <c r="E4816" i="1" s="1"/>
  <c r="D4815" i="1"/>
  <c r="C4815" i="1"/>
  <c r="E4815" i="1" s="1"/>
  <c r="D4814" i="1"/>
  <c r="C4814" i="1"/>
  <c r="E4814" i="1" s="1"/>
  <c r="D4813" i="1"/>
  <c r="C4813" i="1"/>
  <c r="E4813" i="1" s="1"/>
  <c r="D4812" i="1"/>
  <c r="C4812" i="1"/>
  <c r="E4812" i="1" s="1"/>
  <c r="D4811" i="1"/>
  <c r="C4811" i="1"/>
  <c r="E4811" i="1" s="1"/>
  <c r="D4810" i="1"/>
  <c r="C4810" i="1"/>
  <c r="E4810" i="1" s="1"/>
  <c r="D4809" i="1"/>
  <c r="C4809" i="1"/>
  <c r="E4809" i="1" s="1"/>
  <c r="D4808" i="1"/>
  <c r="C4808" i="1"/>
  <c r="E4808" i="1" s="1"/>
  <c r="D4807" i="1"/>
  <c r="C4807" i="1"/>
  <c r="E4807" i="1" s="1"/>
  <c r="D4806" i="1"/>
  <c r="C4806" i="1"/>
  <c r="E4806" i="1" s="1"/>
  <c r="D4805" i="1"/>
  <c r="C4805" i="1"/>
  <c r="E4805" i="1" s="1"/>
  <c r="D4804" i="1"/>
  <c r="C4804" i="1"/>
  <c r="E4804" i="1" s="1"/>
  <c r="D4803" i="1"/>
  <c r="C4803" i="1"/>
  <c r="E4803" i="1" s="1"/>
  <c r="D4802" i="1"/>
  <c r="C4802" i="1"/>
  <c r="E4802" i="1" s="1"/>
  <c r="D4801" i="1"/>
  <c r="C4801" i="1"/>
  <c r="E4801" i="1" s="1"/>
  <c r="D4800" i="1"/>
  <c r="C4800" i="1"/>
  <c r="E4800" i="1" s="1"/>
  <c r="D4799" i="1"/>
  <c r="C4799" i="1"/>
  <c r="E4799" i="1" s="1"/>
  <c r="D4798" i="1"/>
  <c r="C4798" i="1"/>
  <c r="E4798" i="1" s="1"/>
  <c r="D4797" i="1"/>
  <c r="C4797" i="1"/>
  <c r="E4797" i="1" s="1"/>
  <c r="D4796" i="1"/>
  <c r="C4796" i="1"/>
  <c r="E4796" i="1" s="1"/>
  <c r="D4795" i="1"/>
  <c r="C4795" i="1"/>
  <c r="E4795" i="1" s="1"/>
  <c r="D4794" i="1"/>
  <c r="C4794" i="1"/>
  <c r="E4794" i="1" s="1"/>
  <c r="D4793" i="1"/>
  <c r="C4793" i="1"/>
  <c r="E4793" i="1" s="1"/>
  <c r="D4792" i="1"/>
  <c r="C4792" i="1"/>
  <c r="E4792" i="1" s="1"/>
  <c r="D4791" i="1"/>
  <c r="C4791" i="1"/>
  <c r="E4791" i="1" s="1"/>
  <c r="D4790" i="1"/>
  <c r="C4790" i="1"/>
  <c r="E4790" i="1" s="1"/>
  <c r="D4789" i="1"/>
  <c r="C4789" i="1"/>
  <c r="E4789" i="1" s="1"/>
  <c r="D4788" i="1"/>
  <c r="C4788" i="1"/>
  <c r="E4788" i="1" s="1"/>
  <c r="D4787" i="1"/>
  <c r="C4787" i="1"/>
  <c r="E4787" i="1" s="1"/>
  <c r="D4786" i="1"/>
  <c r="C4786" i="1"/>
  <c r="E4786" i="1" s="1"/>
  <c r="D4785" i="1"/>
  <c r="C4785" i="1"/>
  <c r="E4785" i="1" s="1"/>
  <c r="D4784" i="1"/>
  <c r="C4784" i="1"/>
  <c r="E4784" i="1" s="1"/>
  <c r="D4783" i="1"/>
  <c r="C4783" i="1"/>
  <c r="E4783" i="1" s="1"/>
  <c r="D4782" i="1"/>
  <c r="C4782" i="1"/>
  <c r="E4782" i="1" s="1"/>
  <c r="D4781" i="1"/>
  <c r="C4781" i="1"/>
  <c r="E4781" i="1" s="1"/>
  <c r="D4780" i="1"/>
  <c r="C4780" i="1"/>
  <c r="E4780" i="1" s="1"/>
  <c r="D4779" i="1"/>
  <c r="C4779" i="1"/>
  <c r="E4779" i="1" s="1"/>
  <c r="D4778" i="1"/>
  <c r="C4778" i="1"/>
  <c r="E4778" i="1" s="1"/>
  <c r="D4777" i="1"/>
  <c r="C4777" i="1"/>
  <c r="E4777" i="1" s="1"/>
  <c r="D4776" i="1"/>
  <c r="C4776" i="1"/>
  <c r="E4776" i="1" s="1"/>
  <c r="D4775" i="1"/>
  <c r="C4775" i="1"/>
  <c r="E4775" i="1" s="1"/>
  <c r="D4774" i="1"/>
  <c r="C4774" i="1"/>
  <c r="E4774" i="1" s="1"/>
  <c r="D4773" i="1"/>
  <c r="C4773" i="1"/>
  <c r="E4773" i="1" s="1"/>
  <c r="D4772" i="1"/>
  <c r="C4772" i="1"/>
  <c r="E4772" i="1" s="1"/>
  <c r="D4771" i="1"/>
  <c r="C4771" i="1"/>
  <c r="E4771" i="1" s="1"/>
  <c r="D4770" i="1"/>
  <c r="C4770" i="1"/>
  <c r="E4770" i="1" s="1"/>
  <c r="D4769" i="1"/>
  <c r="C4769" i="1"/>
  <c r="E4769" i="1" s="1"/>
  <c r="D4768" i="1"/>
  <c r="C4768" i="1"/>
  <c r="E4768" i="1" s="1"/>
  <c r="D4767" i="1"/>
  <c r="C4767" i="1"/>
  <c r="E4767" i="1" s="1"/>
  <c r="D4766" i="1"/>
  <c r="C4766" i="1"/>
  <c r="E4766" i="1" s="1"/>
  <c r="D4765" i="1"/>
  <c r="C4765" i="1"/>
  <c r="E4765" i="1" s="1"/>
  <c r="D4764" i="1"/>
  <c r="C4764" i="1"/>
  <c r="E4764" i="1" s="1"/>
  <c r="D4763" i="1"/>
  <c r="C4763" i="1"/>
  <c r="E4763" i="1" s="1"/>
  <c r="D4762" i="1"/>
  <c r="C4762" i="1"/>
  <c r="E4762" i="1" s="1"/>
  <c r="D4761" i="1"/>
  <c r="C4761" i="1"/>
  <c r="E4761" i="1" s="1"/>
  <c r="D4760" i="1"/>
  <c r="C4760" i="1"/>
  <c r="E4760" i="1" s="1"/>
  <c r="D4759" i="1"/>
  <c r="C4759" i="1"/>
  <c r="E4759" i="1" s="1"/>
  <c r="D4758" i="1"/>
  <c r="C4758" i="1"/>
  <c r="E4758" i="1" s="1"/>
  <c r="D4757" i="1"/>
  <c r="C4757" i="1"/>
  <c r="E4757" i="1" s="1"/>
  <c r="D4756" i="1"/>
  <c r="C4756" i="1"/>
  <c r="E4756" i="1" s="1"/>
  <c r="D4755" i="1"/>
  <c r="C4755" i="1"/>
  <c r="E4755" i="1" s="1"/>
  <c r="D4754" i="1"/>
  <c r="C4754" i="1"/>
  <c r="E4754" i="1" s="1"/>
  <c r="D4753" i="1"/>
  <c r="C4753" i="1"/>
  <c r="E4753" i="1" s="1"/>
  <c r="D4752" i="1"/>
  <c r="C4752" i="1"/>
  <c r="E4752" i="1" s="1"/>
  <c r="D4751" i="1"/>
  <c r="C4751" i="1"/>
  <c r="E4751" i="1" s="1"/>
  <c r="D4750" i="1"/>
  <c r="C4750" i="1"/>
  <c r="E4750" i="1" s="1"/>
  <c r="D4749" i="1"/>
  <c r="C4749" i="1"/>
  <c r="E4749" i="1" s="1"/>
  <c r="D4748" i="1"/>
  <c r="C4748" i="1"/>
  <c r="E4748" i="1" s="1"/>
  <c r="D4747" i="1"/>
  <c r="C4747" i="1"/>
  <c r="E4747" i="1" s="1"/>
  <c r="D4746" i="1"/>
  <c r="C4746" i="1"/>
  <c r="E4746" i="1" s="1"/>
  <c r="D4745" i="1"/>
  <c r="C4745" i="1"/>
  <c r="E4745" i="1" s="1"/>
  <c r="D4744" i="1"/>
  <c r="C4744" i="1"/>
  <c r="E4744" i="1" s="1"/>
  <c r="D4743" i="1"/>
  <c r="C4743" i="1"/>
  <c r="E4743" i="1" s="1"/>
  <c r="D4742" i="1"/>
  <c r="C4742" i="1"/>
  <c r="E4742" i="1" s="1"/>
  <c r="D4741" i="1"/>
  <c r="C4741" i="1"/>
  <c r="E4741" i="1" s="1"/>
  <c r="D4740" i="1"/>
  <c r="C4740" i="1"/>
  <c r="E4740" i="1" s="1"/>
  <c r="D4739" i="1"/>
  <c r="C4739" i="1"/>
  <c r="E4739" i="1" s="1"/>
  <c r="D4738" i="1"/>
  <c r="C4738" i="1"/>
  <c r="E4738" i="1" s="1"/>
  <c r="D4737" i="1"/>
  <c r="C4737" i="1"/>
  <c r="E4737" i="1" s="1"/>
  <c r="D4736" i="1"/>
  <c r="C4736" i="1"/>
  <c r="E4736" i="1" s="1"/>
  <c r="D4735" i="1"/>
  <c r="C4735" i="1"/>
  <c r="E4735" i="1" s="1"/>
  <c r="D4734" i="1"/>
  <c r="C4734" i="1"/>
  <c r="E4734" i="1" s="1"/>
  <c r="D4733" i="1"/>
  <c r="C4733" i="1"/>
  <c r="E4733" i="1" s="1"/>
  <c r="D4732" i="1"/>
  <c r="C4732" i="1"/>
  <c r="E4732" i="1" s="1"/>
  <c r="D4731" i="1"/>
  <c r="C4731" i="1"/>
  <c r="E4731" i="1" s="1"/>
  <c r="D4730" i="1"/>
  <c r="C4730" i="1"/>
  <c r="E4730" i="1" s="1"/>
  <c r="D4729" i="1"/>
  <c r="C4729" i="1"/>
  <c r="E4729" i="1" s="1"/>
  <c r="D4728" i="1"/>
  <c r="C4728" i="1"/>
  <c r="E4728" i="1" s="1"/>
  <c r="D4727" i="1"/>
  <c r="C4727" i="1"/>
  <c r="E4727" i="1" s="1"/>
  <c r="D4726" i="1"/>
  <c r="C4726" i="1"/>
  <c r="E4726" i="1" s="1"/>
  <c r="D4725" i="1"/>
  <c r="C4725" i="1"/>
  <c r="E4725" i="1" s="1"/>
  <c r="D4724" i="1"/>
  <c r="C4724" i="1"/>
  <c r="E4724" i="1" s="1"/>
  <c r="D4723" i="1"/>
  <c r="C4723" i="1"/>
  <c r="E4723" i="1" s="1"/>
  <c r="D4722" i="1"/>
  <c r="C4722" i="1"/>
  <c r="E4722" i="1" s="1"/>
  <c r="D4721" i="1"/>
  <c r="C4721" i="1"/>
  <c r="E4721" i="1" s="1"/>
  <c r="D4720" i="1"/>
  <c r="C4720" i="1"/>
  <c r="E4720" i="1" s="1"/>
  <c r="D4719" i="1"/>
  <c r="C4719" i="1"/>
  <c r="E4719" i="1" s="1"/>
  <c r="D4718" i="1"/>
  <c r="C4718" i="1"/>
  <c r="E4718" i="1" s="1"/>
  <c r="D4717" i="1"/>
  <c r="C4717" i="1"/>
  <c r="E4717" i="1" s="1"/>
  <c r="D4716" i="1"/>
  <c r="C4716" i="1"/>
  <c r="E4716" i="1" s="1"/>
  <c r="D4715" i="1"/>
  <c r="C4715" i="1"/>
  <c r="E4715" i="1" s="1"/>
  <c r="D4714" i="1"/>
  <c r="C4714" i="1"/>
  <c r="E4714" i="1" s="1"/>
  <c r="D4713" i="1"/>
  <c r="C4713" i="1"/>
  <c r="E4713" i="1" s="1"/>
  <c r="D4712" i="1"/>
  <c r="C4712" i="1"/>
  <c r="E4712" i="1" s="1"/>
  <c r="D4711" i="1"/>
  <c r="C4711" i="1"/>
  <c r="E4711" i="1" s="1"/>
  <c r="D4710" i="1"/>
  <c r="C4710" i="1"/>
  <c r="E4710" i="1" s="1"/>
  <c r="D4709" i="1"/>
  <c r="C4709" i="1"/>
  <c r="E4709" i="1" s="1"/>
  <c r="D4708" i="1"/>
  <c r="C4708" i="1"/>
  <c r="E4708" i="1" s="1"/>
  <c r="D4707" i="1"/>
  <c r="C4707" i="1"/>
  <c r="E4707" i="1" s="1"/>
  <c r="D4706" i="1"/>
  <c r="C4706" i="1"/>
  <c r="E4706" i="1" s="1"/>
  <c r="D4705" i="1"/>
  <c r="C4705" i="1"/>
  <c r="E4705" i="1" s="1"/>
  <c r="D4704" i="1"/>
  <c r="C4704" i="1"/>
  <c r="E4704" i="1" s="1"/>
  <c r="D4703" i="1"/>
  <c r="C4703" i="1"/>
  <c r="E4703" i="1" s="1"/>
  <c r="D4702" i="1"/>
  <c r="C4702" i="1"/>
  <c r="E4702" i="1" s="1"/>
  <c r="D4701" i="1"/>
  <c r="C4701" i="1"/>
  <c r="E4701" i="1" s="1"/>
  <c r="D4700" i="1"/>
  <c r="C4700" i="1"/>
  <c r="E4700" i="1" s="1"/>
  <c r="D4699" i="1"/>
  <c r="C4699" i="1"/>
  <c r="E4699" i="1" s="1"/>
  <c r="D4698" i="1"/>
  <c r="C4698" i="1"/>
  <c r="E4698" i="1" s="1"/>
  <c r="D4697" i="1"/>
  <c r="C4697" i="1"/>
  <c r="E4697" i="1" s="1"/>
  <c r="D4696" i="1"/>
  <c r="C4696" i="1"/>
  <c r="E4696" i="1" s="1"/>
  <c r="D4695" i="1"/>
  <c r="C4695" i="1"/>
  <c r="E4695" i="1" s="1"/>
  <c r="D4694" i="1"/>
  <c r="C4694" i="1"/>
  <c r="E4694" i="1" s="1"/>
  <c r="D4693" i="1"/>
  <c r="C4693" i="1"/>
  <c r="E4693" i="1" s="1"/>
  <c r="D4692" i="1"/>
  <c r="C4692" i="1"/>
  <c r="E4692" i="1" s="1"/>
  <c r="D4691" i="1"/>
  <c r="C4691" i="1"/>
  <c r="E4691" i="1" s="1"/>
  <c r="D4690" i="1"/>
  <c r="C4690" i="1"/>
  <c r="E4690" i="1" s="1"/>
  <c r="D4689" i="1"/>
  <c r="C4689" i="1"/>
  <c r="E4689" i="1" s="1"/>
  <c r="D4688" i="1"/>
  <c r="C4688" i="1"/>
  <c r="E4688" i="1" s="1"/>
  <c r="D4687" i="1"/>
  <c r="C4687" i="1"/>
  <c r="E4687" i="1" s="1"/>
  <c r="D4686" i="1"/>
  <c r="C4686" i="1"/>
  <c r="E4686" i="1" s="1"/>
  <c r="D4685" i="1"/>
  <c r="C4685" i="1"/>
  <c r="E4685" i="1" s="1"/>
  <c r="D4684" i="1"/>
  <c r="C4684" i="1"/>
  <c r="E4684" i="1" s="1"/>
  <c r="D4683" i="1"/>
  <c r="C4683" i="1"/>
  <c r="E4683" i="1" s="1"/>
  <c r="D4682" i="1"/>
  <c r="C4682" i="1"/>
  <c r="E4682" i="1" s="1"/>
  <c r="D4681" i="1"/>
  <c r="C4681" i="1"/>
  <c r="E4681" i="1" s="1"/>
  <c r="D4680" i="1"/>
  <c r="C4680" i="1"/>
  <c r="E4680" i="1" s="1"/>
  <c r="D4679" i="1"/>
  <c r="C4679" i="1"/>
  <c r="E4679" i="1" s="1"/>
  <c r="D4678" i="1"/>
  <c r="C4678" i="1"/>
  <c r="E4678" i="1" s="1"/>
  <c r="D4677" i="1"/>
  <c r="C4677" i="1"/>
  <c r="E4677" i="1" s="1"/>
  <c r="D4676" i="1"/>
  <c r="C4676" i="1"/>
  <c r="E4676" i="1" s="1"/>
  <c r="D4675" i="1"/>
  <c r="C4675" i="1"/>
  <c r="E4675" i="1" s="1"/>
  <c r="D4674" i="1"/>
  <c r="C4674" i="1"/>
  <c r="E4674" i="1" s="1"/>
  <c r="D4673" i="1"/>
  <c r="C4673" i="1"/>
  <c r="E4673" i="1" s="1"/>
  <c r="D4672" i="1"/>
  <c r="C4672" i="1"/>
  <c r="E4672" i="1" s="1"/>
  <c r="D4671" i="1"/>
  <c r="C4671" i="1"/>
  <c r="E4671" i="1" s="1"/>
  <c r="D4670" i="1"/>
  <c r="C4670" i="1"/>
  <c r="E4670" i="1" s="1"/>
  <c r="D4669" i="1"/>
  <c r="C4669" i="1"/>
  <c r="E4669" i="1" s="1"/>
  <c r="D4668" i="1"/>
  <c r="C4668" i="1"/>
  <c r="E4668" i="1" s="1"/>
  <c r="D4667" i="1"/>
  <c r="C4667" i="1"/>
  <c r="E4667" i="1" s="1"/>
  <c r="D4666" i="1"/>
  <c r="C4666" i="1"/>
  <c r="E4666" i="1" s="1"/>
  <c r="D4665" i="1"/>
  <c r="C4665" i="1"/>
  <c r="E4665" i="1" s="1"/>
  <c r="D4664" i="1"/>
  <c r="C4664" i="1"/>
  <c r="E4664" i="1" s="1"/>
  <c r="D4663" i="1"/>
  <c r="C4663" i="1"/>
  <c r="E4663" i="1" s="1"/>
  <c r="D4662" i="1"/>
  <c r="C4662" i="1"/>
  <c r="E4662" i="1" s="1"/>
  <c r="D4661" i="1"/>
  <c r="C4661" i="1"/>
  <c r="E4661" i="1" s="1"/>
  <c r="D4660" i="1"/>
  <c r="C4660" i="1"/>
  <c r="E4660" i="1" s="1"/>
  <c r="D4659" i="1"/>
  <c r="C4659" i="1"/>
  <c r="E4659" i="1" s="1"/>
  <c r="D4658" i="1"/>
  <c r="C4658" i="1"/>
  <c r="E4658" i="1" s="1"/>
  <c r="D4657" i="1"/>
  <c r="C4657" i="1"/>
  <c r="E4657" i="1" s="1"/>
  <c r="D4656" i="1"/>
  <c r="C4656" i="1"/>
  <c r="E4656" i="1" s="1"/>
  <c r="D4655" i="1"/>
  <c r="C4655" i="1"/>
  <c r="E4655" i="1" s="1"/>
  <c r="D4654" i="1"/>
  <c r="C4654" i="1"/>
  <c r="E4654" i="1" s="1"/>
  <c r="D4653" i="1"/>
  <c r="C4653" i="1"/>
  <c r="E4653" i="1" s="1"/>
  <c r="D4652" i="1"/>
  <c r="C4652" i="1"/>
  <c r="E4652" i="1" s="1"/>
  <c r="D4651" i="1"/>
  <c r="C4651" i="1"/>
  <c r="E4651" i="1" s="1"/>
  <c r="D4650" i="1"/>
  <c r="C4650" i="1"/>
  <c r="E4650" i="1" s="1"/>
  <c r="D4649" i="1"/>
  <c r="C4649" i="1"/>
  <c r="E4649" i="1" s="1"/>
  <c r="D4648" i="1"/>
  <c r="C4648" i="1"/>
  <c r="E4648" i="1" s="1"/>
  <c r="D4647" i="1"/>
  <c r="C4647" i="1"/>
  <c r="E4647" i="1" s="1"/>
  <c r="D4646" i="1"/>
  <c r="C4646" i="1"/>
  <c r="E4646" i="1" s="1"/>
  <c r="D4645" i="1"/>
  <c r="C4645" i="1"/>
  <c r="E4645" i="1" s="1"/>
  <c r="D4644" i="1"/>
  <c r="C4644" i="1"/>
  <c r="E4644" i="1" s="1"/>
  <c r="D4643" i="1"/>
  <c r="C4643" i="1"/>
  <c r="E4643" i="1" s="1"/>
  <c r="D4642" i="1"/>
  <c r="C4642" i="1"/>
  <c r="E4642" i="1" s="1"/>
  <c r="D4641" i="1"/>
  <c r="C4641" i="1"/>
  <c r="E4641" i="1" s="1"/>
  <c r="D4640" i="1"/>
  <c r="C4640" i="1"/>
  <c r="E4640" i="1" s="1"/>
  <c r="D4639" i="1"/>
  <c r="C4639" i="1"/>
  <c r="E4639" i="1" s="1"/>
  <c r="D4638" i="1"/>
  <c r="C4638" i="1"/>
  <c r="E4638" i="1" s="1"/>
  <c r="D4637" i="1"/>
  <c r="C4637" i="1"/>
  <c r="E4637" i="1" s="1"/>
  <c r="D4636" i="1"/>
  <c r="C4636" i="1"/>
  <c r="E4636" i="1" s="1"/>
  <c r="D4635" i="1"/>
  <c r="C4635" i="1"/>
  <c r="E4635" i="1" s="1"/>
  <c r="D4634" i="1"/>
  <c r="C4634" i="1"/>
  <c r="E4634" i="1" s="1"/>
  <c r="D4633" i="1"/>
  <c r="C4633" i="1"/>
  <c r="E4633" i="1" s="1"/>
  <c r="D4632" i="1"/>
  <c r="C4632" i="1"/>
  <c r="E4632" i="1" s="1"/>
  <c r="D4631" i="1"/>
  <c r="C4631" i="1"/>
  <c r="E4631" i="1" s="1"/>
  <c r="D4630" i="1"/>
  <c r="C4630" i="1"/>
  <c r="E4630" i="1" s="1"/>
  <c r="D4629" i="1"/>
  <c r="C4629" i="1"/>
  <c r="E4629" i="1" s="1"/>
  <c r="D4628" i="1"/>
  <c r="C4628" i="1"/>
  <c r="E4628" i="1" s="1"/>
  <c r="D4627" i="1"/>
  <c r="C4627" i="1"/>
  <c r="E4627" i="1" s="1"/>
  <c r="D4626" i="1"/>
  <c r="C4626" i="1"/>
  <c r="E4626" i="1" s="1"/>
  <c r="D4625" i="1"/>
  <c r="C4625" i="1"/>
  <c r="E4625" i="1" s="1"/>
  <c r="D4624" i="1"/>
  <c r="C4624" i="1"/>
  <c r="E4624" i="1" s="1"/>
  <c r="D4623" i="1"/>
  <c r="C4623" i="1"/>
  <c r="E4623" i="1" s="1"/>
  <c r="D4622" i="1"/>
  <c r="C4622" i="1"/>
  <c r="E4622" i="1" s="1"/>
  <c r="D4621" i="1"/>
  <c r="C4621" i="1"/>
  <c r="E4621" i="1" s="1"/>
  <c r="D4620" i="1"/>
  <c r="C4620" i="1"/>
  <c r="E4620" i="1" s="1"/>
  <c r="D4619" i="1"/>
  <c r="C4619" i="1"/>
  <c r="E4619" i="1" s="1"/>
  <c r="D4618" i="1"/>
  <c r="C4618" i="1"/>
  <c r="E4618" i="1" s="1"/>
  <c r="D4617" i="1"/>
  <c r="C4617" i="1"/>
  <c r="E4617" i="1" s="1"/>
  <c r="D4616" i="1"/>
  <c r="C4616" i="1"/>
  <c r="E4616" i="1" s="1"/>
  <c r="D4615" i="1"/>
  <c r="C4615" i="1"/>
  <c r="E4615" i="1" s="1"/>
  <c r="D4614" i="1"/>
  <c r="C4614" i="1"/>
  <c r="E4614" i="1" s="1"/>
  <c r="D4613" i="1"/>
  <c r="C4613" i="1"/>
  <c r="E4613" i="1" s="1"/>
  <c r="D4612" i="1"/>
  <c r="C4612" i="1"/>
  <c r="E4612" i="1" s="1"/>
  <c r="D4611" i="1"/>
  <c r="C4611" i="1"/>
  <c r="E4611" i="1" s="1"/>
  <c r="D4610" i="1"/>
  <c r="C4610" i="1"/>
  <c r="E4610" i="1" s="1"/>
  <c r="D4609" i="1"/>
  <c r="C4609" i="1"/>
  <c r="E4609" i="1" s="1"/>
  <c r="D4608" i="1"/>
  <c r="C4608" i="1"/>
  <c r="E4608" i="1" s="1"/>
  <c r="D4607" i="1"/>
  <c r="C4607" i="1"/>
  <c r="E4607" i="1" s="1"/>
  <c r="D4606" i="1"/>
  <c r="C4606" i="1"/>
  <c r="E4606" i="1" s="1"/>
  <c r="D4605" i="1"/>
  <c r="C4605" i="1"/>
  <c r="E4605" i="1" s="1"/>
  <c r="D4604" i="1"/>
  <c r="C4604" i="1"/>
  <c r="E4604" i="1" s="1"/>
  <c r="D4603" i="1"/>
  <c r="C4603" i="1"/>
  <c r="E4603" i="1" s="1"/>
  <c r="D4602" i="1"/>
  <c r="C4602" i="1"/>
  <c r="E4602" i="1" s="1"/>
  <c r="D4601" i="1"/>
  <c r="C4601" i="1"/>
  <c r="E4601" i="1" s="1"/>
  <c r="D4600" i="1"/>
  <c r="C4600" i="1"/>
  <c r="E4600" i="1" s="1"/>
  <c r="D4599" i="1"/>
  <c r="C4599" i="1"/>
  <c r="E4599" i="1" s="1"/>
  <c r="D4598" i="1"/>
  <c r="C4598" i="1"/>
  <c r="E4598" i="1" s="1"/>
  <c r="D4597" i="1"/>
  <c r="C4597" i="1"/>
  <c r="E4597" i="1" s="1"/>
  <c r="D4596" i="1"/>
  <c r="C4596" i="1"/>
  <c r="E4596" i="1" s="1"/>
  <c r="D4595" i="1"/>
  <c r="C4595" i="1"/>
  <c r="E4595" i="1" s="1"/>
  <c r="D4594" i="1"/>
  <c r="C4594" i="1"/>
  <c r="E4594" i="1" s="1"/>
  <c r="D4593" i="1"/>
  <c r="C4593" i="1"/>
  <c r="E4593" i="1" s="1"/>
  <c r="D4592" i="1"/>
  <c r="C4592" i="1"/>
  <c r="E4592" i="1" s="1"/>
  <c r="D4591" i="1"/>
  <c r="C4591" i="1"/>
  <c r="E4591" i="1" s="1"/>
  <c r="D4590" i="1"/>
  <c r="C4590" i="1"/>
  <c r="E4590" i="1" s="1"/>
  <c r="D4589" i="1"/>
  <c r="C4589" i="1"/>
  <c r="E4589" i="1" s="1"/>
  <c r="D4588" i="1"/>
  <c r="C4588" i="1"/>
  <c r="E4588" i="1" s="1"/>
  <c r="D4587" i="1"/>
  <c r="C4587" i="1"/>
  <c r="E4587" i="1" s="1"/>
  <c r="D4586" i="1"/>
  <c r="C4586" i="1"/>
  <c r="E4586" i="1" s="1"/>
  <c r="D4585" i="1"/>
  <c r="C4585" i="1"/>
  <c r="E4585" i="1" s="1"/>
  <c r="D4584" i="1"/>
  <c r="C4584" i="1"/>
  <c r="E4584" i="1" s="1"/>
  <c r="D4583" i="1"/>
  <c r="C4583" i="1"/>
  <c r="E4583" i="1" s="1"/>
  <c r="D4582" i="1"/>
  <c r="C4582" i="1"/>
  <c r="E4582" i="1" s="1"/>
  <c r="D4581" i="1"/>
  <c r="C4581" i="1"/>
  <c r="E4581" i="1" s="1"/>
  <c r="D4580" i="1"/>
  <c r="C4580" i="1"/>
  <c r="E4580" i="1" s="1"/>
  <c r="D4579" i="1"/>
  <c r="C4579" i="1"/>
  <c r="E4579" i="1" s="1"/>
  <c r="D4578" i="1"/>
  <c r="C4578" i="1"/>
  <c r="E4578" i="1" s="1"/>
  <c r="D4577" i="1"/>
  <c r="C4577" i="1"/>
  <c r="E4577" i="1" s="1"/>
  <c r="D4576" i="1"/>
  <c r="C4576" i="1"/>
  <c r="E4576" i="1" s="1"/>
  <c r="D4575" i="1"/>
  <c r="C4575" i="1"/>
  <c r="E4575" i="1" s="1"/>
  <c r="D4574" i="1"/>
  <c r="C4574" i="1"/>
  <c r="E4574" i="1" s="1"/>
  <c r="D4573" i="1"/>
  <c r="C4573" i="1"/>
  <c r="E4573" i="1" s="1"/>
  <c r="D4572" i="1"/>
  <c r="C4572" i="1"/>
  <c r="E4572" i="1" s="1"/>
  <c r="D4571" i="1"/>
  <c r="C4571" i="1"/>
  <c r="E4571" i="1" s="1"/>
  <c r="D4570" i="1"/>
  <c r="C4570" i="1"/>
  <c r="E4570" i="1" s="1"/>
  <c r="D4569" i="1"/>
  <c r="C4569" i="1"/>
  <c r="E4569" i="1" s="1"/>
  <c r="D4568" i="1"/>
  <c r="C4568" i="1"/>
  <c r="E4568" i="1" s="1"/>
  <c r="D4567" i="1"/>
  <c r="C4567" i="1"/>
  <c r="E4567" i="1" s="1"/>
  <c r="D4566" i="1"/>
  <c r="C4566" i="1"/>
  <c r="E4566" i="1" s="1"/>
  <c r="D4565" i="1"/>
  <c r="C4565" i="1"/>
  <c r="E4565" i="1" s="1"/>
  <c r="D4564" i="1"/>
  <c r="C4564" i="1"/>
  <c r="E4564" i="1" s="1"/>
  <c r="D4563" i="1"/>
  <c r="C4563" i="1"/>
  <c r="E4563" i="1" s="1"/>
  <c r="D4562" i="1"/>
  <c r="C4562" i="1"/>
  <c r="E4562" i="1" s="1"/>
  <c r="D4561" i="1"/>
  <c r="C4561" i="1"/>
  <c r="E4561" i="1" s="1"/>
  <c r="D4560" i="1"/>
  <c r="C4560" i="1"/>
  <c r="E4560" i="1" s="1"/>
  <c r="D4559" i="1"/>
  <c r="C4559" i="1"/>
  <c r="E4559" i="1" s="1"/>
  <c r="D4558" i="1"/>
  <c r="C4558" i="1"/>
  <c r="E4558" i="1" s="1"/>
  <c r="D4557" i="1"/>
  <c r="C4557" i="1"/>
  <c r="E4557" i="1" s="1"/>
  <c r="D4556" i="1"/>
  <c r="C4556" i="1"/>
  <c r="E4556" i="1" s="1"/>
  <c r="D4555" i="1"/>
  <c r="C4555" i="1"/>
  <c r="E4555" i="1" s="1"/>
  <c r="D4554" i="1"/>
  <c r="C4554" i="1"/>
  <c r="E4554" i="1" s="1"/>
  <c r="D4553" i="1"/>
  <c r="C4553" i="1"/>
  <c r="E4553" i="1" s="1"/>
  <c r="D4552" i="1"/>
  <c r="C4552" i="1"/>
  <c r="E4552" i="1" s="1"/>
  <c r="D4551" i="1"/>
  <c r="C4551" i="1"/>
  <c r="E4551" i="1" s="1"/>
  <c r="D4550" i="1"/>
  <c r="C4550" i="1"/>
  <c r="E4550" i="1" s="1"/>
  <c r="D4549" i="1"/>
  <c r="C4549" i="1"/>
  <c r="E4549" i="1" s="1"/>
  <c r="D4548" i="1"/>
  <c r="C4548" i="1"/>
  <c r="E4548" i="1" s="1"/>
  <c r="D4547" i="1"/>
  <c r="C4547" i="1"/>
  <c r="E4547" i="1" s="1"/>
  <c r="D4546" i="1"/>
  <c r="C4546" i="1"/>
  <c r="E4546" i="1" s="1"/>
  <c r="D4545" i="1"/>
  <c r="C4545" i="1"/>
  <c r="E4545" i="1" s="1"/>
  <c r="D4544" i="1"/>
  <c r="C4544" i="1"/>
  <c r="E4544" i="1" s="1"/>
  <c r="D4543" i="1"/>
  <c r="C4543" i="1"/>
  <c r="E4543" i="1" s="1"/>
  <c r="D4542" i="1"/>
  <c r="C4542" i="1"/>
  <c r="E4542" i="1" s="1"/>
  <c r="D4541" i="1"/>
  <c r="C4541" i="1"/>
  <c r="E4541" i="1" s="1"/>
  <c r="D4540" i="1"/>
  <c r="C4540" i="1"/>
  <c r="E4540" i="1" s="1"/>
  <c r="D4539" i="1"/>
  <c r="C4539" i="1"/>
  <c r="E4539" i="1" s="1"/>
  <c r="D4538" i="1"/>
  <c r="C4538" i="1"/>
  <c r="E4538" i="1" s="1"/>
  <c r="D4537" i="1"/>
  <c r="C4537" i="1"/>
  <c r="E4537" i="1" s="1"/>
  <c r="D4536" i="1"/>
  <c r="C4536" i="1"/>
  <c r="E4536" i="1" s="1"/>
  <c r="D4535" i="1"/>
  <c r="C4535" i="1"/>
  <c r="E4535" i="1" s="1"/>
  <c r="D4534" i="1"/>
  <c r="C4534" i="1"/>
  <c r="E4534" i="1" s="1"/>
  <c r="D4533" i="1"/>
  <c r="C4533" i="1"/>
  <c r="E4533" i="1" s="1"/>
  <c r="D4532" i="1"/>
  <c r="C4532" i="1"/>
  <c r="E4532" i="1" s="1"/>
  <c r="D4531" i="1"/>
  <c r="C4531" i="1"/>
  <c r="E4531" i="1" s="1"/>
  <c r="D4530" i="1"/>
  <c r="C4530" i="1"/>
  <c r="E4530" i="1" s="1"/>
  <c r="D4529" i="1"/>
  <c r="C4529" i="1"/>
  <c r="E4529" i="1" s="1"/>
  <c r="D4528" i="1"/>
  <c r="C4528" i="1"/>
  <c r="E4528" i="1" s="1"/>
  <c r="D4527" i="1"/>
  <c r="C4527" i="1"/>
  <c r="E4527" i="1" s="1"/>
  <c r="D4526" i="1"/>
  <c r="C4526" i="1"/>
  <c r="E4526" i="1" s="1"/>
  <c r="D4525" i="1"/>
  <c r="C4525" i="1"/>
  <c r="E4525" i="1" s="1"/>
  <c r="D4524" i="1"/>
  <c r="C4524" i="1"/>
  <c r="E4524" i="1" s="1"/>
  <c r="D4523" i="1"/>
  <c r="C4523" i="1"/>
  <c r="E4523" i="1" s="1"/>
  <c r="D4522" i="1"/>
  <c r="C4522" i="1"/>
  <c r="E4522" i="1" s="1"/>
  <c r="D4521" i="1"/>
  <c r="C4521" i="1"/>
  <c r="E4521" i="1" s="1"/>
  <c r="D4520" i="1"/>
  <c r="C4520" i="1"/>
  <c r="E4520" i="1" s="1"/>
  <c r="D4519" i="1"/>
  <c r="C4519" i="1"/>
  <c r="E4519" i="1" s="1"/>
  <c r="D4518" i="1"/>
  <c r="C4518" i="1"/>
  <c r="E4518" i="1" s="1"/>
  <c r="D4517" i="1"/>
  <c r="C4517" i="1"/>
  <c r="E4517" i="1" s="1"/>
  <c r="D4516" i="1"/>
  <c r="C4516" i="1"/>
  <c r="E4516" i="1" s="1"/>
  <c r="D4515" i="1"/>
  <c r="C4515" i="1"/>
  <c r="E4515" i="1" s="1"/>
  <c r="D4514" i="1"/>
  <c r="C4514" i="1"/>
  <c r="E4514" i="1" s="1"/>
  <c r="D4513" i="1"/>
  <c r="C4513" i="1"/>
  <c r="E4513" i="1" s="1"/>
  <c r="D4512" i="1"/>
  <c r="C4512" i="1"/>
  <c r="E4512" i="1" s="1"/>
  <c r="D4511" i="1"/>
  <c r="C4511" i="1"/>
  <c r="E4511" i="1" s="1"/>
  <c r="D4510" i="1"/>
  <c r="C4510" i="1"/>
  <c r="E4510" i="1" s="1"/>
  <c r="D4509" i="1"/>
  <c r="C4509" i="1"/>
  <c r="E4509" i="1" s="1"/>
  <c r="D4508" i="1"/>
  <c r="C4508" i="1"/>
  <c r="E4508" i="1" s="1"/>
  <c r="D4507" i="1"/>
  <c r="C4507" i="1"/>
  <c r="E4507" i="1" s="1"/>
  <c r="D4506" i="1"/>
  <c r="C4506" i="1"/>
  <c r="E4506" i="1" s="1"/>
  <c r="D4505" i="1"/>
  <c r="C4505" i="1"/>
  <c r="E4505" i="1" s="1"/>
  <c r="D4504" i="1"/>
  <c r="C4504" i="1"/>
  <c r="E4504" i="1" s="1"/>
  <c r="D4503" i="1"/>
  <c r="C4503" i="1"/>
  <c r="E4503" i="1" s="1"/>
  <c r="D4502" i="1"/>
  <c r="C4502" i="1"/>
  <c r="E4502" i="1" s="1"/>
  <c r="D4501" i="1"/>
  <c r="C4501" i="1"/>
  <c r="E4501" i="1" s="1"/>
  <c r="D4500" i="1"/>
  <c r="C4500" i="1"/>
  <c r="E4500" i="1" s="1"/>
  <c r="D4499" i="1"/>
  <c r="C4499" i="1"/>
  <c r="E4499" i="1" s="1"/>
  <c r="D4498" i="1"/>
  <c r="C4498" i="1"/>
  <c r="E4498" i="1" s="1"/>
  <c r="D4497" i="1"/>
  <c r="C4497" i="1"/>
  <c r="E4497" i="1" s="1"/>
  <c r="D4496" i="1"/>
  <c r="C4496" i="1"/>
  <c r="E4496" i="1" s="1"/>
  <c r="D4495" i="1"/>
  <c r="C4495" i="1"/>
  <c r="E4495" i="1" s="1"/>
  <c r="D4494" i="1"/>
  <c r="C4494" i="1"/>
  <c r="E4494" i="1" s="1"/>
  <c r="D4493" i="1"/>
  <c r="C4493" i="1"/>
  <c r="E4493" i="1" s="1"/>
  <c r="D4492" i="1"/>
  <c r="C4492" i="1"/>
  <c r="E4492" i="1" s="1"/>
  <c r="D4491" i="1"/>
  <c r="C4491" i="1"/>
  <c r="E4491" i="1" s="1"/>
  <c r="D4490" i="1"/>
  <c r="C4490" i="1"/>
  <c r="E4490" i="1" s="1"/>
  <c r="D4489" i="1"/>
  <c r="C4489" i="1"/>
  <c r="E4489" i="1" s="1"/>
  <c r="D4488" i="1"/>
  <c r="C4488" i="1"/>
  <c r="E4488" i="1" s="1"/>
  <c r="D4487" i="1"/>
  <c r="C4487" i="1"/>
  <c r="E4487" i="1" s="1"/>
  <c r="D4486" i="1"/>
  <c r="C4486" i="1"/>
  <c r="E4486" i="1" s="1"/>
  <c r="D4485" i="1"/>
  <c r="C4485" i="1"/>
  <c r="E4485" i="1" s="1"/>
  <c r="D4484" i="1"/>
  <c r="C4484" i="1"/>
  <c r="E4484" i="1" s="1"/>
  <c r="D4483" i="1"/>
  <c r="C4483" i="1"/>
  <c r="E4483" i="1" s="1"/>
  <c r="D4482" i="1"/>
  <c r="C4482" i="1"/>
  <c r="E4482" i="1" s="1"/>
  <c r="D4481" i="1"/>
  <c r="C4481" i="1"/>
  <c r="E4481" i="1" s="1"/>
  <c r="D4480" i="1"/>
  <c r="C4480" i="1"/>
  <c r="E4480" i="1" s="1"/>
  <c r="D4479" i="1"/>
  <c r="C4479" i="1"/>
  <c r="E4479" i="1" s="1"/>
  <c r="D4478" i="1"/>
  <c r="C4478" i="1"/>
  <c r="E4478" i="1" s="1"/>
  <c r="D4477" i="1"/>
  <c r="C4477" i="1"/>
  <c r="E4477" i="1" s="1"/>
  <c r="D4476" i="1"/>
  <c r="C4476" i="1"/>
  <c r="E4476" i="1" s="1"/>
  <c r="D4475" i="1"/>
  <c r="C4475" i="1"/>
  <c r="E4475" i="1" s="1"/>
  <c r="D4474" i="1"/>
  <c r="C4474" i="1"/>
  <c r="E4474" i="1" s="1"/>
  <c r="D4473" i="1"/>
  <c r="C4473" i="1"/>
  <c r="E4473" i="1" s="1"/>
  <c r="D4472" i="1"/>
  <c r="C4472" i="1"/>
  <c r="E4472" i="1" s="1"/>
  <c r="D4471" i="1"/>
  <c r="C4471" i="1"/>
  <c r="E4471" i="1" s="1"/>
  <c r="D4470" i="1"/>
  <c r="C4470" i="1"/>
  <c r="E4470" i="1" s="1"/>
  <c r="D4469" i="1"/>
  <c r="C4469" i="1"/>
  <c r="E4469" i="1" s="1"/>
  <c r="D4468" i="1"/>
  <c r="C4468" i="1"/>
  <c r="E4468" i="1" s="1"/>
  <c r="D4467" i="1"/>
  <c r="C4467" i="1"/>
  <c r="E4467" i="1" s="1"/>
  <c r="D4466" i="1"/>
  <c r="C4466" i="1"/>
  <c r="E4466" i="1" s="1"/>
  <c r="D4465" i="1"/>
  <c r="C4465" i="1"/>
  <c r="E4465" i="1" s="1"/>
  <c r="D4464" i="1"/>
  <c r="C4464" i="1"/>
  <c r="E4464" i="1" s="1"/>
  <c r="D4463" i="1"/>
  <c r="C4463" i="1"/>
  <c r="E4463" i="1" s="1"/>
  <c r="D4462" i="1"/>
  <c r="C4462" i="1"/>
  <c r="E4462" i="1" s="1"/>
  <c r="D4461" i="1"/>
  <c r="C4461" i="1"/>
  <c r="E4461" i="1" s="1"/>
  <c r="D4460" i="1"/>
  <c r="C4460" i="1"/>
  <c r="E4460" i="1" s="1"/>
  <c r="D4459" i="1"/>
  <c r="C4459" i="1"/>
  <c r="E4459" i="1" s="1"/>
  <c r="D4458" i="1"/>
  <c r="C4458" i="1"/>
  <c r="E4458" i="1" s="1"/>
  <c r="D4457" i="1"/>
  <c r="C4457" i="1"/>
  <c r="E4457" i="1" s="1"/>
  <c r="D4456" i="1"/>
  <c r="C4456" i="1"/>
  <c r="E4456" i="1" s="1"/>
  <c r="D4455" i="1"/>
  <c r="C4455" i="1"/>
  <c r="E4455" i="1" s="1"/>
  <c r="D4454" i="1"/>
  <c r="C4454" i="1"/>
  <c r="E4454" i="1" s="1"/>
  <c r="D4453" i="1"/>
  <c r="C4453" i="1"/>
  <c r="E4453" i="1" s="1"/>
  <c r="D4452" i="1"/>
  <c r="C4452" i="1"/>
  <c r="E4452" i="1" s="1"/>
  <c r="D4451" i="1"/>
  <c r="C4451" i="1"/>
  <c r="E4451" i="1" s="1"/>
  <c r="D4450" i="1"/>
  <c r="C4450" i="1"/>
  <c r="E4450" i="1" s="1"/>
  <c r="D4449" i="1"/>
  <c r="C4449" i="1"/>
  <c r="E4449" i="1" s="1"/>
  <c r="D4448" i="1"/>
  <c r="C4448" i="1"/>
  <c r="E4448" i="1" s="1"/>
  <c r="D4447" i="1"/>
  <c r="C4447" i="1"/>
  <c r="E4447" i="1" s="1"/>
  <c r="D4446" i="1"/>
  <c r="C4446" i="1"/>
  <c r="E4446" i="1" s="1"/>
  <c r="D4445" i="1"/>
  <c r="C4445" i="1"/>
  <c r="E4445" i="1" s="1"/>
  <c r="D4444" i="1"/>
  <c r="C4444" i="1"/>
  <c r="E4444" i="1" s="1"/>
  <c r="D4443" i="1"/>
  <c r="C4443" i="1"/>
  <c r="E4443" i="1" s="1"/>
  <c r="D4442" i="1"/>
  <c r="C4442" i="1"/>
  <c r="E4442" i="1" s="1"/>
  <c r="D4441" i="1"/>
  <c r="C4441" i="1"/>
  <c r="E4441" i="1" s="1"/>
  <c r="D4440" i="1"/>
  <c r="C4440" i="1"/>
  <c r="E4440" i="1" s="1"/>
  <c r="D4439" i="1"/>
  <c r="C4439" i="1"/>
  <c r="E4439" i="1" s="1"/>
  <c r="D4438" i="1"/>
  <c r="C4438" i="1"/>
  <c r="E4438" i="1" s="1"/>
  <c r="D4437" i="1"/>
  <c r="C4437" i="1"/>
  <c r="E4437" i="1" s="1"/>
  <c r="D4436" i="1"/>
  <c r="C4436" i="1"/>
  <c r="E4436" i="1" s="1"/>
  <c r="D4435" i="1"/>
  <c r="C4435" i="1"/>
  <c r="E4435" i="1" s="1"/>
  <c r="D4434" i="1"/>
  <c r="C4434" i="1"/>
  <c r="E4434" i="1" s="1"/>
  <c r="D4433" i="1"/>
  <c r="C4433" i="1"/>
  <c r="E4433" i="1" s="1"/>
  <c r="D4432" i="1"/>
  <c r="C4432" i="1"/>
  <c r="E4432" i="1" s="1"/>
  <c r="D4431" i="1"/>
  <c r="C4431" i="1"/>
  <c r="E4431" i="1" s="1"/>
  <c r="D4430" i="1"/>
  <c r="C4430" i="1"/>
  <c r="E4430" i="1" s="1"/>
  <c r="D4429" i="1"/>
  <c r="C4429" i="1"/>
  <c r="E4429" i="1" s="1"/>
  <c r="D4428" i="1"/>
  <c r="C4428" i="1"/>
  <c r="E4428" i="1" s="1"/>
  <c r="D4427" i="1"/>
  <c r="C4427" i="1"/>
  <c r="E4427" i="1" s="1"/>
  <c r="D4426" i="1"/>
  <c r="C4426" i="1"/>
  <c r="E4426" i="1" s="1"/>
  <c r="D4425" i="1"/>
  <c r="C4425" i="1"/>
  <c r="E4425" i="1" s="1"/>
  <c r="D4424" i="1"/>
  <c r="C4424" i="1"/>
  <c r="E4424" i="1" s="1"/>
  <c r="D4423" i="1"/>
  <c r="C4423" i="1"/>
  <c r="E4423" i="1" s="1"/>
  <c r="D4422" i="1"/>
  <c r="C4422" i="1"/>
  <c r="E4422" i="1" s="1"/>
  <c r="D4421" i="1"/>
  <c r="C4421" i="1"/>
  <c r="E4421" i="1" s="1"/>
  <c r="D4420" i="1"/>
  <c r="C4420" i="1"/>
  <c r="E4420" i="1" s="1"/>
  <c r="D4419" i="1"/>
  <c r="C4419" i="1"/>
  <c r="E4419" i="1" s="1"/>
  <c r="D4418" i="1"/>
  <c r="C4418" i="1"/>
  <c r="E4418" i="1" s="1"/>
  <c r="D4417" i="1"/>
  <c r="C4417" i="1"/>
  <c r="E4417" i="1" s="1"/>
  <c r="D4416" i="1"/>
  <c r="C4416" i="1"/>
  <c r="E4416" i="1" s="1"/>
  <c r="D4415" i="1"/>
  <c r="C4415" i="1"/>
  <c r="E4415" i="1" s="1"/>
  <c r="D4414" i="1"/>
  <c r="C4414" i="1"/>
  <c r="E4414" i="1" s="1"/>
  <c r="D4413" i="1"/>
  <c r="C4413" i="1"/>
  <c r="E4413" i="1" s="1"/>
  <c r="D4412" i="1"/>
  <c r="C4412" i="1"/>
  <c r="E4412" i="1" s="1"/>
  <c r="D4411" i="1"/>
  <c r="C4411" i="1"/>
  <c r="E4411" i="1" s="1"/>
  <c r="D4410" i="1"/>
  <c r="C4410" i="1"/>
  <c r="E4410" i="1" s="1"/>
  <c r="D4409" i="1"/>
  <c r="C4409" i="1"/>
  <c r="E4409" i="1" s="1"/>
  <c r="D4408" i="1"/>
  <c r="C4408" i="1"/>
  <c r="E4408" i="1" s="1"/>
  <c r="D4407" i="1"/>
  <c r="C4407" i="1"/>
  <c r="E4407" i="1" s="1"/>
  <c r="D4406" i="1"/>
  <c r="C4406" i="1"/>
  <c r="E4406" i="1" s="1"/>
  <c r="D4405" i="1"/>
  <c r="C4405" i="1"/>
  <c r="E4405" i="1" s="1"/>
  <c r="D4404" i="1"/>
  <c r="C4404" i="1"/>
  <c r="E4404" i="1" s="1"/>
  <c r="D4403" i="1"/>
  <c r="C4403" i="1"/>
  <c r="E4403" i="1" s="1"/>
  <c r="D4402" i="1"/>
  <c r="C4402" i="1"/>
  <c r="E4402" i="1" s="1"/>
  <c r="D4401" i="1"/>
  <c r="C4401" i="1"/>
  <c r="E4401" i="1" s="1"/>
  <c r="D4400" i="1"/>
  <c r="C4400" i="1"/>
  <c r="E4400" i="1" s="1"/>
  <c r="D4399" i="1"/>
  <c r="C4399" i="1"/>
  <c r="E4399" i="1" s="1"/>
  <c r="D4398" i="1"/>
  <c r="C4398" i="1"/>
  <c r="E4398" i="1" s="1"/>
  <c r="D4397" i="1"/>
  <c r="C4397" i="1"/>
  <c r="E4397" i="1" s="1"/>
  <c r="D4396" i="1"/>
  <c r="C4396" i="1"/>
  <c r="E4396" i="1" s="1"/>
  <c r="D4395" i="1"/>
  <c r="C4395" i="1"/>
  <c r="E4395" i="1" s="1"/>
  <c r="D4394" i="1"/>
  <c r="C4394" i="1"/>
  <c r="E4394" i="1" s="1"/>
  <c r="D4393" i="1"/>
  <c r="C4393" i="1"/>
  <c r="E4393" i="1" s="1"/>
  <c r="D4392" i="1"/>
  <c r="C4392" i="1"/>
  <c r="E4392" i="1" s="1"/>
  <c r="D4391" i="1"/>
  <c r="C4391" i="1"/>
  <c r="E4391" i="1" s="1"/>
  <c r="D4390" i="1"/>
  <c r="C4390" i="1"/>
  <c r="E4390" i="1" s="1"/>
  <c r="D4389" i="1"/>
  <c r="C4389" i="1"/>
  <c r="E4389" i="1" s="1"/>
  <c r="D4388" i="1"/>
  <c r="C4388" i="1"/>
  <c r="E4388" i="1" s="1"/>
  <c r="D4387" i="1"/>
  <c r="C4387" i="1"/>
  <c r="E4387" i="1" s="1"/>
  <c r="D4386" i="1"/>
  <c r="C4386" i="1"/>
  <c r="E4386" i="1" s="1"/>
  <c r="D4385" i="1"/>
  <c r="C4385" i="1"/>
  <c r="E4385" i="1" s="1"/>
  <c r="D4384" i="1"/>
  <c r="C4384" i="1"/>
  <c r="E4384" i="1" s="1"/>
  <c r="D4383" i="1"/>
  <c r="C4383" i="1"/>
  <c r="E4383" i="1" s="1"/>
  <c r="D4382" i="1"/>
  <c r="C4382" i="1"/>
  <c r="E4382" i="1" s="1"/>
  <c r="D4381" i="1"/>
  <c r="C4381" i="1"/>
  <c r="E4381" i="1" s="1"/>
  <c r="D4380" i="1"/>
  <c r="C4380" i="1"/>
  <c r="E4380" i="1" s="1"/>
  <c r="D4379" i="1"/>
  <c r="C4379" i="1"/>
  <c r="E4379" i="1" s="1"/>
  <c r="D4378" i="1"/>
  <c r="C4378" i="1"/>
  <c r="E4378" i="1" s="1"/>
  <c r="D4377" i="1"/>
  <c r="C4377" i="1"/>
  <c r="E4377" i="1" s="1"/>
  <c r="D4376" i="1"/>
  <c r="C4376" i="1"/>
  <c r="E4376" i="1" s="1"/>
  <c r="D4375" i="1"/>
  <c r="C4375" i="1"/>
  <c r="E4375" i="1" s="1"/>
  <c r="D4374" i="1"/>
  <c r="C4374" i="1"/>
  <c r="E4374" i="1" s="1"/>
  <c r="D4373" i="1"/>
  <c r="C4373" i="1"/>
  <c r="E4373" i="1" s="1"/>
  <c r="D4372" i="1"/>
  <c r="C4372" i="1"/>
  <c r="E4372" i="1" s="1"/>
  <c r="D4371" i="1"/>
  <c r="C4371" i="1"/>
  <c r="E4371" i="1" s="1"/>
  <c r="D4370" i="1"/>
  <c r="C4370" i="1"/>
  <c r="E4370" i="1" s="1"/>
  <c r="D4369" i="1"/>
  <c r="C4369" i="1"/>
  <c r="E4369" i="1" s="1"/>
  <c r="D4368" i="1"/>
  <c r="C4368" i="1"/>
  <c r="E4368" i="1" s="1"/>
  <c r="D4367" i="1"/>
  <c r="C4367" i="1"/>
  <c r="E4367" i="1" s="1"/>
  <c r="D4366" i="1"/>
  <c r="C4366" i="1"/>
  <c r="E4366" i="1" s="1"/>
  <c r="D4365" i="1"/>
  <c r="C4365" i="1"/>
  <c r="E4365" i="1" s="1"/>
  <c r="D4364" i="1"/>
  <c r="C4364" i="1"/>
  <c r="E4364" i="1" s="1"/>
  <c r="D4363" i="1"/>
  <c r="C4363" i="1"/>
  <c r="E4363" i="1" s="1"/>
  <c r="D4362" i="1"/>
  <c r="C4362" i="1"/>
  <c r="E4362" i="1" s="1"/>
  <c r="D4361" i="1"/>
  <c r="C4361" i="1"/>
  <c r="E4361" i="1" s="1"/>
  <c r="D4360" i="1"/>
  <c r="C4360" i="1"/>
  <c r="E4360" i="1" s="1"/>
  <c r="D4359" i="1"/>
  <c r="C4359" i="1"/>
  <c r="E4359" i="1" s="1"/>
  <c r="D4358" i="1"/>
  <c r="C4358" i="1"/>
  <c r="E4358" i="1" s="1"/>
  <c r="D4357" i="1"/>
  <c r="C4357" i="1"/>
  <c r="E4357" i="1" s="1"/>
  <c r="D4356" i="1"/>
  <c r="C4356" i="1"/>
  <c r="E4356" i="1" s="1"/>
  <c r="D4355" i="1"/>
  <c r="C4355" i="1"/>
  <c r="E4355" i="1" s="1"/>
  <c r="D4354" i="1"/>
  <c r="C4354" i="1"/>
  <c r="E4354" i="1" s="1"/>
  <c r="D4353" i="1"/>
  <c r="C4353" i="1"/>
  <c r="E4353" i="1" s="1"/>
  <c r="D4352" i="1"/>
  <c r="C4352" i="1"/>
  <c r="E4352" i="1" s="1"/>
  <c r="D4351" i="1"/>
  <c r="C4351" i="1"/>
  <c r="E4351" i="1" s="1"/>
  <c r="D4350" i="1"/>
  <c r="C4350" i="1"/>
  <c r="E4350" i="1" s="1"/>
  <c r="D4349" i="1"/>
  <c r="C4349" i="1"/>
  <c r="E4349" i="1" s="1"/>
  <c r="D4348" i="1"/>
  <c r="C4348" i="1"/>
  <c r="E4348" i="1" s="1"/>
  <c r="D4347" i="1"/>
  <c r="C4347" i="1"/>
  <c r="E4347" i="1" s="1"/>
  <c r="D4346" i="1"/>
  <c r="C4346" i="1"/>
  <c r="E4346" i="1" s="1"/>
  <c r="D4345" i="1"/>
  <c r="C4345" i="1"/>
  <c r="E4345" i="1" s="1"/>
  <c r="D4344" i="1"/>
  <c r="C4344" i="1"/>
  <c r="E4344" i="1" s="1"/>
  <c r="D4343" i="1"/>
  <c r="C4343" i="1"/>
  <c r="E4343" i="1" s="1"/>
  <c r="D4342" i="1"/>
  <c r="C4342" i="1"/>
  <c r="E4342" i="1" s="1"/>
  <c r="D4341" i="1"/>
  <c r="C4341" i="1"/>
  <c r="E4341" i="1" s="1"/>
  <c r="D4340" i="1"/>
  <c r="C4340" i="1"/>
  <c r="E4340" i="1" s="1"/>
  <c r="D4339" i="1"/>
  <c r="C4339" i="1"/>
  <c r="E4339" i="1" s="1"/>
  <c r="D4338" i="1"/>
  <c r="C4338" i="1"/>
  <c r="E4338" i="1" s="1"/>
  <c r="D4337" i="1"/>
  <c r="C4337" i="1"/>
  <c r="E4337" i="1" s="1"/>
  <c r="D4336" i="1"/>
  <c r="C4336" i="1"/>
  <c r="E4336" i="1" s="1"/>
  <c r="D4335" i="1"/>
  <c r="C4335" i="1"/>
  <c r="E4335" i="1" s="1"/>
  <c r="D4334" i="1"/>
  <c r="C4334" i="1"/>
  <c r="E4334" i="1" s="1"/>
  <c r="D4333" i="1"/>
  <c r="C4333" i="1"/>
  <c r="E4333" i="1" s="1"/>
  <c r="D4332" i="1"/>
  <c r="C4332" i="1"/>
  <c r="E4332" i="1" s="1"/>
  <c r="D4331" i="1"/>
  <c r="C4331" i="1"/>
  <c r="E4331" i="1" s="1"/>
  <c r="D4330" i="1"/>
  <c r="C4330" i="1"/>
  <c r="E4330" i="1" s="1"/>
  <c r="D4329" i="1"/>
  <c r="C4329" i="1"/>
  <c r="E4329" i="1" s="1"/>
  <c r="D4328" i="1"/>
  <c r="C4328" i="1"/>
  <c r="E4328" i="1" s="1"/>
  <c r="D4327" i="1"/>
  <c r="C4327" i="1"/>
  <c r="E4327" i="1" s="1"/>
  <c r="D4326" i="1"/>
  <c r="C4326" i="1"/>
  <c r="E4326" i="1" s="1"/>
  <c r="D4325" i="1"/>
  <c r="C4325" i="1"/>
  <c r="E4325" i="1" s="1"/>
  <c r="D4324" i="1"/>
  <c r="C4324" i="1"/>
  <c r="E4324" i="1" s="1"/>
  <c r="D4323" i="1"/>
  <c r="C4323" i="1"/>
  <c r="E4323" i="1" s="1"/>
  <c r="D4322" i="1"/>
  <c r="C4322" i="1"/>
  <c r="E4322" i="1" s="1"/>
  <c r="D4321" i="1"/>
  <c r="C4321" i="1"/>
  <c r="E4321" i="1" s="1"/>
  <c r="D4320" i="1"/>
  <c r="C4320" i="1"/>
  <c r="E4320" i="1" s="1"/>
  <c r="D4319" i="1"/>
  <c r="C4319" i="1"/>
  <c r="E4319" i="1" s="1"/>
  <c r="D4318" i="1"/>
  <c r="C4318" i="1"/>
  <c r="E4318" i="1" s="1"/>
  <c r="D4317" i="1"/>
  <c r="C4317" i="1"/>
  <c r="E4317" i="1" s="1"/>
  <c r="D4316" i="1"/>
  <c r="C4316" i="1"/>
  <c r="E4316" i="1" s="1"/>
  <c r="D4315" i="1"/>
  <c r="C4315" i="1"/>
  <c r="E4315" i="1" s="1"/>
  <c r="D4314" i="1"/>
  <c r="C4314" i="1"/>
  <c r="E4314" i="1" s="1"/>
  <c r="D4313" i="1"/>
  <c r="C4313" i="1"/>
  <c r="E4313" i="1" s="1"/>
  <c r="D4312" i="1"/>
  <c r="C4312" i="1"/>
  <c r="E4312" i="1" s="1"/>
  <c r="D4311" i="1"/>
  <c r="C4311" i="1"/>
  <c r="E4311" i="1" s="1"/>
  <c r="D4310" i="1"/>
  <c r="C4310" i="1"/>
  <c r="E4310" i="1" s="1"/>
  <c r="D4309" i="1"/>
  <c r="C4309" i="1"/>
  <c r="E4309" i="1" s="1"/>
  <c r="D4308" i="1"/>
  <c r="C4308" i="1"/>
  <c r="E4308" i="1" s="1"/>
  <c r="D4307" i="1"/>
  <c r="C4307" i="1"/>
  <c r="E4307" i="1" s="1"/>
  <c r="D4306" i="1"/>
  <c r="C4306" i="1"/>
  <c r="E4306" i="1" s="1"/>
  <c r="D4305" i="1"/>
  <c r="C4305" i="1"/>
  <c r="E4305" i="1" s="1"/>
  <c r="D4304" i="1"/>
  <c r="C4304" i="1"/>
  <c r="E4304" i="1" s="1"/>
  <c r="D4303" i="1"/>
  <c r="C4303" i="1"/>
  <c r="E4303" i="1" s="1"/>
  <c r="D4302" i="1"/>
  <c r="C4302" i="1"/>
  <c r="E4302" i="1" s="1"/>
  <c r="D4301" i="1"/>
  <c r="C4301" i="1"/>
  <c r="E4301" i="1" s="1"/>
  <c r="D4300" i="1"/>
  <c r="C4300" i="1"/>
  <c r="E4300" i="1" s="1"/>
  <c r="D4299" i="1"/>
  <c r="C4299" i="1"/>
  <c r="E4299" i="1" s="1"/>
  <c r="D4298" i="1"/>
  <c r="C4298" i="1"/>
  <c r="E4298" i="1" s="1"/>
  <c r="D4297" i="1"/>
  <c r="C4297" i="1"/>
  <c r="E4297" i="1" s="1"/>
  <c r="D4296" i="1"/>
  <c r="C4296" i="1"/>
  <c r="E4296" i="1" s="1"/>
  <c r="D4295" i="1"/>
  <c r="C4295" i="1"/>
  <c r="E4295" i="1" s="1"/>
  <c r="D4294" i="1"/>
  <c r="C4294" i="1"/>
  <c r="E4294" i="1" s="1"/>
  <c r="D4293" i="1"/>
  <c r="C4293" i="1"/>
  <c r="E4293" i="1" s="1"/>
  <c r="D4292" i="1"/>
  <c r="C4292" i="1"/>
  <c r="E4292" i="1" s="1"/>
  <c r="D4291" i="1"/>
  <c r="C4291" i="1"/>
  <c r="E4291" i="1" s="1"/>
  <c r="D4290" i="1"/>
  <c r="C4290" i="1"/>
  <c r="E4290" i="1" s="1"/>
  <c r="D4289" i="1"/>
  <c r="C4289" i="1"/>
  <c r="E4289" i="1" s="1"/>
  <c r="D4288" i="1"/>
  <c r="C4288" i="1"/>
  <c r="E4288" i="1" s="1"/>
  <c r="D4287" i="1"/>
  <c r="C4287" i="1"/>
  <c r="E4287" i="1" s="1"/>
  <c r="D4286" i="1"/>
  <c r="C4286" i="1"/>
  <c r="E4286" i="1" s="1"/>
  <c r="D4285" i="1"/>
  <c r="C4285" i="1"/>
  <c r="E4285" i="1" s="1"/>
  <c r="D4284" i="1"/>
  <c r="C4284" i="1"/>
  <c r="E4284" i="1" s="1"/>
  <c r="D4283" i="1"/>
  <c r="C4283" i="1"/>
  <c r="E4283" i="1" s="1"/>
  <c r="D4282" i="1"/>
  <c r="C4282" i="1"/>
  <c r="E4282" i="1" s="1"/>
  <c r="D4281" i="1"/>
  <c r="C4281" i="1"/>
  <c r="E4281" i="1" s="1"/>
  <c r="D4280" i="1"/>
  <c r="C4280" i="1"/>
  <c r="E4280" i="1" s="1"/>
  <c r="D4279" i="1"/>
  <c r="C4279" i="1"/>
  <c r="E4279" i="1" s="1"/>
  <c r="D4278" i="1"/>
  <c r="C4278" i="1"/>
  <c r="E4278" i="1" s="1"/>
  <c r="D4277" i="1"/>
  <c r="C4277" i="1"/>
  <c r="E4277" i="1" s="1"/>
  <c r="D4276" i="1"/>
  <c r="C4276" i="1"/>
  <c r="E4276" i="1" s="1"/>
  <c r="D4275" i="1"/>
  <c r="C4275" i="1"/>
  <c r="E4275" i="1" s="1"/>
  <c r="D4274" i="1"/>
  <c r="C4274" i="1"/>
  <c r="E4274" i="1" s="1"/>
  <c r="D4273" i="1"/>
  <c r="C4273" i="1"/>
  <c r="E4273" i="1" s="1"/>
  <c r="D4272" i="1"/>
  <c r="C4272" i="1"/>
  <c r="E4272" i="1" s="1"/>
  <c r="D4271" i="1"/>
  <c r="C4271" i="1"/>
  <c r="E4271" i="1" s="1"/>
  <c r="D4270" i="1"/>
  <c r="C4270" i="1"/>
  <c r="E4270" i="1" s="1"/>
  <c r="D4269" i="1"/>
  <c r="C4269" i="1"/>
  <c r="E4269" i="1" s="1"/>
  <c r="D4268" i="1"/>
  <c r="C4268" i="1"/>
  <c r="E4268" i="1" s="1"/>
  <c r="D4267" i="1"/>
  <c r="C4267" i="1"/>
  <c r="E4267" i="1" s="1"/>
  <c r="D4266" i="1"/>
  <c r="C4266" i="1"/>
  <c r="E4266" i="1" s="1"/>
  <c r="D4265" i="1"/>
  <c r="C4265" i="1"/>
  <c r="E4265" i="1" s="1"/>
  <c r="D4264" i="1"/>
  <c r="C4264" i="1"/>
  <c r="E4264" i="1" s="1"/>
  <c r="D4263" i="1"/>
  <c r="C4263" i="1"/>
  <c r="E4263" i="1" s="1"/>
  <c r="D4262" i="1"/>
  <c r="C4262" i="1"/>
  <c r="E4262" i="1" s="1"/>
  <c r="D4261" i="1"/>
  <c r="C4261" i="1"/>
  <c r="E4261" i="1" s="1"/>
  <c r="D4260" i="1"/>
  <c r="C4260" i="1"/>
  <c r="E4260" i="1" s="1"/>
  <c r="D4259" i="1"/>
  <c r="C4259" i="1"/>
  <c r="E4259" i="1" s="1"/>
  <c r="D4258" i="1"/>
  <c r="C4258" i="1"/>
  <c r="E4258" i="1" s="1"/>
  <c r="D4257" i="1"/>
  <c r="C4257" i="1"/>
  <c r="E4257" i="1" s="1"/>
  <c r="D4256" i="1"/>
  <c r="C4256" i="1"/>
  <c r="E4256" i="1" s="1"/>
  <c r="D4255" i="1"/>
  <c r="C4255" i="1"/>
  <c r="E4255" i="1" s="1"/>
  <c r="D4254" i="1"/>
  <c r="C4254" i="1"/>
  <c r="E4254" i="1" s="1"/>
  <c r="D4253" i="1"/>
  <c r="C4253" i="1"/>
  <c r="E4253" i="1" s="1"/>
  <c r="D4252" i="1"/>
  <c r="C4252" i="1"/>
  <c r="E4252" i="1" s="1"/>
  <c r="D4251" i="1"/>
  <c r="C4251" i="1"/>
  <c r="E4251" i="1" s="1"/>
  <c r="D4250" i="1"/>
  <c r="C4250" i="1"/>
  <c r="E4250" i="1" s="1"/>
  <c r="D4249" i="1"/>
  <c r="C4249" i="1"/>
  <c r="E4249" i="1" s="1"/>
  <c r="D4248" i="1"/>
  <c r="C4248" i="1"/>
  <c r="E4248" i="1" s="1"/>
  <c r="D4247" i="1"/>
  <c r="C4247" i="1"/>
  <c r="E4247" i="1" s="1"/>
  <c r="D4246" i="1"/>
  <c r="C4246" i="1"/>
  <c r="E4246" i="1" s="1"/>
  <c r="D4245" i="1"/>
  <c r="C4245" i="1"/>
  <c r="E4245" i="1" s="1"/>
  <c r="D4244" i="1"/>
  <c r="C4244" i="1"/>
  <c r="E4244" i="1" s="1"/>
  <c r="D4243" i="1"/>
  <c r="C4243" i="1"/>
  <c r="E4243" i="1" s="1"/>
  <c r="D4242" i="1"/>
  <c r="C4242" i="1"/>
  <c r="E4242" i="1" s="1"/>
  <c r="D4241" i="1"/>
  <c r="C4241" i="1"/>
  <c r="E4241" i="1" s="1"/>
  <c r="D4240" i="1"/>
  <c r="C4240" i="1"/>
  <c r="E4240" i="1" s="1"/>
  <c r="D4239" i="1"/>
  <c r="C4239" i="1"/>
  <c r="E4239" i="1" s="1"/>
  <c r="D4238" i="1"/>
  <c r="C4238" i="1"/>
  <c r="E4238" i="1" s="1"/>
  <c r="D4237" i="1"/>
  <c r="C4237" i="1"/>
  <c r="E4237" i="1" s="1"/>
  <c r="D4236" i="1"/>
  <c r="C4236" i="1"/>
  <c r="E4236" i="1" s="1"/>
  <c r="D4235" i="1"/>
  <c r="C4235" i="1"/>
  <c r="E4235" i="1" s="1"/>
  <c r="D4234" i="1"/>
  <c r="C4234" i="1"/>
  <c r="E4234" i="1" s="1"/>
  <c r="D4233" i="1"/>
  <c r="C4233" i="1"/>
  <c r="E4233" i="1" s="1"/>
  <c r="D4232" i="1"/>
  <c r="C4232" i="1"/>
  <c r="E4232" i="1" s="1"/>
  <c r="D4231" i="1"/>
  <c r="C4231" i="1"/>
  <c r="E4231" i="1" s="1"/>
  <c r="D4230" i="1"/>
  <c r="C4230" i="1"/>
  <c r="E4230" i="1" s="1"/>
  <c r="D4229" i="1"/>
  <c r="C4229" i="1"/>
  <c r="E4229" i="1" s="1"/>
  <c r="D4228" i="1"/>
  <c r="C4228" i="1"/>
  <c r="E4228" i="1" s="1"/>
  <c r="D4227" i="1"/>
  <c r="C4227" i="1"/>
  <c r="E4227" i="1" s="1"/>
  <c r="D4226" i="1"/>
  <c r="C4226" i="1"/>
  <c r="E4226" i="1" s="1"/>
  <c r="D4225" i="1"/>
  <c r="C4225" i="1"/>
  <c r="E4225" i="1" s="1"/>
  <c r="D4224" i="1"/>
  <c r="C4224" i="1"/>
  <c r="E4224" i="1" s="1"/>
  <c r="D4223" i="1"/>
  <c r="C4223" i="1"/>
  <c r="E4223" i="1" s="1"/>
  <c r="D4222" i="1"/>
  <c r="C4222" i="1"/>
  <c r="E4222" i="1" s="1"/>
  <c r="D4221" i="1"/>
  <c r="C4221" i="1"/>
  <c r="E4221" i="1" s="1"/>
  <c r="D4220" i="1"/>
  <c r="C4220" i="1"/>
  <c r="E4220" i="1" s="1"/>
  <c r="D4219" i="1"/>
  <c r="C4219" i="1"/>
  <c r="E4219" i="1" s="1"/>
  <c r="D4218" i="1"/>
  <c r="C4218" i="1"/>
  <c r="E4218" i="1" s="1"/>
  <c r="D4217" i="1"/>
  <c r="C4217" i="1"/>
  <c r="E4217" i="1" s="1"/>
  <c r="D4216" i="1"/>
  <c r="C4216" i="1"/>
  <c r="E4216" i="1" s="1"/>
  <c r="D4215" i="1"/>
  <c r="C4215" i="1"/>
  <c r="E4215" i="1" s="1"/>
  <c r="D4214" i="1"/>
  <c r="C4214" i="1"/>
  <c r="E4214" i="1" s="1"/>
  <c r="D4213" i="1"/>
  <c r="C4213" i="1"/>
  <c r="E4213" i="1" s="1"/>
  <c r="D4212" i="1"/>
  <c r="C4212" i="1"/>
  <c r="E4212" i="1" s="1"/>
  <c r="D4211" i="1"/>
  <c r="C4211" i="1"/>
  <c r="E4211" i="1" s="1"/>
  <c r="D4210" i="1"/>
  <c r="C4210" i="1"/>
  <c r="E4210" i="1" s="1"/>
  <c r="D4209" i="1"/>
  <c r="C4209" i="1"/>
  <c r="E4209" i="1" s="1"/>
  <c r="D4208" i="1"/>
  <c r="C4208" i="1"/>
  <c r="E4208" i="1" s="1"/>
  <c r="D4207" i="1"/>
  <c r="C4207" i="1"/>
  <c r="E4207" i="1" s="1"/>
  <c r="D4206" i="1"/>
  <c r="C4206" i="1"/>
  <c r="E4206" i="1" s="1"/>
  <c r="D4205" i="1"/>
  <c r="C4205" i="1"/>
  <c r="E4205" i="1" s="1"/>
  <c r="D4204" i="1"/>
  <c r="C4204" i="1"/>
  <c r="E4204" i="1" s="1"/>
  <c r="D4203" i="1"/>
  <c r="C4203" i="1"/>
  <c r="E4203" i="1" s="1"/>
  <c r="D4202" i="1"/>
  <c r="C4202" i="1"/>
  <c r="E4202" i="1" s="1"/>
  <c r="D4201" i="1"/>
  <c r="C4201" i="1"/>
  <c r="E4201" i="1" s="1"/>
  <c r="D4200" i="1"/>
  <c r="C4200" i="1"/>
  <c r="E4200" i="1" s="1"/>
  <c r="D4199" i="1"/>
  <c r="C4199" i="1"/>
  <c r="E4199" i="1" s="1"/>
  <c r="D4198" i="1"/>
  <c r="C4198" i="1"/>
  <c r="E4198" i="1" s="1"/>
  <c r="D4197" i="1"/>
  <c r="C4197" i="1"/>
  <c r="E4197" i="1" s="1"/>
  <c r="D4196" i="1"/>
  <c r="C4196" i="1"/>
  <c r="E4196" i="1" s="1"/>
  <c r="D4195" i="1"/>
  <c r="C4195" i="1"/>
  <c r="E4195" i="1" s="1"/>
  <c r="D4194" i="1"/>
  <c r="C4194" i="1"/>
  <c r="E4194" i="1" s="1"/>
  <c r="D4193" i="1"/>
  <c r="C4193" i="1"/>
  <c r="E4193" i="1" s="1"/>
  <c r="D4192" i="1"/>
  <c r="C4192" i="1"/>
  <c r="E4192" i="1" s="1"/>
  <c r="D4191" i="1"/>
  <c r="C4191" i="1"/>
  <c r="E4191" i="1" s="1"/>
  <c r="D4190" i="1"/>
  <c r="C4190" i="1"/>
  <c r="E4190" i="1" s="1"/>
  <c r="D4189" i="1"/>
  <c r="C4189" i="1"/>
  <c r="E4189" i="1" s="1"/>
  <c r="D4188" i="1"/>
  <c r="C4188" i="1"/>
  <c r="E4188" i="1" s="1"/>
  <c r="D4187" i="1"/>
  <c r="C4187" i="1"/>
  <c r="E4187" i="1" s="1"/>
  <c r="D4186" i="1"/>
  <c r="C4186" i="1"/>
  <c r="E4186" i="1" s="1"/>
  <c r="D4185" i="1"/>
  <c r="C4185" i="1"/>
  <c r="E4185" i="1" s="1"/>
  <c r="D4184" i="1"/>
  <c r="C4184" i="1"/>
  <c r="E4184" i="1" s="1"/>
  <c r="D4183" i="1"/>
  <c r="C4183" i="1"/>
  <c r="E4183" i="1" s="1"/>
  <c r="D4182" i="1"/>
  <c r="C4182" i="1"/>
  <c r="E4182" i="1" s="1"/>
  <c r="D4181" i="1"/>
  <c r="C4181" i="1"/>
  <c r="E4181" i="1" s="1"/>
  <c r="D4180" i="1"/>
  <c r="C4180" i="1"/>
  <c r="E4180" i="1" s="1"/>
  <c r="D4179" i="1"/>
  <c r="C4179" i="1"/>
  <c r="E4179" i="1" s="1"/>
  <c r="D4178" i="1"/>
  <c r="C4178" i="1"/>
  <c r="E4178" i="1" s="1"/>
  <c r="D4177" i="1"/>
  <c r="C4177" i="1"/>
  <c r="E4177" i="1" s="1"/>
  <c r="D4176" i="1"/>
  <c r="C4176" i="1"/>
  <c r="E4176" i="1" s="1"/>
  <c r="D4175" i="1"/>
  <c r="C4175" i="1"/>
  <c r="E4175" i="1" s="1"/>
  <c r="D4174" i="1"/>
  <c r="C4174" i="1"/>
  <c r="E4174" i="1" s="1"/>
  <c r="D4173" i="1"/>
  <c r="C4173" i="1"/>
  <c r="E4173" i="1" s="1"/>
  <c r="D4172" i="1"/>
  <c r="C4172" i="1"/>
  <c r="E4172" i="1" s="1"/>
  <c r="D4171" i="1"/>
  <c r="C4171" i="1"/>
  <c r="E4171" i="1" s="1"/>
  <c r="D4170" i="1"/>
  <c r="C4170" i="1"/>
  <c r="E4170" i="1" s="1"/>
  <c r="D4169" i="1"/>
  <c r="C4169" i="1"/>
  <c r="E4169" i="1" s="1"/>
  <c r="D4168" i="1"/>
  <c r="C4168" i="1"/>
  <c r="E4168" i="1" s="1"/>
  <c r="D4167" i="1"/>
  <c r="C4167" i="1"/>
  <c r="E4167" i="1" s="1"/>
  <c r="D4166" i="1"/>
  <c r="C4166" i="1"/>
  <c r="E4166" i="1" s="1"/>
  <c r="D4165" i="1"/>
  <c r="C4165" i="1"/>
  <c r="E4165" i="1" s="1"/>
  <c r="D4164" i="1"/>
  <c r="C4164" i="1"/>
  <c r="E4164" i="1" s="1"/>
  <c r="D4163" i="1"/>
  <c r="C4163" i="1"/>
  <c r="E4163" i="1" s="1"/>
  <c r="D4162" i="1"/>
  <c r="C4162" i="1"/>
  <c r="E4162" i="1" s="1"/>
  <c r="D4161" i="1"/>
  <c r="C4161" i="1"/>
  <c r="E4161" i="1" s="1"/>
  <c r="D4160" i="1"/>
  <c r="C4160" i="1"/>
  <c r="E4160" i="1" s="1"/>
  <c r="D4159" i="1"/>
  <c r="C4159" i="1"/>
  <c r="E4159" i="1" s="1"/>
  <c r="D4158" i="1"/>
  <c r="C4158" i="1"/>
  <c r="E4158" i="1" s="1"/>
  <c r="D4157" i="1"/>
  <c r="C4157" i="1"/>
  <c r="E4157" i="1" s="1"/>
  <c r="D4156" i="1"/>
  <c r="C4156" i="1"/>
  <c r="E4156" i="1" s="1"/>
  <c r="D4155" i="1"/>
  <c r="C4155" i="1"/>
  <c r="E4155" i="1" s="1"/>
  <c r="D4154" i="1"/>
  <c r="C4154" i="1"/>
  <c r="E4154" i="1" s="1"/>
  <c r="D4153" i="1"/>
  <c r="C4153" i="1"/>
  <c r="E4153" i="1" s="1"/>
  <c r="D4152" i="1"/>
  <c r="C4152" i="1"/>
  <c r="E4152" i="1" s="1"/>
  <c r="D4151" i="1"/>
  <c r="C4151" i="1"/>
  <c r="E4151" i="1" s="1"/>
  <c r="D4150" i="1"/>
  <c r="C4150" i="1"/>
  <c r="E4150" i="1" s="1"/>
  <c r="D4149" i="1"/>
  <c r="C4149" i="1"/>
  <c r="E4149" i="1" s="1"/>
  <c r="D4148" i="1"/>
  <c r="C4148" i="1"/>
  <c r="E4148" i="1" s="1"/>
  <c r="D4147" i="1"/>
  <c r="C4147" i="1"/>
  <c r="E4147" i="1" s="1"/>
  <c r="D4146" i="1"/>
  <c r="C4146" i="1"/>
  <c r="E4146" i="1" s="1"/>
  <c r="D4145" i="1"/>
  <c r="C4145" i="1"/>
  <c r="E4145" i="1" s="1"/>
  <c r="D4144" i="1"/>
  <c r="C4144" i="1"/>
  <c r="E4144" i="1" s="1"/>
  <c r="D4143" i="1"/>
  <c r="C4143" i="1"/>
  <c r="E4143" i="1" s="1"/>
  <c r="D4142" i="1"/>
  <c r="C4142" i="1"/>
  <c r="E4142" i="1" s="1"/>
  <c r="D4141" i="1"/>
  <c r="C4141" i="1"/>
  <c r="E4141" i="1" s="1"/>
  <c r="D4140" i="1"/>
  <c r="C4140" i="1"/>
  <c r="E4140" i="1" s="1"/>
  <c r="D4139" i="1"/>
  <c r="C4139" i="1"/>
  <c r="E4139" i="1" s="1"/>
  <c r="D4138" i="1"/>
  <c r="C4138" i="1"/>
  <c r="E4138" i="1" s="1"/>
  <c r="D4137" i="1"/>
  <c r="C4137" i="1"/>
  <c r="E4137" i="1" s="1"/>
  <c r="D4136" i="1"/>
  <c r="C4136" i="1"/>
  <c r="E4136" i="1" s="1"/>
  <c r="D4135" i="1"/>
  <c r="C4135" i="1"/>
  <c r="E4135" i="1" s="1"/>
  <c r="D4134" i="1"/>
  <c r="C4134" i="1"/>
  <c r="E4134" i="1" s="1"/>
  <c r="D4133" i="1"/>
  <c r="C4133" i="1"/>
  <c r="E4133" i="1" s="1"/>
  <c r="D4132" i="1"/>
  <c r="C4132" i="1"/>
  <c r="E4132" i="1" s="1"/>
  <c r="D4131" i="1"/>
  <c r="C4131" i="1"/>
  <c r="E4131" i="1" s="1"/>
  <c r="D4130" i="1"/>
  <c r="C4130" i="1"/>
  <c r="E4130" i="1" s="1"/>
  <c r="D4129" i="1"/>
  <c r="C4129" i="1"/>
  <c r="E4129" i="1" s="1"/>
  <c r="D4128" i="1"/>
  <c r="C4128" i="1"/>
  <c r="E4128" i="1" s="1"/>
  <c r="D4127" i="1"/>
  <c r="C4127" i="1"/>
  <c r="E4127" i="1" s="1"/>
  <c r="D4126" i="1"/>
  <c r="C4126" i="1"/>
  <c r="E4126" i="1" s="1"/>
  <c r="D4125" i="1"/>
  <c r="C4125" i="1"/>
  <c r="E4125" i="1" s="1"/>
  <c r="D4124" i="1"/>
  <c r="C4124" i="1"/>
  <c r="E4124" i="1" s="1"/>
  <c r="D4123" i="1"/>
  <c r="C4123" i="1"/>
  <c r="E4123" i="1" s="1"/>
  <c r="D4122" i="1"/>
  <c r="C4122" i="1"/>
  <c r="E4122" i="1" s="1"/>
  <c r="D4121" i="1"/>
  <c r="C4121" i="1"/>
  <c r="E4121" i="1" s="1"/>
  <c r="D4120" i="1"/>
  <c r="C4120" i="1"/>
  <c r="E4120" i="1" s="1"/>
  <c r="D4119" i="1"/>
  <c r="C4119" i="1"/>
  <c r="E4119" i="1" s="1"/>
  <c r="D4118" i="1"/>
  <c r="C4118" i="1"/>
  <c r="E4118" i="1" s="1"/>
  <c r="D4117" i="1"/>
  <c r="C4117" i="1"/>
  <c r="E4117" i="1" s="1"/>
  <c r="D4116" i="1"/>
  <c r="C4116" i="1"/>
  <c r="E4116" i="1" s="1"/>
  <c r="D4115" i="1"/>
  <c r="C4115" i="1"/>
  <c r="E4115" i="1" s="1"/>
  <c r="D4114" i="1"/>
  <c r="C4114" i="1"/>
  <c r="E4114" i="1" s="1"/>
  <c r="D4113" i="1"/>
  <c r="C4113" i="1"/>
  <c r="E4113" i="1" s="1"/>
  <c r="D4112" i="1"/>
  <c r="C4112" i="1"/>
  <c r="E4112" i="1" s="1"/>
  <c r="D4111" i="1"/>
  <c r="C4111" i="1"/>
  <c r="E4111" i="1" s="1"/>
  <c r="D4110" i="1"/>
  <c r="C4110" i="1"/>
  <c r="E4110" i="1" s="1"/>
  <c r="D4109" i="1"/>
  <c r="C4109" i="1"/>
  <c r="E4109" i="1" s="1"/>
  <c r="D4108" i="1"/>
  <c r="C4108" i="1"/>
  <c r="E4108" i="1" s="1"/>
  <c r="D4107" i="1"/>
  <c r="C4107" i="1"/>
  <c r="E4107" i="1" s="1"/>
  <c r="D4106" i="1"/>
  <c r="C4106" i="1"/>
  <c r="E4106" i="1" s="1"/>
  <c r="D4105" i="1"/>
  <c r="C4105" i="1"/>
  <c r="E4105" i="1" s="1"/>
  <c r="D4104" i="1"/>
  <c r="C4104" i="1"/>
  <c r="E4104" i="1" s="1"/>
  <c r="D4103" i="1"/>
  <c r="C4103" i="1"/>
  <c r="E4103" i="1" s="1"/>
  <c r="D4102" i="1"/>
  <c r="C4102" i="1"/>
  <c r="E4102" i="1" s="1"/>
  <c r="D4101" i="1"/>
  <c r="C4101" i="1"/>
  <c r="E4101" i="1" s="1"/>
  <c r="D4100" i="1"/>
  <c r="C4100" i="1"/>
  <c r="E4100" i="1" s="1"/>
  <c r="D4099" i="1"/>
  <c r="C4099" i="1"/>
  <c r="E4099" i="1" s="1"/>
  <c r="D4098" i="1"/>
  <c r="C4098" i="1"/>
  <c r="E4098" i="1" s="1"/>
  <c r="D4097" i="1"/>
  <c r="C4097" i="1"/>
  <c r="E4097" i="1" s="1"/>
  <c r="D4096" i="1"/>
  <c r="C4096" i="1"/>
  <c r="E4096" i="1" s="1"/>
  <c r="D4095" i="1"/>
  <c r="C4095" i="1"/>
  <c r="E4095" i="1" s="1"/>
  <c r="D4094" i="1"/>
  <c r="C4094" i="1"/>
  <c r="E4094" i="1" s="1"/>
  <c r="D4093" i="1"/>
  <c r="C4093" i="1"/>
  <c r="E4093" i="1" s="1"/>
  <c r="D4092" i="1"/>
  <c r="C4092" i="1"/>
  <c r="E4092" i="1" s="1"/>
  <c r="D4091" i="1"/>
  <c r="C4091" i="1"/>
  <c r="E4091" i="1" s="1"/>
  <c r="D4090" i="1"/>
  <c r="C4090" i="1"/>
  <c r="E4090" i="1" s="1"/>
  <c r="D4089" i="1"/>
  <c r="C4089" i="1"/>
  <c r="E4089" i="1" s="1"/>
  <c r="D4088" i="1"/>
  <c r="C4088" i="1"/>
  <c r="E4088" i="1" s="1"/>
  <c r="D4087" i="1"/>
  <c r="C4087" i="1"/>
  <c r="E4087" i="1" s="1"/>
  <c r="D4086" i="1"/>
  <c r="C4086" i="1"/>
  <c r="E4086" i="1" s="1"/>
  <c r="D4085" i="1"/>
  <c r="C4085" i="1"/>
  <c r="E4085" i="1" s="1"/>
  <c r="D4084" i="1"/>
  <c r="C4084" i="1"/>
  <c r="E4084" i="1" s="1"/>
  <c r="D4083" i="1"/>
  <c r="C4083" i="1"/>
  <c r="E4083" i="1" s="1"/>
  <c r="D4082" i="1"/>
  <c r="C4082" i="1"/>
  <c r="E4082" i="1" s="1"/>
  <c r="D4081" i="1"/>
  <c r="C4081" i="1"/>
  <c r="E4081" i="1" s="1"/>
  <c r="D4080" i="1"/>
  <c r="C4080" i="1"/>
  <c r="E4080" i="1" s="1"/>
  <c r="D4079" i="1"/>
  <c r="C4079" i="1"/>
  <c r="E4079" i="1" s="1"/>
  <c r="D4078" i="1"/>
  <c r="C4078" i="1"/>
  <c r="E4078" i="1" s="1"/>
  <c r="D4077" i="1"/>
  <c r="C4077" i="1"/>
  <c r="E4077" i="1" s="1"/>
  <c r="D4076" i="1"/>
  <c r="C4076" i="1"/>
  <c r="E4076" i="1" s="1"/>
  <c r="D4075" i="1"/>
  <c r="C4075" i="1"/>
  <c r="E4075" i="1" s="1"/>
  <c r="D4074" i="1"/>
  <c r="C4074" i="1"/>
  <c r="E4074" i="1" s="1"/>
  <c r="D4073" i="1"/>
  <c r="C4073" i="1"/>
  <c r="E4073" i="1" s="1"/>
  <c r="D4072" i="1"/>
  <c r="C4072" i="1"/>
  <c r="E4072" i="1" s="1"/>
  <c r="D4071" i="1"/>
  <c r="C4071" i="1"/>
  <c r="E4071" i="1" s="1"/>
  <c r="D4070" i="1"/>
  <c r="C4070" i="1"/>
  <c r="E4070" i="1" s="1"/>
  <c r="D4069" i="1"/>
  <c r="C4069" i="1"/>
  <c r="E4069" i="1" s="1"/>
  <c r="D4068" i="1"/>
  <c r="C4068" i="1"/>
  <c r="E4068" i="1" s="1"/>
  <c r="D4067" i="1"/>
  <c r="C4067" i="1"/>
  <c r="E4067" i="1" s="1"/>
  <c r="D4066" i="1"/>
  <c r="C4066" i="1"/>
  <c r="E4066" i="1" s="1"/>
  <c r="D4065" i="1"/>
  <c r="C4065" i="1"/>
  <c r="E4065" i="1" s="1"/>
  <c r="D4064" i="1"/>
  <c r="C4064" i="1"/>
  <c r="E4064" i="1" s="1"/>
  <c r="D4063" i="1"/>
  <c r="C4063" i="1"/>
  <c r="E4063" i="1" s="1"/>
  <c r="D4062" i="1"/>
  <c r="C4062" i="1"/>
  <c r="E4062" i="1" s="1"/>
  <c r="D4061" i="1"/>
  <c r="C4061" i="1"/>
  <c r="E4061" i="1" s="1"/>
  <c r="D4060" i="1"/>
  <c r="C4060" i="1"/>
  <c r="E4060" i="1" s="1"/>
  <c r="D4059" i="1"/>
  <c r="C4059" i="1"/>
  <c r="E4059" i="1" s="1"/>
  <c r="D4058" i="1"/>
  <c r="C4058" i="1"/>
  <c r="E4058" i="1" s="1"/>
  <c r="D4057" i="1"/>
  <c r="C4057" i="1"/>
  <c r="E4057" i="1" s="1"/>
  <c r="D4056" i="1"/>
  <c r="C4056" i="1"/>
  <c r="E4056" i="1" s="1"/>
  <c r="D4055" i="1"/>
  <c r="C4055" i="1"/>
  <c r="E4055" i="1" s="1"/>
  <c r="D4054" i="1"/>
  <c r="C4054" i="1"/>
  <c r="E4054" i="1" s="1"/>
  <c r="D4053" i="1"/>
  <c r="C4053" i="1"/>
  <c r="E4053" i="1" s="1"/>
  <c r="D4052" i="1"/>
  <c r="C4052" i="1"/>
  <c r="E4052" i="1" s="1"/>
  <c r="D4051" i="1"/>
  <c r="C4051" i="1"/>
  <c r="E4051" i="1" s="1"/>
  <c r="D4050" i="1"/>
  <c r="C4050" i="1"/>
  <c r="E4050" i="1" s="1"/>
  <c r="D4049" i="1"/>
  <c r="C4049" i="1"/>
  <c r="E4049" i="1" s="1"/>
  <c r="D4048" i="1"/>
  <c r="C4048" i="1"/>
  <c r="E4048" i="1" s="1"/>
  <c r="D4047" i="1"/>
  <c r="C4047" i="1"/>
  <c r="E4047" i="1" s="1"/>
  <c r="D4046" i="1"/>
  <c r="C4046" i="1"/>
  <c r="E4046" i="1" s="1"/>
  <c r="D4045" i="1"/>
  <c r="C4045" i="1"/>
  <c r="E4045" i="1" s="1"/>
  <c r="D4044" i="1"/>
  <c r="C4044" i="1"/>
  <c r="E4044" i="1" s="1"/>
  <c r="D4043" i="1"/>
  <c r="C4043" i="1"/>
  <c r="E4043" i="1" s="1"/>
  <c r="D4042" i="1"/>
  <c r="C4042" i="1"/>
  <c r="E4042" i="1" s="1"/>
  <c r="D4041" i="1"/>
  <c r="C4041" i="1"/>
  <c r="E4041" i="1" s="1"/>
  <c r="D4040" i="1"/>
  <c r="C4040" i="1"/>
  <c r="E4040" i="1" s="1"/>
  <c r="D4039" i="1"/>
  <c r="C4039" i="1"/>
  <c r="E4039" i="1" s="1"/>
  <c r="D4038" i="1"/>
  <c r="C4038" i="1"/>
  <c r="E4038" i="1" s="1"/>
  <c r="D4037" i="1"/>
  <c r="C4037" i="1"/>
  <c r="E4037" i="1" s="1"/>
  <c r="D4036" i="1"/>
  <c r="C4036" i="1"/>
  <c r="E4036" i="1" s="1"/>
  <c r="D4035" i="1"/>
  <c r="C4035" i="1"/>
  <c r="E4035" i="1" s="1"/>
  <c r="D4034" i="1"/>
  <c r="C4034" i="1"/>
  <c r="E4034" i="1" s="1"/>
  <c r="D4033" i="1"/>
  <c r="C4033" i="1"/>
  <c r="E4033" i="1" s="1"/>
  <c r="D4032" i="1"/>
  <c r="C4032" i="1"/>
  <c r="E4032" i="1" s="1"/>
  <c r="D4031" i="1"/>
  <c r="C4031" i="1"/>
  <c r="E4031" i="1" s="1"/>
  <c r="D4030" i="1"/>
  <c r="C4030" i="1"/>
  <c r="E4030" i="1" s="1"/>
  <c r="D4029" i="1"/>
  <c r="C4029" i="1"/>
  <c r="E4029" i="1" s="1"/>
  <c r="D4028" i="1"/>
  <c r="C4028" i="1"/>
  <c r="E4028" i="1" s="1"/>
  <c r="D4027" i="1"/>
  <c r="C4027" i="1"/>
  <c r="E4027" i="1" s="1"/>
  <c r="D4026" i="1"/>
  <c r="C4026" i="1"/>
  <c r="E4026" i="1" s="1"/>
  <c r="D4025" i="1"/>
  <c r="C4025" i="1"/>
  <c r="E4025" i="1" s="1"/>
  <c r="D4024" i="1"/>
  <c r="C4024" i="1"/>
  <c r="E4024" i="1" s="1"/>
  <c r="D4023" i="1"/>
  <c r="C4023" i="1"/>
  <c r="E4023" i="1" s="1"/>
  <c r="D4022" i="1"/>
  <c r="C4022" i="1"/>
  <c r="E4022" i="1" s="1"/>
  <c r="D4021" i="1"/>
  <c r="C4021" i="1"/>
  <c r="E4021" i="1" s="1"/>
  <c r="D4020" i="1"/>
  <c r="C4020" i="1"/>
  <c r="E4020" i="1" s="1"/>
  <c r="D4019" i="1"/>
  <c r="C4019" i="1"/>
  <c r="E4019" i="1" s="1"/>
  <c r="D4018" i="1"/>
  <c r="C4018" i="1"/>
  <c r="E4018" i="1" s="1"/>
  <c r="D4017" i="1"/>
  <c r="C4017" i="1"/>
  <c r="E4017" i="1" s="1"/>
  <c r="D4016" i="1"/>
  <c r="C4016" i="1"/>
  <c r="E4016" i="1" s="1"/>
  <c r="D4015" i="1"/>
  <c r="C4015" i="1"/>
  <c r="E4015" i="1" s="1"/>
  <c r="D4014" i="1"/>
  <c r="C4014" i="1"/>
  <c r="E4014" i="1" s="1"/>
  <c r="D4013" i="1"/>
  <c r="C4013" i="1"/>
  <c r="E4013" i="1" s="1"/>
  <c r="D4012" i="1"/>
  <c r="C4012" i="1"/>
  <c r="E4012" i="1" s="1"/>
  <c r="D4011" i="1"/>
  <c r="C4011" i="1"/>
  <c r="E4011" i="1" s="1"/>
  <c r="D4010" i="1"/>
  <c r="C4010" i="1"/>
  <c r="E4010" i="1" s="1"/>
  <c r="D4009" i="1"/>
  <c r="C4009" i="1"/>
  <c r="E4009" i="1" s="1"/>
  <c r="D4008" i="1"/>
  <c r="C4008" i="1"/>
  <c r="E4008" i="1" s="1"/>
  <c r="D4007" i="1"/>
  <c r="C4007" i="1"/>
  <c r="E4007" i="1" s="1"/>
  <c r="D4006" i="1"/>
  <c r="C4006" i="1"/>
  <c r="E4006" i="1" s="1"/>
  <c r="D4005" i="1"/>
  <c r="C4005" i="1"/>
  <c r="E4005" i="1" s="1"/>
  <c r="D4004" i="1"/>
  <c r="C4004" i="1"/>
  <c r="E4004" i="1" s="1"/>
  <c r="D4003" i="1"/>
  <c r="C4003" i="1"/>
  <c r="E4003" i="1" s="1"/>
  <c r="D4002" i="1"/>
  <c r="C4002" i="1"/>
  <c r="E4002" i="1" s="1"/>
  <c r="D4001" i="1"/>
  <c r="C4001" i="1"/>
  <c r="E4001" i="1" s="1"/>
  <c r="D4000" i="1"/>
  <c r="C4000" i="1"/>
  <c r="E4000" i="1" s="1"/>
  <c r="D3999" i="1"/>
  <c r="C3999" i="1"/>
  <c r="E3999" i="1" s="1"/>
  <c r="D3998" i="1"/>
  <c r="C3998" i="1"/>
  <c r="E3998" i="1" s="1"/>
  <c r="D3997" i="1"/>
  <c r="C3997" i="1"/>
  <c r="E3997" i="1" s="1"/>
  <c r="D3996" i="1"/>
  <c r="C3996" i="1"/>
  <c r="E3996" i="1" s="1"/>
  <c r="D3995" i="1"/>
  <c r="C3995" i="1"/>
  <c r="E3995" i="1" s="1"/>
  <c r="D3994" i="1"/>
  <c r="C3994" i="1"/>
  <c r="E3994" i="1" s="1"/>
  <c r="D3993" i="1"/>
  <c r="C3993" i="1"/>
  <c r="E3993" i="1" s="1"/>
  <c r="D3992" i="1"/>
  <c r="C3992" i="1"/>
  <c r="E3992" i="1" s="1"/>
  <c r="D3991" i="1"/>
  <c r="C3991" i="1"/>
  <c r="E3991" i="1" s="1"/>
  <c r="D3990" i="1"/>
  <c r="C3990" i="1"/>
  <c r="E3990" i="1" s="1"/>
  <c r="D3989" i="1"/>
  <c r="C3989" i="1"/>
  <c r="E3989" i="1" s="1"/>
  <c r="D3988" i="1"/>
  <c r="C3988" i="1"/>
  <c r="E3988" i="1" s="1"/>
  <c r="D3987" i="1"/>
  <c r="C3987" i="1"/>
  <c r="E3987" i="1" s="1"/>
  <c r="D3986" i="1"/>
  <c r="C3986" i="1"/>
  <c r="E3986" i="1" s="1"/>
  <c r="D3985" i="1"/>
  <c r="C3985" i="1"/>
  <c r="E3985" i="1" s="1"/>
  <c r="D3984" i="1"/>
  <c r="C3984" i="1"/>
  <c r="E3984" i="1" s="1"/>
  <c r="D3983" i="1"/>
  <c r="C3983" i="1"/>
  <c r="E3983" i="1" s="1"/>
  <c r="D3982" i="1"/>
  <c r="C3982" i="1"/>
  <c r="E3982" i="1" s="1"/>
  <c r="D3981" i="1"/>
  <c r="C3981" i="1"/>
  <c r="E3981" i="1" s="1"/>
  <c r="D3980" i="1"/>
  <c r="C3980" i="1"/>
  <c r="E3980" i="1" s="1"/>
  <c r="D3979" i="1"/>
  <c r="C3979" i="1"/>
  <c r="E3979" i="1" s="1"/>
  <c r="D3978" i="1"/>
  <c r="C3978" i="1"/>
  <c r="E3978" i="1" s="1"/>
  <c r="D3977" i="1"/>
  <c r="C3977" i="1"/>
  <c r="E3977" i="1" s="1"/>
  <c r="D3976" i="1"/>
  <c r="C3976" i="1"/>
  <c r="E3976" i="1" s="1"/>
  <c r="D3975" i="1"/>
  <c r="C3975" i="1"/>
  <c r="E3975" i="1" s="1"/>
  <c r="D3974" i="1"/>
  <c r="C3974" i="1"/>
  <c r="E3974" i="1" s="1"/>
  <c r="D3973" i="1"/>
  <c r="C3973" i="1"/>
  <c r="E3973" i="1" s="1"/>
  <c r="D3972" i="1"/>
  <c r="C3972" i="1"/>
  <c r="E3972" i="1" s="1"/>
  <c r="D3971" i="1"/>
  <c r="C3971" i="1"/>
  <c r="E3971" i="1" s="1"/>
  <c r="D3970" i="1"/>
  <c r="C3970" i="1"/>
  <c r="E3970" i="1" s="1"/>
  <c r="D3969" i="1"/>
  <c r="C3969" i="1"/>
  <c r="E3969" i="1" s="1"/>
  <c r="D3968" i="1"/>
  <c r="C3968" i="1"/>
  <c r="E3968" i="1" s="1"/>
  <c r="D3967" i="1"/>
  <c r="C3967" i="1"/>
  <c r="E3967" i="1" s="1"/>
  <c r="D3966" i="1"/>
  <c r="C3966" i="1"/>
  <c r="E3966" i="1" s="1"/>
  <c r="D3965" i="1"/>
  <c r="C3965" i="1"/>
  <c r="E3965" i="1" s="1"/>
  <c r="D3964" i="1"/>
  <c r="C3964" i="1"/>
  <c r="E3964" i="1" s="1"/>
  <c r="D3963" i="1"/>
  <c r="C3963" i="1"/>
  <c r="E3963" i="1" s="1"/>
  <c r="D3962" i="1"/>
  <c r="C3962" i="1"/>
  <c r="E3962" i="1" s="1"/>
  <c r="D3961" i="1"/>
  <c r="C3961" i="1"/>
  <c r="E3961" i="1" s="1"/>
  <c r="D3960" i="1"/>
  <c r="C3960" i="1"/>
  <c r="E3960" i="1" s="1"/>
  <c r="D3959" i="1"/>
  <c r="C3959" i="1"/>
  <c r="E3959" i="1" s="1"/>
  <c r="D3958" i="1"/>
  <c r="C3958" i="1"/>
  <c r="E3958" i="1" s="1"/>
  <c r="D3957" i="1"/>
  <c r="C3957" i="1"/>
  <c r="E3957" i="1" s="1"/>
  <c r="D3956" i="1"/>
  <c r="C3956" i="1"/>
  <c r="E3956" i="1" s="1"/>
  <c r="D3955" i="1"/>
  <c r="C3955" i="1"/>
  <c r="E3955" i="1" s="1"/>
  <c r="D3954" i="1"/>
  <c r="C3954" i="1"/>
  <c r="E3954" i="1" s="1"/>
  <c r="D3953" i="1"/>
  <c r="C3953" i="1"/>
  <c r="E3953" i="1" s="1"/>
  <c r="D3952" i="1"/>
  <c r="C3952" i="1"/>
  <c r="E3952" i="1" s="1"/>
  <c r="D3951" i="1"/>
  <c r="C3951" i="1"/>
  <c r="E3951" i="1" s="1"/>
  <c r="D3950" i="1"/>
  <c r="C3950" i="1"/>
  <c r="E3950" i="1" s="1"/>
  <c r="D3949" i="1"/>
  <c r="C3949" i="1"/>
  <c r="E3949" i="1" s="1"/>
  <c r="D3948" i="1"/>
  <c r="C3948" i="1"/>
  <c r="E3948" i="1" s="1"/>
  <c r="D3947" i="1"/>
  <c r="C3947" i="1"/>
  <c r="E3947" i="1" s="1"/>
  <c r="D3946" i="1"/>
  <c r="C3946" i="1"/>
  <c r="E3946" i="1" s="1"/>
  <c r="D3945" i="1"/>
  <c r="C3945" i="1"/>
  <c r="E3945" i="1" s="1"/>
  <c r="D3944" i="1"/>
  <c r="C3944" i="1"/>
  <c r="E3944" i="1" s="1"/>
  <c r="D3943" i="1"/>
  <c r="C3943" i="1"/>
  <c r="E3943" i="1" s="1"/>
  <c r="D3942" i="1"/>
  <c r="C3942" i="1"/>
  <c r="E3942" i="1" s="1"/>
  <c r="D3941" i="1"/>
  <c r="C3941" i="1"/>
  <c r="E3941" i="1" s="1"/>
  <c r="D3940" i="1"/>
  <c r="C3940" i="1"/>
  <c r="E3940" i="1" s="1"/>
  <c r="D3939" i="1"/>
  <c r="C3939" i="1"/>
  <c r="E3939" i="1" s="1"/>
  <c r="D3938" i="1"/>
  <c r="C3938" i="1"/>
  <c r="E3938" i="1" s="1"/>
  <c r="D3937" i="1"/>
  <c r="C3937" i="1"/>
  <c r="E3937" i="1" s="1"/>
  <c r="D3936" i="1"/>
  <c r="C3936" i="1"/>
  <c r="E3936" i="1" s="1"/>
  <c r="D3935" i="1"/>
  <c r="C3935" i="1"/>
  <c r="E3935" i="1" s="1"/>
  <c r="D3934" i="1"/>
  <c r="C3934" i="1"/>
  <c r="E3934" i="1" s="1"/>
  <c r="D3933" i="1"/>
  <c r="C3933" i="1"/>
  <c r="E3933" i="1" s="1"/>
  <c r="D3932" i="1"/>
  <c r="C3932" i="1"/>
  <c r="E3932" i="1" s="1"/>
  <c r="D3931" i="1"/>
  <c r="C3931" i="1"/>
  <c r="E3931" i="1" s="1"/>
  <c r="D3930" i="1"/>
  <c r="C3930" i="1"/>
  <c r="E3930" i="1" s="1"/>
  <c r="D3929" i="1"/>
  <c r="C3929" i="1"/>
  <c r="E3929" i="1" s="1"/>
  <c r="D3928" i="1"/>
  <c r="C3928" i="1"/>
  <c r="E3928" i="1" s="1"/>
  <c r="D3927" i="1"/>
  <c r="C3927" i="1"/>
  <c r="E3927" i="1" s="1"/>
  <c r="D3926" i="1"/>
  <c r="C3926" i="1"/>
  <c r="E3926" i="1" s="1"/>
  <c r="D3925" i="1"/>
  <c r="C3925" i="1"/>
  <c r="E3925" i="1" s="1"/>
  <c r="D3924" i="1"/>
  <c r="C3924" i="1"/>
  <c r="E3924" i="1" s="1"/>
  <c r="D3923" i="1"/>
  <c r="C3923" i="1"/>
  <c r="E3923" i="1" s="1"/>
  <c r="D3922" i="1"/>
  <c r="C3922" i="1"/>
  <c r="E3922" i="1" s="1"/>
  <c r="D3921" i="1"/>
  <c r="C3921" i="1"/>
  <c r="E3921" i="1" s="1"/>
  <c r="D3920" i="1"/>
  <c r="C3920" i="1"/>
  <c r="E3920" i="1" s="1"/>
  <c r="D3919" i="1"/>
  <c r="C3919" i="1"/>
  <c r="E3919" i="1" s="1"/>
  <c r="D3918" i="1"/>
  <c r="C3918" i="1"/>
  <c r="E3918" i="1" s="1"/>
  <c r="D3917" i="1"/>
  <c r="C3917" i="1"/>
  <c r="E3917" i="1" s="1"/>
  <c r="D3916" i="1"/>
  <c r="C3916" i="1"/>
  <c r="E3916" i="1" s="1"/>
  <c r="D3915" i="1"/>
  <c r="C3915" i="1"/>
  <c r="E3915" i="1" s="1"/>
  <c r="D3914" i="1"/>
  <c r="C3914" i="1"/>
  <c r="E3914" i="1" s="1"/>
  <c r="D3913" i="1"/>
  <c r="C3913" i="1"/>
  <c r="E3913" i="1" s="1"/>
  <c r="D3912" i="1"/>
  <c r="C3912" i="1"/>
  <c r="E3912" i="1" s="1"/>
  <c r="D3911" i="1"/>
  <c r="C3911" i="1"/>
  <c r="E3911" i="1" s="1"/>
  <c r="D3910" i="1"/>
  <c r="C3910" i="1"/>
  <c r="E3910" i="1" s="1"/>
  <c r="D3909" i="1"/>
  <c r="C3909" i="1"/>
  <c r="E3909" i="1" s="1"/>
  <c r="D3908" i="1"/>
  <c r="C3908" i="1"/>
  <c r="E3908" i="1" s="1"/>
  <c r="D3907" i="1"/>
  <c r="C3907" i="1"/>
  <c r="E3907" i="1" s="1"/>
  <c r="D3906" i="1"/>
  <c r="C3906" i="1"/>
  <c r="E3906" i="1" s="1"/>
  <c r="D3905" i="1"/>
  <c r="C3905" i="1"/>
  <c r="E3905" i="1" s="1"/>
  <c r="D3904" i="1"/>
  <c r="C3904" i="1"/>
  <c r="E3904" i="1" s="1"/>
  <c r="D3903" i="1"/>
  <c r="C3903" i="1"/>
  <c r="E3903" i="1" s="1"/>
  <c r="D3902" i="1"/>
  <c r="C3902" i="1"/>
  <c r="E3902" i="1" s="1"/>
  <c r="D3901" i="1"/>
  <c r="C3901" i="1"/>
  <c r="E3901" i="1" s="1"/>
  <c r="D3900" i="1"/>
  <c r="C3900" i="1"/>
  <c r="E3900" i="1" s="1"/>
  <c r="D3899" i="1"/>
  <c r="C3899" i="1"/>
  <c r="E3899" i="1" s="1"/>
  <c r="D3898" i="1"/>
  <c r="C3898" i="1"/>
  <c r="E3898" i="1" s="1"/>
  <c r="D3897" i="1"/>
  <c r="C3897" i="1"/>
  <c r="E3897" i="1" s="1"/>
  <c r="D3896" i="1"/>
  <c r="C3896" i="1"/>
  <c r="E3896" i="1" s="1"/>
  <c r="D3895" i="1"/>
  <c r="C3895" i="1"/>
  <c r="E3895" i="1" s="1"/>
  <c r="D3894" i="1"/>
  <c r="C3894" i="1"/>
  <c r="E3894" i="1" s="1"/>
  <c r="D3893" i="1"/>
  <c r="C3893" i="1"/>
  <c r="E3893" i="1" s="1"/>
  <c r="D3892" i="1"/>
  <c r="C3892" i="1"/>
  <c r="E3892" i="1" s="1"/>
  <c r="D3891" i="1"/>
  <c r="C3891" i="1"/>
  <c r="E3891" i="1" s="1"/>
  <c r="D3890" i="1"/>
  <c r="C3890" i="1"/>
  <c r="E3890" i="1" s="1"/>
  <c r="D3889" i="1"/>
  <c r="C3889" i="1"/>
  <c r="E3889" i="1" s="1"/>
  <c r="D3888" i="1"/>
  <c r="C3888" i="1"/>
  <c r="E3888" i="1" s="1"/>
  <c r="D3887" i="1"/>
  <c r="C3887" i="1"/>
  <c r="E3887" i="1" s="1"/>
  <c r="D3886" i="1"/>
  <c r="C3886" i="1"/>
  <c r="E3886" i="1" s="1"/>
  <c r="D3885" i="1"/>
  <c r="C3885" i="1"/>
  <c r="E3885" i="1" s="1"/>
  <c r="D3884" i="1"/>
  <c r="C3884" i="1"/>
  <c r="E3884" i="1" s="1"/>
  <c r="D3883" i="1"/>
  <c r="C3883" i="1"/>
  <c r="E3883" i="1" s="1"/>
  <c r="D3882" i="1"/>
  <c r="C3882" i="1"/>
  <c r="E3882" i="1" s="1"/>
  <c r="D3881" i="1"/>
  <c r="C3881" i="1"/>
  <c r="E3881" i="1" s="1"/>
  <c r="D3880" i="1"/>
  <c r="C3880" i="1"/>
  <c r="E3880" i="1" s="1"/>
  <c r="D3879" i="1"/>
  <c r="C3879" i="1"/>
  <c r="E3879" i="1" s="1"/>
  <c r="D3878" i="1"/>
  <c r="C3878" i="1"/>
  <c r="E3878" i="1" s="1"/>
  <c r="D3877" i="1"/>
  <c r="C3877" i="1"/>
  <c r="E3877" i="1" s="1"/>
  <c r="D3876" i="1"/>
  <c r="C3876" i="1"/>
  <c r="E3876" i="1" s="1"/>
  <c r="D3875" i="1"/>
  <c r="C3875" i="1"/>
  <c r="E3875" i="1" s="1"/>
  <c r="D3874" i="1"/>
  <c r="C3874" i="1"/>
  <c r="E3874" i="1" s="1"/>
  <c r="D3873" i="1"/>
  <c r="C3873" i="1"/>
  <c r="E3873" i="1" s="1"/>
  <c r="D3872" i="1"/>
  <c r="C3872" i="1"/>
  <c r="E3872" i="1" s="1"/>
  <c r="D3871" i="1"/>
  <c r="C3871" i="1"/>
  <c r="E3871" i="1" s="1"/>
  <c r="D3870" i="1"/>
  <c r="C3870" i="1"/>
  <c r="E3870" i="1" s="1"/>
  <c r="D3869" i="1"/>
  <c r="C3869" i="1"/>
  <c r="E3869" i="1" s="1"/>
  <c r="D3868" i="1"/>
  <c r="C3868" i="1"/>
  <c r="E3868" i="1" s="1"/>
  <c r="D3867" i="1"/>
  <c r="C3867" i="1"/>
  <c r="E3867" i="1" s="1"/>
  <c r="D3866" i="1"/>
  <c r="C3866" i="1"/>
  <c r="E3866" i="1" s="1"/>
  <c r="D3865" i="1"/>
  <c r="C3865" i="1"/>
  <c r="E3865" i="1" s="1"/>
  <c r="D3864" i="1"/>
  <c r="C3864" i="1"/>
  <c r="E3864" i="1" s="1"/>
  <c r="D3863" i="1"/>
  <c r="C3863" i="1"/>
  <c r="E3863" i="1" s="1"/>
  <c r="D3862" i="1"/>
  <c r="C3862" i="1"/>
  <c r="E3862" i="1" s="1"/>
  <c r="D3861" i="1"/>
  <c r="C3861" i="1"/>
  <c r="E3861" i="1" s="1"/>
  <c r="D3860" i="1"/>
  <c r="C3860" i="1"/>
  <c r="E3860" i="1" s="1"/>
  <c r="D3859" i="1"/>
  <c r="C3859" i="1"/>
  <c r="E3859" i="1" s="1"/>
  <c r="D3858" i="1"/>
  <c r="C3858" i="1"/>
  <c r="E3858" i="1" s="1"/>
  <c r="D3857" i="1"/>
  <c r="C3857" i="1"/>
  <c r="E3857" i="1" s="1"/>
  <c r="D3856" i="1"/>
  <c r="C3856" i="1"/>
  <c r="E3856" i="1" s="1"/>
  <c r="D3855" i="1"/>
  <c r="C3855" i="1"/>
  <c r="E3855" i="1" s="1"/>
  <c r="D3854" i="1"/>
  <c r="C3854" i="1"/>
  <c r="E3854" i="1" s="1"/>
  <c r="D3853" i="1"/>
  <c r="C3853" i="1"/>
  <c r="E3853" i="1" s="1"/>
  <c r="D3852" i="1"/>
  <c r="C3852" i="1"/>
  <c r="E3852" i="1" s="1"/>
  <c r="D3851" i="1"/>
  <c r="C3851" i="1"/>
  <c r="E3851" i="1" s="1"/>
  <c r="D3850" i="1"/>
  <c r="C3850" i="1"/>
  <c r="E3850" i="1" s="1"/>
  <c r="D3849" i="1"/>
  <c r="C3849" i="1"/>
  <c r="E3849" i="1" s="1"/>
  <c r="D3848" i="1"/>
  <c r="C3848" i="1"/>
  <c r="E3848" i="1" s="1"/>
  <c r="D3847" i="1"/>
  <c r="C3847" i="1"/>
  <c r="E3847" i="1" s="1"/>
  <c r="D3846" i="1"/>
  <c r="C3846" i="1"/>
  <c r="E3846" i="1" s="1"/>
  <c r="D3845" i="1"/>
  <c r="C3845" i="1"/>
  <c r="E3845" i="1" s="1"/>
  <c r="D3844" i="1"/>
  <c r="C3844" i="1"/>
  <c r="E3844" i="1" s="1"/>
  <c r="D3843" i="1"/>
  <c r="C3843" i="1"/>
  <c r="E3843" i="1" s="1"/>
  <c r="D3842" i="1"/>
  <c r="C3842" i="1"/>
  <c r="E3842" i="1" s="1"/>
  <c r="D3841" i="1"/>
  <c r="C3841" i="1"/>
  <c r="E3841" i="1" s="1"/>
  <c r="D3840" i="1"/>
  <c r="C3840" i="1"/>
  <c r="E3840" i="1" s="1"/>
  <c r="D3839" i="1"/>
  <c r="C3839" i="1"/>
  <c r="E3839" i="1" s="1"/>
  <c r="D3838" i="1"/>
  <c r="C3838" i="1"/>
  <c r="E3838" i="1" s="1"/>
  <c r="D3837" i="1"/>
  <c r="C3837" i="1"/>
  <c r="E3837" i="1" s="1"/>
  <c r="D3836" i="1"/>
  <c r="C3836" i="1"/>
  <c r="E3836" i="1" s="1"/>
  <c r="D3835" i="1"/>
  <c r="C3835" i="1"/>
  <c r="E3835" i="1" s="1"/>
  <c r="D3834" i="1"/>
  <c r="C3834" i="1"/>
  <c r="E3834" i="1" s="1"/>
  <c r="D3833" i="1"/>
  <c r="C3833" i="1"/>
  <c r="E3833" i="1" s="1"/>
  <c r="D3832" i="1"/>
  <c r="C3832" i="1"/>
  <c r="E3832" i="1" s="1"/>
  <c r="D3831" i="1"/>
  <c r="C3831" i="1"/>
  <c r="E3831" i="1" s="1"/>
  <c r="D3830" i="1"/>
  <c r="C3830" i="1"/>
  <c r="E3830" i="1" s="1"/>
  <c r="D3829" i="1"/>
  <c r="C3829" i="1"/>
  <c r="E3829" i="1" s="1"/>
  <c r="D3828" i="1"/>
  <c r="C3828" i="1"/>
  <c r="E3828" i="1" s="1"/>
  <c r="D3827" i="1"/>
  <c r="C3827" i="1"/>
  <c r="E3827" i="1" s="1"/>
  <c r="D3826" i="1"/>
  <c r="C3826" i="1"/>
  <c r="E3826" i="1" s="1"/>
  <c r="D3825" i="1"/>
  <c r="C3825" i="1"/>
  <c r="E3825" i="1" s="1"/>
  <c r="D3824" i="1"/>
  <c r="C3824" i="1"/>
  <c r="E3824" i="1" s="1"/>
  <c r="D3823" i="1"/>
  <c r="C3823" i="1"/>
  <c r="E3823" i="1" s="1"/>
  <c r="D3822" i="1"/>
  <c r="C3822" i="1"/>
  <c r="E3822" i="1" s="1"/>
  <c r="D3821" i="1"/>
  <c r="C3821" i="1"/>
  <c r="E3821" i="1" s="1"/>
  <c r="D3820" i="1"/>
  <c r="C3820" i="1"/>
  <c r="E3820" i="1" s="1"/>
  <c r="D3819" i="1"/>
  <c r="C3819" i="1"/>
  <c r="E3819" i="1" s="1"/>
  <c r="D3818" i="1"/>
  <c r="C3818" i="1"/>
  <c r="E3818" i="1" s="1"/>
  <c r="D3817" i="1"/>
  <c r="C3817" i="1"/>
  <c r="E3817" i="1" s="1"/>
  <c r="D3816" i="1"/>
  <c r="C3816" i="1"/>
  <c r="E3816" i="1" s="1"/>
  <c r="D3815" i="1"/>
  <c r="C3815" i="1"/>
  <c r="E3815" i="1" s="1"/>
  <c r="D3814" i="1"/>
  <c r="C3814" i="1"/>
  <c r="E3814" i="1" s="1"/>
  <c r="D3813" i="1"/>
  <c r="C3813" i="1"/>
  <c r="E3813" i="1" s="1"/>
  <c r="D3812" i="1"/>
  <c r="C3812" i="1"/>
  <c r="E3812" i="1" s="1"/>
  <c r="D3811" i="1"/>
  <c r="C3811" i="1"/>
  <c r="E3811" i="1" s="1"/>
  <c r="D3810" i="1"/>
  <c r="C3810" i="1"/>
  <c r="E3810" i="1" s="1"/>
  <c r="D3809" i="1"/>
  <c r="C3809" i="1"/>
  <c r="E3809" i="1" s="1"/>
  <c r="D3808" i="1"/>
  <c r="C3808" i="1"/>
  <c r="E3808" i="1" s="1"/>
  <c r="D3807" i="1"/>
  <c r="C3807" i="1"/>
  <c r="E3807" i="1" s="1"/>
  <c r="D3806" i="1"/>
  <c r="C3806" i="1"/>
  <c r="E3806" i="1" s="1"/>
  <c r="D3805" i="1"/>
  <c r="C3805" i="1"/>
  <c r="E3805" i="1" s="1"/>
  <c r="D3804" i="1"/>
  <c r="C3804" i="1"/>
  <c r="E3804" i="1" s="1"/>
  <c r="D3803" i="1"/>
  <c r="C3803" i="1"/>
  <c r="E3803" i="1" s="1"/>
  <c r="D3802" i="1"/>
  <c r="C3802" i="1"/>
  <c r="E3802" i="1" s="1"/>
  <c r="D3801" i="1"/>
  <c r="C3801" i="1"/>
  <c r="E3801" i="1" s="1"/>
  <c r="D3800" i="1"/>
  <c r="C3800" i="1"/>
  <c r="E3800" i="1" s="1"/>
  <c r="D3799" i="1"/>
  <c r="C3799" i="1"/>
  <c r="E3799" i="1" s="1"/>
  <c r="D3798" i="1"/>
  <c r="C3798" i="1"/>
  <c r="E3798" i="1" s="1"/>
  <c r="D3797" i="1"/>
  <c r="C3797" i="1"/>
  <c r="E3797" i="1" s="1"/>
  <c r="D3796" i="1"/>
  <c r="C3796" i="1"/>
  <c r="E3796" i="1" s="1"/>
  <c r="D3795" i="1"/>
  <c r="C3795" i="1"/>
  <c r="E3795" i="1" s="1"/>
  <c r="D3794" i="1"/>
  <c r="C3794" i="1"/>
  <c r="E3794" i="1" s="1"/>
  <c r="D3793" i="1"/>
  <c r="C3793" i="1"/>
  <c r="E3793" i="1" s="1"/>
  <c r="D3792" i="1"/>
  <c r="C3792" i="1"/>
  <c r="E3792" i="1" s="1"/>
  <c r="D3791" i="1"/>
  <c r="C3791" i="1"/>
  <c r="E3791" i="1" s="1"/>
  <c r="D3790" i="1"/>
  <c r="C3790" i="1"/>
  <c r="E3790" i="1" s="1"/>
  <c r="D3789" i="1"/>
  <c r="C3789" i="1"/>
  <c r="E3789" i="1" s="1"/>
  <c r="D3788" i="1"/>
  <c r="C3788" i="1"/>
  <c r="E3788" i="1" s="1"/>
  <c r="D3787" i="1"/>
  <c r="C3787" i="1"/>
  <c r="E3787" i="1" s="1"/>
  <c r="D3786" i="1"/>
  <c r="C3786" i="1"/>
  <c r="E3786" i="1" s="1"/>
  <c r="D3785" i="1"/>
  <c r="C3785" i="1"/>
  <c r="E3785" i="1" s="1"/>
  <c r="D3784" i="1"/>
  <c r="C3784" i="1"/>
  <c r="E3784" i="1" s="1"/>
  <c r="D3783" i="1"/>
  <c r="C3783" i="1"/>
  <c r="E3783" i="1" s="1"/>
  <c r="D3782" i="1"/>
  <c r="C3782" i="1"/>
  <c r="E3782" i="1" s="1"/>
  <c r="D3781" i="1"/>
  <c r="C3781" i="1"/>
  <c r="E3781" i="1" s="1"/>
  <c r="D3780" i="1"/>
  <c r="C3780" i="1"/>
  <c r="E3780" i="1" s="1"/>
  <c r="D3779" i="1"/>
  <c r="C3779" i="1"/>
  <c r="E3779" i="1" s="1"/>
  <c r="D3778" i="1"/>
  <c r="C3778" i="1"/>
  <c r="E3778" i="1" s="1"/>
  <c r="D3777" i="1"/>
  <c r="C3777" i="1"/>
  <c r="E3777" i="1" s="1"/>
  <c r="D3776" i="1"/>
  <c r="C3776" i="1"/>
  <c r="E3776" i="1" s="1"/>
  <c r="D3775" i="1"/>
  <c r="C3775" i="1"/>
  <c r="E3775" i="1" s="1"/>
  <c r="D3774" i="1"/>
  <c r="C3774" i="1"/>
  <c r="E3774" i="1" s="1"/>
  <c r="D3773" i="1"/>
  <c r="C3773" i="1"/>
  <c r="E3773" i="1" s="1"/>
  <c r="D3772" i="1"/>
  <c r="C3772" i="1"/>
  <c r="E3772" i="1" s="1"/>
  <c r="D3771" i="1"/>
  <c r="C3771" i="1"/>
  <c r="E3771" i="1" s="1"/>
  <c r="D3770" i="1"/>
  <c r="C3770" i="1"/>
  <c r="E3770" i="1" s="1"/>
  <c r="D3769" i="1"/>
  <c r="C3769" i="1"/>
  <c r="E3769" i="1" s="1"/>
  <c r="D3768" i="1"/>
  <c r="C3768" i="1"/>
  <c r="E3768" i="1" s="1"/>
  <c r="D3767" i="1"/>
  <c r="C3767" i="1"/>
  <c r="E3767" i="1" s="1"/>
  <c r="D3766" i="1"/>
  <c r="C3766" i="1"/>
  <c r="E3766" i="1" s="1"/>
  <c r="D3765" i="1"/>
  <c r="C3765" i="1"/>
  <c r="E3765" i="1" s="1"/>
  <c r="D3764" i="1"/>
  <c r="C3764" i="1"/>
  <c r="E3764" i="1" s="1"/>
  <c r="D3763" i="1"/>
  <c r="C3763" i="1"/>
  <c r="E3763" i="1" s="1"/>
  <c r="D3762" i="1"/>
  <c r="C3762" i="1"/>
  <c r="E3762" i="1" s="1"/>
  <c r="D3761" i="1"/>
  <c r="C3761" i="1"/>
  <c r="E3761" i="1" s="1"/>
  <c r="D3760" i="1"/>
  <c r="C3760" i="1"/>
  <c r="E3760" i="1" s="1"/>
  <c r="D3759" i="1"/>
  <c r="C3759" i="1"/>
  <c r="E3759" i="1" s="1"/>
  <c r="D3758" i="1"/>
  <c r="C3758" i="1"/>
  <c r="E3758" i="1" s="1"/>
  <c r="D3757" i="1"/>
  <c r="C3757" i="1"/>
  <c r="E3757" i="1" s="1"/>
  <c r="D3756" i="1"/>
  <c r="C3756" i="1"/>
  <c r="E3756" i="1" s="1"/>
  <c r="D3755" i="1"/>
  <c r="C3755" i="1"/>
  <c r="E3755" i="1" s="1"/>
  <c r="D3754" i="1"/>
  <c r="C3754" i="1"/>
  <c r="E3754" i="1" s="1"/>
  <c r="D3753" i="1"/>
  <c r="C3753" i="1"/>
  <c r="E3753" i="1" s="1"/>
  <c r="D3752" i="1"/>
  <c r="C3752" i="1"/>
  <c r="E3752" i="1" s="1"/>
  <c r="D3751" i="1"/>
  <c r="C3751" i="1"/>
  <c r="E3751" i="1" s="1"/>
  <c r="D3750" i="1"/>
  <c r="C3750" i="1"/>
  <c r="E3750" i="1" s="1"/>
  <c r="D3749" i="1"/>
  <c r="C3749" i="1"/>
  <c r="E3749" i="1" s="1"/>
  <c r="D3748" i="1"/>
  <c r="C3748" i="1"/>
  <c r="E3748" i="1" s="1"/>
  <c r="D3747" i="1"/>
  <c r="C3747" i="1"/>
  <c r="E3747" i="1" s="1"/>
  <c r="D3746" i="1"/>
  <c r="C3746" i="1"/>
  <c r="E3746" i="1" s="1"/>
  <c r="D3745" i="1"/>
  <c r="C3745" i="1"/>
  <c r="E3745" i="1" s="1"/>
  <c r="D3744" i="1"/>
  <c r="C3744" i="1"/>
  <c r="E3744" i="1" s="1"/>
  <c r="D3743" i="1"/>
  <c r="C3743" i="1"/>
  <c r="E3743" i="1" s="1"/>
  <c r="D3742" i="1"/>
  <c r="C3742" i="1"/>
  <c r="E3742" i="1" s="1"/>
  <c r="D3741" i="1"/>
  <c r="C3741" i="1"/>
  <c r="E3741" i="1" s="1"/>
  <c r="D3740" i="1"/>
  <c r="C3740" i="1"/>
  <c r="E3740" i="1" s="1"/>
  <c r="D3739" i="1"/>
  <c r="C3739" i="1"/>
  <c r="E3739" i="1" s="1"/>
  <c r="D3738" i="1"/>
  <c r="C3738" i="1"/>
  <c r="E3738" i="1" s="1"/>
  <c r="D3737" i="1"/>
  <c r="C3737" i="1"/>
  <c r="E3737" i="1" s="1"/>
  <c r="D3736" i="1"/>
  <c r="C3736" i="1"/>
  <c r="E3736" i="1" s="1"/>
  <c r="D3735" i="1"/>
  <c r="C3735" i="1"/>
  <c r="E3735" i="1" s="1"/>
  <c r="D3734" i="1"/>
  <c r="C3734" i="1"/>
  <c r="E3734" i="1" s="1"/>
  <c r="D3733" i="1"/>
  <c r="C3733" i="1"/>
  <c r="E3733" i="1" s="1"/>
  <c r="D3732" i="1"/>
  <c r="C3732" i="1"/>
  <c r="E3732" i="1" s="1"/>
  <c r="D3731" i="1"/>
  <c r="C3731" i="1"/>
  <c r="E3731" i="1" s="1"/>
  <c r="D3730" i="1"/>
  <c r="C3730" i="1"/>
  <c r="E3730" i="1" s="1"/>
  <c r="D3729" i="1"/>
  <c r="C3729" i="1"/>
  <c r="E3729" i="1" s="1"/>
  <c r="D3728" i="1"/>
  <c r="C3728" i="1"/>
  <c r="E3728" i="1" s="1"/>
  <c r="D3727" i="1"/>
  <c r="C3727" i="1"/>
  <c r="E3727" i="1" s="1"/>
  <c r="D3726" i="1"/>
  <c r="C3726" i="1"/>
  <c r="E3726" i="1" s="1"/>
  <c r="D3725" i="1"/>
  <c r="C3725" i="1"/>
  <c r="E3725" i="1" s="1"/>
  <c r="D3724" i="1"/>
  <c r="C3724" i="1"/>
  <c r="E3724" i="1" s="1"/>
  <c r="D3723" i="1"/>
  <c r="C3723" i="1"/>
  <c r="E3723" i="1" s="1"/>
  <c r="D3722" i="1"/>
  <c r="C3722" i="1"/>
  <c r="E3722" i="1" s="1"/>
  <c r="D3721" i="1"/>
  <c r="C3721" i="1"/>
  <c r="E3721" i="1" s="1"/>
  <c r="D3720" i="1"/>
  <c r="C3720" i="1"/>
  <c r="E3720" i="1" s="1"/>
  <c r="D3719" i="1"/>
  <c r="C3719" i="1"/>
  <c r="E3719" i="1" s="1"/>
  <c r="D3718" i="1"/>
  <c r="C3718" i="1"/>
  <c r="E3718" i="1" s="1"/>
  <c r="D3717" i="1"/>
  <c r="C3717" i="1"/>
  <c r="E3717" i="1" s="1"/>
  <c r="D3716" i="1"/>
  <c r="C3716" i="1"/>
  <c r="E3716" i="1" s="1"/>
  <c r="D3715" i="1"/>
  <c r="C3715" i="1"/>
  <c r="E3715" i="1" s="1"/>
  <c r="D3714" i="1"/>
  <c r="C3714" i="1"/>
  <c r="E3714" i="1" s="1"/>
  <c r="D3713" i="1"/>
  <c r="C3713" i="1"/>
  <c r="E3713" i="1" s="1"/>
  <c r="D3712" i="1"/>
  <c r="C3712" i="1"/>
  <c r="E3712" i="1" s="1"/>
  <c r="D3711" i="1"/>
  <c r="C3711" i="1"/>
  <c r="E3711" i="1" s="1"/>
  <c r="D3710" i="1"/>
  <c r="C3710" i="1"/>
  <c r="E3710" i="1" s="1"/>
  <c r="D3709" i="1"/>
  <c r="C3709" i="1"/>
  <c r="E3709" i="1" s="1"/>
  <c r="D3708" i="1"/>
  <c r="C3708" i="1"/>
  <c r="E3708" i="1" s="1"/>
  <c r="D3707" i="1"/>
  <c r="C3707" i="1"/>
  <c r="E3707" i="1" s="1"/>
  <c r="D3706" i="1"/>
  <c r="C3706" i="1"/>
  <c r="E3706" i="1" s="1"/>
  <c r="D3705" i="1"/>
  <c r="C3705" i="1"/>
  <c r="E3705" i="1" s="1"/>
  <c r="D3704" i="1"/>
  <c r="C3704" i="1"/>
  <c r="E3704" i="1" s="1"/>
  <c r="D3703" i="1"/>
  <c r="C3703" i="1"/>
  <c r="E3703" i="1" s="1"/>
  <c r="D3702" i="1"/>
  <c r="C3702" i="1"/>
  <c r="E3702" i="1" s="1"/>
  <c r="D3701" i="1"/>
  <c r="C3701" i="1"/>
  <c r="E3701" i="1" s="1"/>
  <c r="D3700" i="1"/>
  <c r="C3700" i="1"/>
  <c r="E3700" i="1" s="1"/>
  <c r="D3699" i="1"/>
  <c r="C3699" i="1"/>
  <c r="E3699" i="1" s="1"/>
  <c r="D3698" i="1"/>
  <c r="C3698" i="1"/>
  <c r="E3698" i="1" s="1"/>
  <c r="D3697" i="1"/>
  <c r="C3697" i="1"/>
  <c r="E3697" i="1" s="1"/>
  <c r="D3696" i="1"/>
  <c r="C3696" i="1"/>
  <c r="E3696" i="1" s="1"/>
  <c r="D3695" i="1"/>
  <c r="C3695" i="1"/>
  <c r="E3695" i="1" s="1"/>
  <c r="D3694" i="1"/>
  <c r="C3694" i="1"/>
  <c r="E3694" i="1" s="1"/>
  <c r="D3693" i="1"/>
  <c r="C3693" i="1"/>
  <c r="E3693" i="1" s="1"/>
  <c r="D3692" i="1"/>
  <c r="C3692" i="1"/>
  <c r="E3692" i="1" s="1"/>
  <c r="D3691" i="1"/>
  <c r="C3691" i="1"/>
  <c r="E3691" i="1" s="1"/>
  <c r="D3690" i="1"/>
  <c r="C3690" i="1"/>
  <c r="E3690" i="1" s="1"/>
  <c r="D3689" i="1"/>
  <c r="C3689" i="1"/>
  <c r="E3689" i="1" s="1"/>
  <c r="D3688" i="1"/>
  <c r="C3688" i="1"/>
  <c r="E3688" i="1" s="1"/>
  <c r="D3687" i="1"/>
  <c r="C3687" i="1"/>
  <c r="E3687" i="1" s="1"/>
  <c r="D3686" i="1"/>
  <c r="C3686" i="1"/>
  <c r="E3686" i="1" s="1"/>
  <c r="D3685" i="1"/>
  <c r="C3685" i="1"/>
  <c r="E3685" i="1" s="1"/>
  <c r="D3684" i="1"/>
  <c r="C3684" i="1"/>
  <c r="E3684" i="1" s="1"/>
  <c r="D3683" i="1"/>
  <c r="C3683" i="1"/>
  <c r="E3683" i="1" s="1"/>
  <c r="D3682" i="1"/>
  <c r="C3682" i="1"/>
  <c r="E3682" i="1" s="1"/>
  <c r="D3681" i="1"/>
  <c r="C3681" i="1"/>
  <c r="E3681" i="1" s="1"/>
  <c r="D3680" i="1"/>
  <c r="C3680" i="1"/>
  <c r="E3680" i="1" s="1"/>
  <c r="D3679" i="1"/>
  <c r="C3679" i="1"/>
  <c r="E3679" i="1" s="1"/>
  <c r="D3678" i="1"/>
  <c r="C3678" i="1"/>
  <c r="E3678" i="1" s="1"/>
  <c r="D3677" i="1"/>
  <c r="C3677" i="1"/>
  <c r="E3677" i="1" s="1"/>
  <c r="D3676" i="1"/>
  <c r="C3676" i="1"/>
  <c r="E3676" i="1" s="1"/>
  <c r="D3675" i="1"/>
  <c r="C3675" i="1"/>
  <c r="E3675" i="1" s="1"/>
  <c r="D3674" i="1"/>
  <c r="C3674" i="1"/>
  <c r="E3674" i="1" s="1"/>
  <c r="D3673" i="1"/>
  <c r="C3673" i="1"/>
  <c r="E3673" i="1" s="1"/>
  <c r="D3672" i="1"/>
  <c r="C3672" i="1"/>
  <c r="E3672" i="1" s="1"/>
  <c r="D3671" i="1"/>
  <c r="C3671" i="1"/>
  <c r="E3671" i="1" s="1"/>
  <c r="D3670" i="1"/>
  <c r="C3670" i="1"/>
  <c r="E3670" i="1" s="1"/>
  <c r="D3669" i="1"/>
  <c r="C3669" i="1"/>
  <c r="E3669" i="1" s="1"/>
  <c r="D3668" i="1"/>
  <c r="C3668" i="1"/>
  <c r="E3668" i="1" s="1"/>
  <c r="D3667" i="1"/>
  <c r="C3667" i="1"/>
  <c r="E3667" i="1" s="1"/>
  <c r="D3666" i="1"/>
  <c r="C3666" i="1"/>
  <c r="E3666" i="1" s="1"/>
  <c r="D3665" i="1"/>
  <c r="C3665" i="1"/>
  <c r="E3665" i="1" s="1"/>
  <c r="D3664" i="1"/>
  <c r="C3664" i="1"/>
  <c r="E3664" i="1" s="1"/>
  <c r="D3663" i="1"/>
  <c r="C3663" i="1"/>
  <c r="E3663" i="1" s="1"/>
  <c r="D3662" i="1"/>
  <c r="C3662" i="1"/>
  <c r="E3662" i="1" s="1"/>
  <c r="D3661" i="1"/>
  <c r="C3661" i="1"/>
  <c r="E3661" i="1" s="1"/>
  <c r="D3660" i="1"/>
  <c r="C3660" i="1"/>
  <c r="E3660" i="1" s="1"/>
  <c r="D3659" i="1"/>
  <c r="C3659" i="1"/>
  <c r="E3659" i="1" s="1"/>
  <c r="D3658" i="1"/>
  <c r="C3658" i="1"/>
  <c r="E3658" i="1" s="1"/>
  <c r="D3657" i="1"/>
  <c r="C3657" i="1"/>
  <c r="E3657" i="1" s="1"/>
  <c r="D3656" i="1"/>
  <c r="C3656" i="1"/>
  <c r="E3656" i="1" s="1"/>
  <c r="D3655" i="1"/>
  <c r="C3655" i="1"/>
  <c r="E3655" i="1" s="1"/>
  <c r="D3654" i="1"/>
  <c r="C3654" i="1"/>
  <c r="E3654" i="1" s="1"/>
  <c r="D3653" i="1"/>
  <c r="C3653" i="1"/>
  <c r="E3653" i="1" s="1"/>
  <c r="D3652" i="1"/>
  <c r="C3652" i="1"/>
  <c r="E3652" i="1" s="1"/>
  <c r="D3651" i="1"/>
  <c r="C3651" i="1"/>
  <c r="E3651" i="1" s="1"/>
  <c r="D3650" i="1"/>
  <c r="C3650" i="1"/>
  <c r="E3650" i="1" s="1"/>
  <c r="D3649" i="1"/>
  <c r="C3649" i="1"/>
  <c r="E3649" i="1" s="1"/>
  <c r="D3648" i="1"/>
  <c r="C3648" i="1"/>
  <c r="E3648" i="1" s="1"/>
  <c r="D3647" i="1"/>
  <c r="C3647" i="1"/>
  <c r="E3647" i="1" s="1"/>
  <c r="D3646" i="1"/>
  <c r="C3646" i="1"/>
  <c r="E3646" i="1" s="1"/>
  <c r="D3645" i="1"/>
  <c r="C3645" i="1"/>
  <c r="E3645" i="1" s="1"/>
  <c r="D3644" i="1"/>
  <c r="C3644" i="1"/>
  <c r="E3644" i="1" s="1"/>
  <c r="D3643" i="1"/>
  <c r="C3643" i="1"/>
  <c r="E3643" i="1" s="1"/>
  <c r="D3642" i="1"/>
  <c r="C3642" i="1"/>
  <c r="E3642" i="1" s="1"/>
  <c r="D3641" i="1"/>
  <c r="C3641" i="1"/>
  <c r="E3641" i="1" s="1"/>
  <c r="D3640" i="1"/>
  <c r="C3640" i="1"/>
  <c r="E3640" i="1" s="1"/>
  <c r="D3639" i="1"/>
  <c r="C3639" i="1"/>
  <c r="E3639" i="1" s="1"/>
  <c r="D3638" i="1"/>
  <c r="C3638" i="1"/>
  <c r="E3638" i="1" s="1"/>
  <c r="D3637" i="1"/>
  <c r="C3637" i="1"/>
  <c r="E3637" i="1" s="1"/>
  <c r="D3636" i="1"/>
  <c r="C3636" i="1"/>
  <c r="E3636" i="1" s="1"/>
  <c r="D3635" i="1"/>
  <c r="C3635" i="1"/>
  <c r="E3635" i="1" s="1"/>
  <c r="D3634" i="1"/>
  <c r="C3634" i="1"/>
  <c r="E3634" i="1" s="1"/>
  <c r="D3633" i="1"/>
  <c r="C3633" i="1"/>
  <c r="E3633" i="1" s="1"/>
  <c r="D3632" i="1"/>
  <c r="C3632" i="1"/>
  <c r="E3632" i="1" s="1"/>
  <c r="D3631" i="1"/>
  <c r="C3631" i="1"/>
  <c r="E3631" i="1" s="1"/>
  <c r="D3630" i="1"/>
  <c r="C3630" i="1"/>
  <c r="E3630" i="1" s="1"/>
  <c r="D3629" i="1"/>
  <c r="C3629" i="1"/>
  <c r="E3629" i="1" s="1"/>
  <c r="D3628" i="1"/>
  <c r="C3628" i="1"/>
  <c r="E3628" i="1" s="1"/>
  <c r="D3627" i="1"/>
  <c r="C3627" i="1"/>
  <c r="E3627" i="1" s="1"/>
  <c r="D3626" i="1"/>
  <c r="C3626" i="1"/>
  <c r="E3626" i="1" s="1"/>
  <c r="D3625" i="1"/>
  <c r="C3625" i="1"/>
  <c r="E3625" i="1" s="1"/>
  <c r="D3624" i="1"/>
  <c r="C3624" i="1"/>
  <c r="E3624" i="1" s="1"/>
  <c r="D3623" i="1"/>
  <c r="C3623" i="1"/>
  <c r="E3623" i="1" s="1"/>
  <c r="D3622" i="1"/>
  <c r="C3622" i="1"/>
  <c r="E3622" i="1" s="1"/>
  <c r="D3621" i="1"/>
  <c r="C3621" i="1"/>
  <c r="E3621" i="1" s="1"/>
  <c r="D3620" i="1"/>
  <c r="C3620" i="1"/>
  <c r="E3620" i="1" s="1"/>
  <c r="D3619" i="1"/>
  <c r="C3619" i="1"/>
  <c r="E3619" i="1" s="1"/>
  <c r="D3618" i="1"/>
  <c r="C3618" i="1"/>
  <c r="E3618" i="1" s="1"/>
  <c r="D3617" i="1"/>
  <c r="C3617" i="1"/>
  <c r="E3617" i="1" s="1"/>
  <c r="D3616" i="1"/>
  <c r="C3616" i="1"/>
  <c r="E3616" i="1" s="1"/>
  <c r="D3615" i="1"/>
  <c r="C3615" i="1"/>
  <c r="E3615" i="1" s="1"/>
  <c r="D3614" i="1"/>
  <c r="C3614" i="1"/>
  <c r="E3614" i="1" s="1"/>
  <c r="D3613" i="1"/>
  <c r="C3613" i="1"/>
  <c r="E3613" i="1" s="1"/>
  <c r="D3612" i="1"/>
  <c r="C3612" i="1"/>
  <c r="E3612" i="1" s="1"/>
  <c r="D3611" i="1"/>
  <c r="C3611" i="1"/>
  <c r="E3611" i="1" s="1"/>
  <c r="D3610" i="1"/>
  <c r="C3610" i="1"/>
  <c r="E3610" i="1" s="1"/>
  <c r="D3609" i="1"/>
  <c r="C3609" i="1"/>
  <c r="E3609" i="1" s="1"/>
  <c r="D3608" i="1"/>
  <c r="C3608" i="1"/>
  <c r="E3608" i="1" s="1"/>
  <c r="D3607" i="1"/>
  <c r="C3607" i="1"/>
  <c r="E3607" i="1" s="1"/>
  <c r="D3606" i="1"/>
  <c r="C3606" i="1"/>
  <c r="E3606" i="1" s="1"/>
  <c r="D3605" i="1"/>
  <c r="C3605" i="1"/>
  <c r="E3605" i="1" s="1"/>
  <c r="D3604" i="1"/>
  <c r="C3604" i="1"/>
  <c r="E3604" i="1" s="1"/>
  <c r="D3603" i="1"/>
  <c r="C3603" i="1"/>
  <c r="E3603" i="1" s="1"/>
  <c r="D3602" i="1"/>
  <c r="C3602" i="1"/>
  <c r="E3602" i="1" s="1"/>
  <c r="D3601" i="1"/>
  <c r="C3601" i="1"/>
  <c r="E3601" i="1" s="1"/>
  <c r="D3600" i="1"/>
  <c r="C3600" i="1"/>
  <c r="E3600" i="1" s="1"/>
  <c r="D3599" i="1"/>
  <c r="C3599" i="1"/>
  <c r="E3599" i="1" s="1"/>
  <c r="D3598" i="1"/>
  <c r="C3598" i="1"/>
  <c r="E3598" i="1" s="1"/>
  <c r="D3597" i="1"/>
  <c r="C3597" i="1"/>
  <c r="E3597" i="1" s="1"/>
  <c r="D3596" i="1"/>
  <c r="C3596" i="1"/>
  <c r="E3596" i="1" s="1"/>
  <c r="D3595" i="1"/>
  <c r="C3595" i="1"/>
  <c r="E3595" i="1" s="1"/>
  <c r="D3594" i="1"/>
  <c r="C3594" i="1"/>
  <c r="E3594" i="1" s="1"/>
  <c r="D3593" i="1"/>
  <c r="C3593" i="1"/>
  <c r="E3593" i="1" s="1"/>
  <c r="D3592" i="1"/>
  <c r="C3592" i="1"/>
  <c r="E3592" i="1" s="1"/>
  <c r="D3591" i="1"/>
  <c r="C3591" i="1"/>
  <c r="E3591" i="1" s="1"/>
  <c r="D3590" i="1"/>
  <c r="C3590" i="1"/>
  <c r="E3590" i="1" s="1"/>
  <c r="D3589" i="1"/>
  <c r="C3589" i="1"/>
  <c r="E3589" i="1" s="1"/>
  <c r="D3588" i="1"/>
  <c r="C3588" i="1"/>
  <c r="E3588" i="1" s="1"/>
  <c r="D3587" i="1"/>
  <c r="C3587" i="1"/>
  <c r="E3587" i="1" s="1"/>
  <c r="D3586" i="1"/>
  <c r="C3586" i="1"/>
  <c r="E3586" i="1" s="1"/>
  <c r="D3585" i="1"/>
  <c r="C3585" i="1"/>
  <c r="E3585" i="1" s="1"/>
  <c r="D3584" i="1"/>
  <c r="C3584" i="1"/>
  <c r="E3584" i="1" s="1"/>
  <c r="D3583" i="1"/>
  <c r="C3583" i="1"/>
  <c r="E3583" i="1" s="1"/>
  <c r="D3582" i="1"/>
  <c r="C3582" i="1"/>
  <c r="E3582" i="1" s="1"/>
  <c r="D3581" i="1"/>
  <c r="C3581" i="1"/>
  <c r="E3581" i="1" s="1"/>
  <c r="D3580" i="1"/>
  <c r="C3580" i="1"/>
  <c r="E3580" i="1" s="1"/>
  <c r="D3579" i="1"/>
  <c r="C3579" i="1"/>
  <c r="E3579" i="1" s="1"/>
  <c r="D3578" i="1"/>
  <c r="C3578" i="1"/>
  <c r="E3578" i="1" s="1"/>
  <c r="D3577" i="1"/>
  <c r="C3577" i="1"/>
  <c r="E3577" i="1" s="1"/>
  <c r="D3576" i="1"/>
  <c r="C3576" i="1"/>
  <c r="E3576" i="1" s="1"/>
  <c r="D3575" i="1"/>
  <c r="C3575" i="1"/>
  <c r="E3575" i="1" s="1"/>
  <c r="D3574" i="1"/>
  <c r="C3574" i="1"/>
  <c r="E3574" i="1" s="1"/>
  <c r="D3573" i="1"/>
  <c r="C3573" i="1"/>
  <c r="E3573" i="1" s="1"/>
  <c r="D3572" i="1"/>
  <c r="C3572" i="1"/>
  <c r="E3572" i="1" s="1"/>
  <c r="D3571" i="1"/>
  <c r="C3571" i="1"/>
  <c r="E3571" i="1" s="1"/>
  <c r="D3570" i="1"/>
  <c r="C3570" i="1"/>
  <c r="E3570" i="1" s="1"/>
  <c r="D3569" i="1"/>
  <c r="C3569" i="1"/>
  <c r="E3569" i="1" s="1"/>
  <c r="D3568" i="1"/>
  <c r="C3568" i="1"/>
  <c r="E3568" i="1" s="1"/>
  <c r="D3567" i="1"/>
  <c r="C3567" i="1"/>
  <c r="E3567" i="1" s="1"/>
  <c r="D3566" i="1"/>
  <c r="C3566" i="1"/>
  <c r="E3566" i="1" s="1"/>
  <c r="D3565" i="1"/>
  <c r="C3565" i="1"/>
  <c r="E3565" i="1" s="1"/>
  <c r="D3564" i="1"/>
  <c r="C3564" i="1"/>
  <c r="E3564" i="1" s="1"/>
  <c r="D3563" i="1"/>
  <c r="C3563" i="1"/>
  <c r="E3563" i="1" s="1"/>
  <c r="D3562" i="1"/>
  <c r="C3562" i="1"/>
  <c r="E3562" i="1" s="1"/>
  <c r="D3561" i="1"/>
  <c r="C3561" i="1"/>
  <c r="E3561" i="1" s="1"/>
  <c r="D3560" i="1"/>
  <c r="C3560" i="1"/>
  <c r="E3560" i="1" s="1"/>
  <c r="D3559" i="1"/>
  <c r="C3559" i="1"/>
  <c r="E3559" i="1" s="1"/>
  <c r="D3558" i="1"/>
  <c r="C3558" i="1"/>
  <c r="E3558" i="1" s="1"/>
  <c r="D3557" i="1"/>
  <c r="C3557" i="1"/>
  <c r="E3557" i="1" s="1"/>
  <c r="D3556" i="1"/>
  <c r="C3556" i="1"/>
  <c r="E3556" i="1" s="1"/>
  <c r="D3555" i="1"/>
  <c r="C3555" i="1"/>
  <c r="E3555" i="1" s="1"/>
  <c r="D3554" i="1"/>
  <c r="C3554" i="1"/>
  <c r="E3554" i="1" s="1"/>
  <c r="D3553" i="1"/>
  <c r="C3553" i="1"/>
  <c r="E3553" i="1" s="1"/>
  <c r="D3552" i="1"/>
  <c r="C3552" i="1"/>
  <c r="E3552" i="1" s="1"/>
  <c r="D3551" i="1"/>
  <c r="C3551" i="1"/>
  <c r="E3551" i="1" s="1"/>
  <c r="D3550" i="1"/>
  <c r="C3550" i="1"/>
  <c r="E3550" i="1" s="1"/>
  <c r="D3549" i="1"/>
  <c r="C3549" i="1"/>
  <c r="E3549" i="1" s="1"/>
  <c r="D3548" i="1"/>
  <c r="C3548" i="1"/>
  <c r="E3548" i="1" s="1"/>
  <c r="D3547" i="1"/>
  <c r="C3547" i="1"/>
  <c r="E3547" i="1" s="1"/>
  <c r="D3546" i="1"/>
  <c r="C3546" i="1"/>
  <c r="E3546" i="1" s="1"/>
  <c r="D3545" i="1"/>
  <c r="C3545" i="1"/>
  <c r="E3545" i="1" s="1"/>
  <c r="D3544" i="1"/>
  <c r="C3544" i="1"/>
  <c r="E3544" i="1" s="1"/>
  <c r="D3543" i="1"/>
  <c r="C3543" i="1"/>
  <c r="E3543" i="1" s="1"/>
  <c r="D3542" i="1"/>
  <c r="C3542" i="1"/>
  <c r="E3542" i="1" s="1"/>
  <c r="D3541" i="1"/>
  <c r="C3541" i="1"/>
  <c r="E3541" i="1" s="1"/>
  <c r="D3540" i="1"/>
  <c r="C3540" i="1"/>
  <c r="E3540" i="1" s="1"/>
  <c r="D3539" i="1"/>
  <c r="C3539" i="1"/>
  <c r="E3539" i="1" s="1"/>
  <c r="D3538" i="1"/>
  <c r="C3538" i="1"/>
  <c r="E3538" i="1" s="1"/>
  <c r="D3537" i="1"/>
  <c r="C3537" i="1"/>
  <c r="E3537" i="1" s="1"/>
  <c r="D3536" i="1"/>
  <c r="C3536" i="1"/>
  <c r="E3536" i="1" s="1"/>
  <c r="D3535" i="1"/>
  <c r="C3535" i="1"/>
  <c r="E3535" i="1" s="1"/>
  <c r="D3534" i="1"/>
  <c r="C3534" i="1"/>
  <c r="E3534" i="1" s="1"/>
  <c r="D3533" i="1"/>
  <c r="C3533" i="1"/>
  <c r="E3533" i="1" s="1"/>
  <c r="D3532" i="1"/>
  <c r="C3532" i="1"/>
  <c r="E3532" i="1" s="1"/>
  <c r="D3531" i="1"/>
  <c r="C3531" i="1"/>
  <c r="E3531" i="1" s="1"/>
  <c r="D3530" i="1"/>
  <c r="C3530" i="1"/>
  <c r="E3530" i="1" s="1"/>
  <c r="D3529" i="1"/>
  <c r="C3529" i="1"/>
  <c r="E3529" i="1" s="1"/>
  <c r="D3528" i="1"/>
  <c r="C3528" i="1"/>
  <c r="E3528" i="1" s="1"/>
  <c r="D3527" i="1"/>
  <c r="C3527" i="1"/>
  <c r="E3527" i="1" s="1"/>
  <c r="D3526" i="1"/>
  <c r="C3526" i="1"/>
  <c r="E3526" i="1" s="1"/>
  <c r="D3525" i="1"/>
  <c r="C3525" i="1"/>
  <c r="E3525" i="1" s="1"/>
  <c r="D3524" i="1"/>
  <c r="C3524" i="1"/>
  <c r="E3524" i="1" s="1"/>
  <c r="D3523" i="1"/>
  <c r="C3523" i="1"/>
  <c r="E3523" i="1" s="1"/>
  <c r="D3522" i="1"/>
  <c r="C3522" i="1"/>
  <c r="E3522" i="1" s="1"/>
  <c r="D3521" i="1"/>
  <c r="C3521" i="1"/>
  <c r="E3521" i="1" s="1"/>
  <c r="D3520" i="1"/>
  <c r="C3520" i="1"/>
  <c r="E3520" i="1" s="1"/>
  <c r="D3519" i="1"/>
  <c r="C3519" i="1"/>
  <c r="E3519" i="1" s="1"/>
  <c r="D3518" i="1"/>
  <c r="C3518" i="1"/>
  <c r="E3518" i="1" s="1"/>
  <c r="D3517" i="1"/>
  <c r="C3517" i="1"/>
  <c r="E3517" i="1" s="1"/>
  <c r="D3516" i="1"/>
  <c r="C3516" i="1"/>
  <c r="E3516" i="1" s="1"/>
  <c r="D3515" i="1"/>
  <c r="C3515" i="1"/>
  <c r="E3515" i="1" s="1"/>
  <c r="D3514" i="1"/>
  <c r="C3514" i="1"/>
  <c r="E3514" i="1" s="1"/>
  <c r="D3513" i="1"/>
  <c r="C3513" i="1"/>
  <c r="E3513" i="1" s="1"/>
  <c r="D3512" i="1"/>
  <c r="C3512" i="1"/>
  <c r="E3512" i="1" s="1"/>
  <c r="D3511" i="1"/>
  <c r="C3511" i="1"/>
  <c r="E3511" i="1" s="1"/>
  <c r="D3510" i="1"/>
  <c r="C3510" i="1"/>
  <c r="E3510" i="1" s="1"/>
  <c r="D3509" i="1"/>
  <c r="C3509" i="1"/>
  <c r="E3509" i="1" s="1"/>
  <c r="D3508" i="1"/>
  <c r="C3508" i="1"/>
  <c r="E3508" i="1" s="1"/>
  <c r="D3507" i="1"/>
  <c r="C3507" i="1"/>
  <c r="E3507" i="1" s="1"/>
  <c r="D3506" i="1"/>
  <c r="C3506" i="1"/>
  <c r="E3506" i="1" s="1"/>
  <c r="D3505" i="1"/>
  <c r="C3505" i="1"/>
  <c r="E3505" i="1" s="1"/>
  <c r="D3504" i="1"/>
  <c r="C3504" i="1"/>
  <c r="E3504" i="1" s="1"/>
  <c r="D3503" i="1"/>
  <c r="C3503" i="1"/>
  <c r="E3503" i="1" s="1"/>
  <c r="D3502" i="1"/>
  <c r="C3502" i="1"/>
  <c r="E3502" i="1" s="1"/>
  <c r="D3501" i="1"/>
  <c r="C3501" i="1"/>
  <c r="E3501" i="1" s="1"/>
  <c r="D3500" i="1"/>
  <c r="C3500" i="1"/>
  <c r="E3500" i="1" s="1"/>
  <c r="D3499" i="1"/>
  <c r="C3499" i="1"/>
  <c r="E3499" i="1" s="1"/>
  <c r="D3498" i="1"/>
  <c r="C3498" i="1"/>
  <c r="E3498" i="1" s="1"/>
  <c r="D3497" i="1"/>
  <c r="C3497" i="1"/>
  <c r="E3497" i="1" s="1"/>
  <c r="D3496" i="1"/>
  <c r="C3496" i="1"/>
  <c r="E3496" i="1" s="1"/>
  <c r="D3495" i="1"/>
  <c r="C3495" i="1"/>
  <c r="E3495" i="1" s="1"/>
  <c r="D3494" i="1"/>
  <c r="C3494" i="1"/>
  <c r="E3494" i="1" s="1"/>
  <c r="D3493" i="1"/>
  <c r="C3493" i="1"/>
  <c r="E3493" i="1" s="1"/>
  <c r="D3492" i="1"/>
  <c r="C3492" i="1"/>
  <c r="E3492" i="1" s="1"/>
  <c r="D3491" i="1"/>
  <c r="C3491" i="1"/>
  <c r="E3491" i="1" s="1"/>
  <c r="D3490" i="1"/>
  <c r="C3490" i="1"/>
  <c r="E3490" i="1" s="1"/>
  <c r="D3489" i="1"/>
  <c r="C3489" i="1"/>
  <c r="E3489" i="1" s="1"/>
  <c r="D3488" i="1"/>
  <c r="C3488" i="1"/>
  <c r="E3488" i="1" s="1"/>
  <c r="D3487" i="1"/>
  <c r="C3487" i="1"/>
  <c r="E3487" i="1" s="1"/>
  <c r="D3486" i="1"/>
  <c r="C3486" i="1"/>
  <c r="E3486" i="1" s="1"/>
  <c r="D3485" i="1"/>
  <c r="C3485" i="1"/>
  <c r="E3485" i="1" s="1"/>
  <c r="D3484" i="1"/>
  <c r="C3484" i="1"/>
  <c r="E3484" i="1" s="1"/>
  <c r="D3483" i="1"/>
  <c r="C3483" i="1"/>
  <c r="E3483" i="1" s="1"/>
  <c r="D3482" i="1"/>
  <c r="C3482" i="1"/>
  <c r="E3482" i="1" s="1"/>
  <c r="D3481" i="1"/>
  <c r="C3481" i="1"/>
  <c r="E3481" i="1" s="1"/>
  <c r="D3480" i="1"/>
  <c r="C3480" i="1"/>
  <c r="E3480" i="1" s="1"/>
  <c r="D3479" i="1"/>
  <c r="C3479" i="1"/>
  <c r="E3479" i="1" s="1"/>
  <c r="D3478" i="1"/>
  <c r="C3478" i="1"/>
  <c r="E3478" i="1" s="1"/>
  <c r="D3477" i="1"/>
  <c r="C3477" i="1"/>
  <c r="E3477" i="1" s="1"/>
  <c r="D3476" i="1"/>
  <c r="C3476" i="1"/>
  <c r="E3476" i="1" s="1"/>
  <c r="D3475" i="1"/>
  <c r="C3475" i="1"/>
  <c r="E3475" i="1" s="1"/>
  <c r="D3474" i="1"/>
  <c r="C3474" i="1"/>
  <c r="E3474" i="1" s="1"/>
  <c r="D3473" i="1"/>
  <c r="C3473" i="1"/>
  <c r="E3473" i="1" s="1"/>
  <c r="D3472" i="1"/>
  <c r="C3472" i="1"/>
  <c r="E3472" i="1" s="1"/>
  <c r="D3471" i="1"/>
  <c r="C3471" i="1"/>
  <c r="E3471" i="1" s="1"/>
  <c r="D3470" i="1"/>
  <c r="C3470" i="1"/>
  <c r="E3470" i="1" s="1"/>
  <c r="D3469" i="1"/>
  <c r="C3469" i="1"/>
  <c r="E3469" i="1" s="1"/>
  <c r="D3468" i="1"/>
  <c r="C3468" i="1"/>
  <c r="E3468" i="1" s="1"/>
  <c r="D3467" i="1"/>
  <c r="C3467" i="1"/>
  <c r="E3467" i="1" s="1"/>
  <c r="D3466" i="1"/>
  <c r="C3466" i="1"/>
  <c r="E3466" i="1" s="1"/>
  <c r="D3465" i="1"/>
  <c r="C3465" i="1"/>
  <c r="E3465" i="1" s="1"/>
  <c r="D3464" i="1"/>
  <c r="C3464" i="1"/>
  <c r="E3464" i="1" s="1"/>
  <c r="D3463" i="1"/>
  <c r="C3463" i="1"/>
  <c r="E3463" i="1" s="1"/>
  <c r="D3462" i="1"/>
  <c r="C3462" i="1"/>
  <c r="E3462" i="1" s="1"/>
  <c r="D3461" i="1"/>
  <c r="C3461" i="1"/>
  <c r="E3461" i="1" s="1"/>
  <c r="D3460" i="1"/>
  <c r="C3460" i="1"/>
  <c r="E3460" i="1" s="1"/>
  <c r="D3459" i="1"/>
  <c r="C3459" i="1"/>
  <c r="E3459" i="1" s="1"/>
  <c r="D3458" i="1"/>
  <c r="C3458" i="1"/>
  <c r="E3458" i="1" s="1"/>
  <c r="D3457" i="1"/>
  <c r="C3457" i="1"/>
  <c r="E3457" i="1" s="1"/>
  <c r="D3456" i="1"/>
  <c r="C3456" i="1"/>
  <c r="E3456" i="1" s="1"/>
  <c r="D3455" i="1"/>
  <c r="C3455" i="1"/>
  <c r="E3455" i="1" s="1"/>
  <c r="D3454" i="1"/>
  <c r="C3454" i="1"/>
  <c r="E3454" i="1" s="1"/>
  <c r="D3453" i="1"/>
  <c r="C3453" i="1"/>
  <c r="E3453" i="1" s="1"/>
  <c r="D3452" i="1"/>
  <c r="C3452" i="1"/>
  <c r="E3452" i="1" s="1"/>
  <c r="D3451" i="1"/>
  <c r="C3451" i="1"/>
  <c r="E3451" i="1" s="1"/>
  <c r="D3450" i="1"/>
  <c r="C3450" i="1"/>
  <c r="E3450" i="1" s="1"/>
  <c r="D3449" i="1"/>
  <c r="C3449" i="1"/>
  <c r="E3449" i="1" s="1"/>
  <c r="D3448" i="1"/>
  <c r="C3448" i="1"/>
  <c r="E3448" i="1" s="1"/>
  <c r="D3447" i="1"/>
  <c r="C3447" i="1"/>
  <c r="E3447" i="1" s="1"/>
  <c r="D3446" i="1"/>
  <c r="C3446" i="1"/>
  <c r="E3446" i="1" s="1"/>
  <c r="D3445" i="1"/>
  <c r="C3445" i="1"/>
  <c r="E3445" i="1" s="1"/>
  <c r="D3444" i="1"/>
  <c r="C3444" i="1"/>
  <c r="E3444" i="1" s="1"/>
  <c r="D3443" i="1"/>
  <c r="C3443" i="1"/>
  <c r="E3443" i="1" s="1"/>
  <c r="D3442" i="1"/>
  <c r="C3442" i="1"/>
  <c r="E3442" i="1" s="1"/>
  <c r="D3441" i="1"/>
  <c r="C3441" i="1"/>
  <c r="E3441" i="1" s="1"/>
  <c r="D3440" i="1"/>
  <c r="C3440" i="1"/>
  <c r="E3440" i="1" s="1"/>
  <c r="D3439" i="1"/>
  <c r="C3439" i="1"/>
  <c r="E3439" i="1" s="1"/>
  <c r="D3438" i="1"/>
  <c r="C3438" i="1"/>
  <c r="E3438" i="1" s="1"/>
  <c r="D3437" i="1"/>
  <c r="C3437" i="1"/>
  <c r="E3437" i="1" s="1"/>
  <c r="D3436" i="1"/>
  <c r="C3436" i="1"/>
  <c r="E3436" i="1" s="1"/>
  <c r="D3435" i="1"/>
  <c r="C3435" i="1"/>
  <c r="E3435" i="1" s="1"/>
  <c r="D3434" i="1"/>
  <c r="C3434" i="1"/>
  <c r="E3434" i="1" s="1"/>
  <c r="D3433" i="1"/>
  <c r="C3433" i="1"/>
  <c r="E3433" i="1" s="1"/>
  <c r="D3432" i="1"/>
  <c r="C3432" i="1"/>
  <c r="E3432" i="1" s="1"/>
  <c r="D3431" i="1"/>
  <c r="C3431" i="1"/>
  <c r="E3431" i="1" s="1"/>
  <c r="D3430" i="1"/>
  <c r="C3430" i="1"/>
  <c r="E3430" i="1" s="1"/>
  <c r="D3429" i="1"/>
  <c r="C3429" i="1"/>
  <c r="E3429" i="1" s="1"/>
  <c r="D3428" i="1"/>
  <c r="C3428" i="1"/>
  <c r="E3428" i="1" s="1"/>
  <c r="D3427" i="1"/>
  <c r="C3427" i="1"/>
  <c r="E3427" i="1" s="1"/>
  <c r="D3426" i="1"/>
  <c r="C3426" i="1"/>
  <c r="E3426" i="1" s="1"/>
  <c r="D3425" i="1"/>
  <c r="C3425" i="1"/>
  <c r="E3425" i="1" s="1"/>
  <c r="D3424" i="1"/>
  <c r="C3424" i="1"/>
  <c r="E3424" i="1" s="1"/>
  <c r="D3423" i="1"/>
  <c r="C3423" i="1"/>
  <c r="E3423" i="1" s="1"/>
  <c r="D3422" i="1"/>
  <c r="C3422" i="1"/>
  <c r="E3422" i="1" s="1"/>
  <c r="D3421" i="1"/>
  <c r="C3421" i="1"/>
  <c r="E3421" i="1" s="1"/>
  <c r="D3420" i="1"/>
  <c r="C3420" i="1"/>
  <c r="E3420" i="1" s="1"/>
  <c r="D3419" i="1"/>
  <c r="C3419" i="1"/>
  <c r="E3419" i="1" s="1"/>
  <c r="D3418" i="1"/>
  <c r="C3418" i="1"/>
  <c r="E3418" i="1" s="1"/>
  <c r="D3417" i="1"/>
  <c r="C3417" i="1"/>
  <c r="E3417" i="1" s="1"/>
  <c r="D3416" i="1"/>
  <c r="C3416" i="1"/>
  <c r="E3416" i="1" s="1"/>
  <c r="D3415" i="1"/>
  <c r="C3415" i="1"/>
  <c r="E3415" i="1" s="1"/>
  <c r="D3414" i="1"/>
  <c r="C3414" i="1"/>
  <c r="E3414" i="1" s="1"/>
  <c r="D3413" i="1"/>
  <c r="C3413" i="1"/>
  <c r="E3413" i="1" s="1"/>
  <c r="D3412" i="1"/>
  <c r="C3412" i="1"/>
  <c r="E3412" i="1" s="1"/>
  <c r="D3411" i="1"/>
  <c r="C3411" i="1"/>
  <c r="E3411" i="1" s="1"/>
  <c r="D3410" i="1"/>
  <c r="C3410" i="1"/>
  <c r="E3410" i="1" s="1"/>
  <c r="D3409" i="1"/>
  <c r="C3409" i="1"/>
  <c r="E3409" i="1" s="1"/>
  <c r="D3408" i="1"/>
  <c r="C3408" i="1"/>
  <c r="E3408" i="1" s="1"/>
  <c r="D3407" i="1"/>
  <c r="C3407" i="1"/>
  <c r="E3407" i="1" s="1"/>
  <c r="D3406" i="1"/>
  <c r="C3406" i="1"/>
  <c r="E3406" i="1" s="1"/>
  <c r="D3405" i="1"/>
  <c r="C3405" i="1"/>
  <c r="E3405" i="1" s="1"/>
  <c r="D3404" i="1"/>
  <c r="C3404" i="1"/>
  <c r="E3404" i="1" s="1"/>
  <c r="D3403" i="1"/>
  <c r="C3403" i="1"/>
  <c r="E3403" i="1" s="1"/>
  <c r="D3402" i="1"/>
  <c r="C3402" i="1"/>
  <c r="E3402" i="1" s="1"/>
  <c r="D3401" i="1"/>
  <c r="C3401" i="1"/>
  <c r="E3401" i="1" s="1"/>
  <c r="D3400" i="1"/>
  <c r="C3400" i="1"/>
  <c r="E3400" i="1" s="1"/>
  <c r="D3399" i="1"/>
  <c r="C3399" i="1"/>
  <c r="E3399" i="1" s="1"/>
  <c r="D3398" i="1"/>
  <c r="C3398" i="1"/>
  <c r="E3398" i="1" s="1"/>
  <c r="D3397" i="1"/>
  <c r="C3397" i="1"/>
  <c r="E3397" i="1" s="1"/>
  <c r="D3396" i="1"/>
  <c r="C3396" i="1"/>
  <c r="E3396" i="1" s="1"/>
  <c r="D3395" i="1"/>
  <c r="C3395" i="1"/>
  <c r="E3395" i="1" s="1"/>
  <c r="D3394" i="1"/>
  <c r="C3394" i="1"/>
  <c r="E3394" i="1" s="1"/>
  <c r="D3393" i="1"/>
  <c r="C3393" i="1"/>
  <c r="E3393" i="1" s="1"/>
  <c r="D3392" i="1"/>
  <c r="C3392" i="1"/>
  <c r="E3392" i="1" s="1"/>
  <c r="D3391" i="1"/>
  <c r="C3391" i="1"/>
  <c r="E3391" i="1" s="1"/>
  <c r="D3390" i="1"/>
  <c r="C3390" i="1"/>
  <c r="E3390" i="1" s="1"/>
  <c r="D3389" i="1"/>
  <c r="C3389" i="1"/>
  <c r="E3389" i="1" s="1"/>
  <c r="D3388" i="1"/>
  <c r="C3388" i="1"/>
  <c r="E3388" i="1" s="1"/>
  <c r="D3387" i="1"/>
  <c r="C3387" i="1"/>
  <c r="E3387" i="1" s="1"/>
  <c r="D3386" i="1"/>
  <c r="C3386" i="1"/>
  <c r="E3386" i="1" s="1"/>
  <c r="D3385" i="1"/>
  <c r="C3385" i="1"/>
  <c r="E3385" i="1" s="1"/>
  <c r="D3384" i="1"/>
  <c r="C3384" i="1"/>
  <c r="E3384" i="1" s="1"/>
  <c r="D3383" i="1"/>
  <c r="C3383" i="1"/>
  <c r="E3383" i="1" s="1"/>
  <c r="D3382" i="1"/>
  <c r="C3382" i="1"/>
  <c r="E3382" i="1" s="1"/>
  <c r="D3381" i="1"/>
  <c r="C3381" i="1"/>
  <c r="E3381" i="1" s="1"/>
  <c r="D3380" i="1"/>
  <c r="C3380" i="1"/>
  <c r="E3380" i="1" s="1"/>
  <c r="D3379" i="1"/>
  <c r="C3379" i="1"/>
  <c r="E3379" i="1" s="1"/>
  <c r="D3378" i="1"/>
  <c r="C3378" i="1"/>
  <c r="E3378" i="1" s="1"/>
  <c r="D3377" i="1"/>
  <c r="C3377" i="1"/>
  <c r="E3377" i="1" s="1"/>
  <c r="D3376" i="1"/>
  <c r="C3376" i="1"/>
  <c r="E3376" i="1" s="1"/>
  <c r="D3375" i="1"/>
  <c r="C3375" i="1"/>
  <c r="E3375" i="1" s="1"/>
  <c r="D3374" i="1"/>
  <c r="C3374" i="1"/>
  <c r="E3374" i="1" s="1"/>
  <c r="D3373" i="1"/>
  <c r="C3373" i="1"/>
  <c r="E3373" i="1" s="1"/>
  <c r="D3372" i="1"/>
  <c r="C3372" i="1"/>
  <c r="E3372" i="1" s="1"/>
  <c r="D3371" i="1"/>
  <c r="C3371" i="1"/>
  <c r="E3371" i="1" s="1"/>
  <c r="D3370" i="1"/>
  <c r="C3370" i="1"/>
  <c r="E3370" i="1" s="1"/>
  <c r="D3369" i="1"/>
  <c r="C3369" i="1"/>
  <c r="E3369" i="1" s="1"/>
  <c r="D3368" i="1"/>
  <c r="C3368" i="1"/>
  <c r="E3368" i="1" s="1"/>
  <c r="D3367" i="1"/>
  <c r="C3367" i="1"/>
  <c r="E3367" i="1" s="1"/>
  <c r="D3366" i="1"/>
  <c r="C3366" i="1"/>
  <c r="E3366" i="1" s="1"/>
  <c r="D3365" i="1"/>
  <c r="C3365" i="1"/>
  <c r="E3365" i="1" s="1"/>
  <c r="D3364" i="1"/>
  <c r="C3364" i="1"/>
  <c r="E3364" i="1" s="1"/>
  <c r="D3363" i="1"/>
  <c r="C3363" i="1"/>
  <c r="E3363" i="1" s="1"/>
  <c r="D3362" i="1"/>
  <c r="C3362" i="1"/>
  <c r="E3362" i="1" s="1"/>
  <c r="D3361" i="1"/>
  <c r="C3361" i="1"/>
  <c r="E3361" i="1" s="1"/>
  <c r="D3360" i="1"/>
  <c r="C3360" i="1"/>
  <c r="E3360" i="1" s="1"/>
  <c r="D3359" i="1"/>
  <c r="C3359" i="1"/>
  <c r="E3359" i="1" s="1"/>
  <c r="D3358" i="1"/>
  <c r="C3358" i="1"/>
  <c r="E3358" i="1" s="1"/>
  <c r="D3357" i="1"/>
  <c r="C3357" i="1"/>
  <c r="E3357" i="1" s="1"/>
  <c r="D3356" i="1"/>
  <c r="C3356" i="1"/>
  <c r="E3356" i="1" s="1"/>
  <c r="D3355" i="1"/>
  <c r="C3355" i="1"/>
  <c r="E3355" i="1" s="1"/>
  <c r="D3354" i="1"/>
  <c r="C3354" i="1"/>
  <c r="E3354" i="1" s="1"/>
  <c r="D3353" i="1"/>
  <c r="C3353" i="1"/>
  <c r="E3353" i="1" s="1"/>
  <c r="D3352" i="1"/>
  <c r="C3352" i="1"/>
  <c r="E3352" i="1" s="1"/>
  <c r="D3351" i="1"/>
  <c r="C3351" i="1"/>
  <c r="E3351" i="1" s="1"/>
  <c r="D3350" i="1"/>
  <c r="C3350" i="1"/>
  <c r="E3350" i="1" s="1"/>
  <c r="D3349" i="1"/>
  <c r="C3349" i="1"/>
  <c r="E3349" i="1" s="1"/>
  <c r="D3348" i="1"/>
  <c r="C3348" i="1"/>
  <c r="E3348" i="1" s="1"/>
  <c r="D3347" i="1"/>
  <c r="C3347" i="1"/>
  <c r="E3347" i="1" s="1"/>
  <c r="D3346" i="1"/>
  <c r="C3346" i="1"/>
  <c r="E3346" i="1" s="1"/>
  <c r="D3345" i="1"/>
  <c r="C3345" i="1"/>
  <c r="E3345" i="1" s="1"/>
  <c r="D3344" i="1"/>
  <c r="C3344" i="1"/>
  <c r="E3344" i="1" s="1"/>
  <c r="D3343" i="1"/>
  <c r="C3343" i="1"/>
  <c r="E3343" i="1" s="1"/>
  <c r="D3342" i="1"/>
  <c r="C3342" i="1"/>
  <c r="E3342" i="1" s="1"/>
  <c r="D3341" i="1"/>
  <c r="C3341" i="1"/>
  <c r="E3341" i="1" s="1"/>
  <c r="D3340" i="1"/>
  <c r="C3340" i="1"/>
  <c r="E3340" i="1" s="1"/>
  <c r="D3339" i="1"/>
  <c r="C3339" i="1"/>
  <c r="E3339" i="1" s="1"/>
  <c r="D3338" i="1"/>
  <c r="C3338" i="1"/>
  <c r="E3338" i="1" s="1"/>
  <c r="D3337" i="1"/>
  <c r="C3337" i="1"/>
  <c r="E3337" i="1" s="1"/>
  <c r="D3336" i="1"/>
  <c r="C3336" i="1"/>
  <c r="E3336" i="1" s="1"/>
  <c r="D3335" i="1"/>
  <c r="C3335" i="1"/>
  <c r="E3335" i="1" s="1"/>
  <c r="D3334" i="1"/>
  <c r="C3334" i="1"/>
  <c r="E3334" i="1" s="1"/>
  <c r="D3333" i="1"/>
  <c r="C3333" i="1"/>
  <c r="E3333" i="1" s="1"/>
  <c r="D3332" i="1"/>
  <c r="C3332" i="1"/>
  <c r="E3332" i="1" s="1"/>
  <c r="D3331" i="1"/>
  <c r="C3331" i="1"/>
  <c r="E3331" i="1" s="1"/>
  <c r="D3330" i="1"/>
  <c r="C3330" i="1"/>
  <c r="E3330" i="1" s="1"/>
  <c r="D3329" i="1"/>
  <c r="C3329" i="1"/>
  <c r="E3329" i="1" s="1"/>
  <c r="D3328" i="1"/>
  <c r="C3328" i="1"/>
  <c r="E3328" i="1" s="1"/>
  <c r="D3327" i="1"/>
  <c r="C3327" i="1"/>
  <c r="E3327" i="1" s="1"/>
  <c r="D3326" i="1"/>
  <c r="C3326" i="1"/>
  <c r="E3326" i="1" s="1"/>
  <c r="D3325" i="1"/>
  <c r="C3325" i="1"/>
  <c r="E3325" i="1" s="1"/>
  <c r="D3324" i="1"/>
  <c r="C3324" i="1"/>
  <c r="E3324" i="1" s="1"/>
  <c r="D3323" i="1"/>
  <c r="C3323" i="1"/>
  <c r="E3323" i="1" s="1"/>
  <c r="D3322" i="1"/>
  <c r="C3322" i="1"/>
  <c r="E3322" i="1" s="1"/>
  <c r="D3321" i="1"/>
  <c r="C3321" i="1"/>
  <c r="E3321" i="1" s="1"/>
  <c r="D3320" i="1"/>
  <c r="C3320" i="1"/>
  <c r="E3320" i="1" s="1"/>
  <c r="D3319" i="1"/>
  <c r="C3319" i="1"/>
  <c r="E3319" i="1" s="1"/>
  <c r="D3318" i="1"/>
  <c r="C3318" i="1"/>
  <c r="E3318" i="1" s="1"/>
  <c r="D3317" i="1"/>
  <c r="C3317" i="1"/>
  <c r="E3317" i="1" s="1"/>
  <c r="D3316" i="1"/>
  <c r="C3316" i="1"/>
  <c r="E3316" i="1" s="1"/>
  <c r="D3315" i="1"/>
  <c r="C3315" i="1"/>
  <c r="E3315" i="1" s="1"/>
  <c r="D3314" i="1"/>
  <c r="C3314" i="1"/>
  <c r="E3314" i="1" s="1"/>
  <c r="D3313" i="1"/>
  <c r="C3313" i="1"/>
  <c r="E3313" i="1" s="1"/>
  <c r="D3312" i="1"/>
  <c r="C3312" i="1"/>
  <c r="E3312" i="1" s="1"/>
  <c r="D3311" i="1"/>
  <c r="C3311" i="1"/>
  <c r="E3311" i="1" s="1"/>
  <c r="D3310" i="1"/>
  <c r="C3310" i="1"/>
  <c r="E3310" i="1" s="1"/>
  <c r="D3309" i="1"/>
  <c r="C3309" i="1"/>
  <c r="E3309" i="1" s="1"/>
  <c r="D3308" i="1"/>
  <c r="C3308" i="1"/>
  <c r="E3308" i="1" s="1"/>
  <c r="D3307" i="1"/>
  <c r="C3307" i="1"/>
  <c r="E3307" i="1" s="1"/>
  <c r="D3306" i="1"/>
  <c r="C3306" i="1"/>
  <c r="E3306" i="1" s="1"/>
  <c r="D3305" i="1"/>
  <c r="C3305" i="1"/>
  <c r="E3305" i="1" s="1"/>
  <c r="D3304" i="1"/>
  <c r="C3304" i="1"/>
  <c r="E3304" i="1" s="1"/>
  <c r="D3303" i="1"/>
  <c r="C3303" i="1"/>
  <c r="E3303" i="1" s="1"/>
  <c r="D3302" i="1"/>
  <c r="C3302" i="1"/>
  <c r="E3302" i="1" s="1"/>
  <c r="D3301" i="1"/>
  <c r="C3301" i="1"/>
  <c r="E3301" i="1" s="1"/>
  <c r="D3300" i="1"/>
  <c r="C3300" i="1"/>
  <c r="E3300" i="1" s="1"/>
  <c r="D3299" i="1"/>
  <c r="C3299" i="1"/>
  <c r="E3299" i="1" s="1"/>
  <c r="D3298" i="1"/>
  <c r="C3298" i="1"/>
  <c r="E3298" i="1" s="1"/>
  <c r="D3297" i="1"/>
  <c r="C3297" i="1"/>
  <c r="E3297" i="1" s="1"/>
  <c r="D3296" i="1"/>
  <c r="C3296" i="1"/>
  <c r="E3296" i="1" s="1"/>
  <c r="D3295" i="1"/>
  <c r="C3295" i="1"/>
  <c r="E3295" i="1" s="1"/>
  <c r="D3294" i="1"/>
  <c r="C3294" i="1"/>
  <c r="E3294" i="1" s="1"/>
  <c r="D3293" i="1"/>
  <c r="C3293" i="1"/>
  <c r="E3293" i="1" s="1"/>
  <c r="D3292" i="1"/>
  <c r="C3292" i="1"/>
  <c r="E3292" i="1" s="1"/>
  <c r="D3291" i="1"/>
  <c r="C3291" i="1"/>
  <c r="E3291" i="1" s="1"/>
  <c r="D3290" i="1"/>
  <c r="C3290" i="1"/>
  <c r="E3290" i="1" s="1"/>
  <c r="D3289" i="1"/>
  <c r="C3289" i="1"/>
  <c r="E3289" i="1" s="1"/>
  <c r="D3288" i="1"/>
  <c r="C3288" i="1"/>
  <c r="E3288" i="1" s="1"/>
  <c r="D3287" i="1"/>
  <c r="C3287" i="1"/>
  <c r="E3287" i="1" s="1"/>
  <c r="D3286" i="1"/>
  <c r="C3286" i="1"/>
  <c r="E3286" i="1" s="1"/>
  <c r="D3285" i="1"/>
  <c r="C3285" i="1"/>
  <c r="E3285" i="1" s="1"/>
  <c r="D3284" i="1"/>
  <c r="C3284" i="1"/>
  <c r="E3284" i="1" s="1"/>
  <c r="D3283" i="1"/>
  <c r="C3283" i="1"/>
  <c r="E3283" i="1" s="1"/>
  <c r="D3282" i="1"/>
  <c r="C3282" i="1"/>
  <c r="E3282" i="1" s="1"/>
  <c r="D3281" i="1"/>
  <c r="C3281" i="1"/>
  <c r="E3281" i="1" s="1"/>
  <c r="D3280" i="1"/>
  <c r="C3280" i="1"/>
  <c r="E3280" i="1" s="1"/>
  <c r="D3279" i="1"/>
  <c r="C3279" i="1"/>
  <c r="E3279" i="1" s="1"/>
  <c r="D3278" i="1"/>
  <c r="C3278" i="1"/>
  <c r="E3278" i="1" s="1"/>
  <c r="D3277" i="1"/>
  <c r="C3277" i="1"/>
  <c r="E3277" i="1" s="1"/>
  <c r="D3276" i="1"/>
  <c r="C3276" i="1"/>
  <c r="E3276" i="1" s="1"/>
  <c r="D3275" i="1"/>
  <c r="C3275" i="1"/>
  <c r="E3275" i="1" s="1"/>
  <c r="D3274" i="1"/>
  <c r="C3274" i="1"/>
  <c r="E3274" i="1" s="1"/>
  <c r="D3273" i="1"/>
  <c r="C3273" i="1"/>
  <c r="E3273" i="1" s="1"/>
  <c r="D3272" i="1"/>
  <c r="C3272" i="1"/>
  <c r="E3272" i="1" s="1"/>
  <c r="D3271" i="1"/>
  <c r="C3271" i="1"/>
  <c r="E3271" i="1" s="1"/>
  <c r="D3270" i="1"/>
  <c r="C3270" i="1"/>
  <c r="E3270" i="1" s="1"/>
  <c r="D3269" i="1"/>
  <c r="C3269" i="1"/>
  <c r="E3269" i="1" s="1"/>
  <c r="D3268" i="1"/>
  <c r="C3268" i="1"/>
  <c r="E3268" i="1" s="1"/>
  <c r="D3267" i="1"/>
  <c r="C3267" i="1"/>
  <c r="E3267" i="1" s="1"/>
  <c r="D3266" i="1"/>
  <c r="C3266" i="1"/>
  <c r="E3266" i="1" s="1"/>
  <c r="D3265" i="1"/>
  <c r="C3265" i="1"/>
  <c r="E3265" i="1" s="1"/>
  <c r="D3264" i="1"/>
  <c r="C3264" i="1"/>
  <c r="E3264" i="1" s="1"/>
  <c r="D3263" i="1"/>
  <c r="C3263" i="1"/>
  <c r="E3263" i="1" s="1"/>
  <c r="D3262" i="1"/>
  <c r="C3262" i="1"/>
  <c r="E3262" i="1" s="1"/>
  <c r="D3261" i="1"/>
  <c r="C3261" i="1"/>
  <c r="E3261" i="1" s="1"/>
  <c r="D3260" i="1"/>
  <c r="C3260" i="1"/>
  <c r="E3260" i="1" s="1"/>
  <c r="D3259" i="1"/>
  <c r="C3259" i="1"/>
  <c r="E3259" i="1" s="1"/>
  <c r="D3258" i="1"/>
  <c r="C3258" i="1"/>
  <c r="E3258" i="1" s="1"/>
  <c r="D3257" i="1"/>
  <c r="C3257" i="1"/>
  <c r="E3257" i="1" s="1"/>
  <c r="D3256" i="1"/>
  <c r="C3256" i="1"/>
  <c r="E3256" i="1" s="1"/>
  <c r="D3255" i="1"/>
  <c r="C3255" i="1"/>
  <c r="E3255" i="1" s="1"/>
  <c r="D3254" i="1"/>
  <c r="C3254" i="1"/>
  <c r="E3254" i="1" s="1"/>
  <c r="D3253" i="1"/>
  <c r="C3253" i="1"/>
  <c r="E3253" i="1" s="1"/>
  <c r="D3252" i="1"/>
  <c r="C3252" i="1"/>
  <c r="E3252" i="1" s="1"/>
  <c r="D3251" i="1"/>
  <c r="C3251" i="1"/>
  <c r="E3251" i="1" s="1"/>
  <c r="D3250" i="1"/>
  <c r="C3250" i="1"/>
  <c r="E3250" i="1" s="1"/>
  <c r="D3249" i="1"/>
  <c r="C3249" i="1"/>
  <c r="E3249" i="1" s="1"/>
  <c r="D3248" i="1"/>
  <c r="C3248" i="1"/>
  <c r="E3248" i="1" s="1"/>
  <c r="D3247" i="1"/>
  <c r="C3247" i="1"/>
  <c r="E3247" i="1" s="1"/>
  <c r="D3246" i="1"/>
  <c r="C3246" i="1"/>
  <c r="E3246" i="1" s="1"/>
  <c r="D3245" i="1"/>
  <c r="C3245" i="1"/>
  <c r="E3245" i="1" s="1"/>
  <c r="D3244" i="1"/>
  <c r="C3244" i="1"/>
  <c r="E3244" i="1" s="1"/>
  <c r="D3243" i="1"/>
  <c r="C3243" i="1"/>
  <c r="E3243" i="1" s="1"/>
  <c r="D3242" i="1"/>
  <c r="C3242" i="1"/>
  <c r="E3242" i="1" s="1"/>
  <c r="D3241" i="1"/>
  <c r="C3241" i="1"/>
  <c r="E3241" i="1" s="1"/>
  <c r="D3240" i="1"/>
  <c r="C3240" i="1"/>
  <c r="E3240" i="1" s="1"/>
  <c r="D3239" i="1"/>
  <c r="C3239" i="1"/>
  <c r="E3239" i="1" s="1"/>
  <c r="D3238" i="1"/>
  <c r="C3238" i="1"/>
  <c r="E3238" i="1" s="1"/>
  <c r="D3237" i="1"/>
  <c r="C3237" i="1"/>
  <c r="E3237" i="1" s="1"/>
  <c r="D3236" i="1"/>
  <c r="C3236" i="1"/>
  <c r="E3236" i="1" s="1"/>
  <c r="D3235" i="1"/>
  <c r="C3235" i="1"/>
  <c r="E3235" i="1" s="1"/>
  <c r="D3234" i="1"/>
  <c r="C3234" i="1"/>
  <c r="E3234" i="1" s="1"/>
  <c r="D3233" i="1"/>
  <c r="C3233" i="1"/>
  <c r="E3233" i="1" s="1"/>
  <c r="D3232" i="1"/>
  <c r="C3232" i="1"/>
  <c r="E3232" i="1" s="1"/>
  <c r="D3231" i="1"/>
  <c r="C3231" i="1"/>
  <c r="E3231" i="1" s="1"/>
  <c r="D3230" i="1"/>
  <c r="C3230" i="1"/>
  <c r="E3230" i="1" s="1"/>
  <c r="D3229" i="1"/>
  <c r="C3229" i="1"/>
  <c r="E3229" i="1" s="1"/>
  <c r="D3228" i="1"/>
  <c r="C3228" i="1"/>
  <c r="E3228" i="1" s="1"/>
  <c r="D3227" i="1"/>
  <c r="C3227" i="1"/>
  <c r="E3227" i="1" s="1"/>
  <c r="D3226" i="1"/>
  <c r="C3226" i="1"/>
  <c r="E3226" i="1" s="1"/>
  <c r="D3225" i="1"/>
  <c r="C3225" i="1"/>
  <c r="E3225" i="1" s="1"/>
  <c r="D3224" i="1"/>
  <c r="C3224" i="1"/>
  <c r="E3224" i="1" s="1"/>
  <c r="D3223" i="1"/>
  <c r="C3223" i="1"/>
  <c r="E3223" i="1" s="1"/>
  <c r="D3222" i="1"/>
  <c r="C3222" i="1"/>
  <c r="E3222" i="1" s="1"/>
  <c r="D3221" i="1"/>
  <c r="C3221" i="1"/>
  <c r="E3221" i="1" s="1"/>
  <c r="D3220" i="1"/>
  <c r="C3220" i="1"/>
  <c r="E3220" i="1" s="1"/>
  <c r="D3219" i="1"/>
  <c r="C3219" i="1"/>
  <c r="E3219" i="1" s="1"/>
  <c r="D3218" i="1"/>
  <c r="C3218" i="1"/>
  <c r="E3218" i="1" s="1"/>
  <c r="D3217" i="1"/>
  <c r="C3217" i="1"/>
  <c r="E3217" i="1" s="1"/>
  <c r="D3216" i="1"/>
  <c r="C3216" i="1"/>
  <c r="E3216" i="1" s="1"/>
  <c r="D3215" i="1"/>
  <c r="C3215" i="1"/>
  <c r="E3215" i="1" s="1"/>
  <c r="D3214" i="1"/>
  <c r="C3214" i="1"/>
  <c r="E3214" i="1" s="1"/>
  <c r="D3213" i="1"/>
  <c r="C3213" i="1"/>
  <c r="E3213" i="1" s="1"/>
  <c r="D3212" i="1"/>
  <c r="C3212" i="1"/>
  <c r="E3212" i="1" s="1"/>
  <c r="D3211" i="1"/>
  <c r="C3211" i="1"/>
  <c r="E3211" i="1" s="1"/>
  <c r="D3210" i="1"/>
  <c r="C3210" i="1"/>
  <c r="E3210" i="1" s="1"/>
  <c r="D3209" i="1"/>
  <c r="C3209" i="1"/>
  <c r="E3209" i="1" s="1"/>
  <c r="D3208" i="1"/>
  <c r="C3208" i="1"/>
  <c r="E3208" i="1" s="1"/>
  <c r="D3207" i="1"/>
  <c r="C3207" i="1"/>
  <c r="E3207" i="1" s="1"/>
  <c r="D3206" i="1"/>
  <c r="C3206" i="1"/>
  <c r="E3206" i="1" s="1"/>
  <c r="D3205" i="1"/>
  <c r="C3205" i="1"/>
  <c r="E3205" i="1" s="1"/>
  <c r="D3204" i="1"/>
  <c r="C3204" i="1"/>
  <c r="E3204" i="1" s="1"/>
  <c r="D3203" i="1"/>
  <c r="C3203" i="1"/>
  <c r="E3203" i="1" s="1"/>
  <c r="D3202" i="1"/>
  <c r="C3202" i="1"/>
  <c r="E3202" i="1" s="1"/>
  <c r="D3201" i="1"/>
  <c r="C3201" i="1"/>
  <c r="E3201" i="1" s="1"/>
  <c r="D3200" i="1"/>
  <c r="C3200" i="1"/>
  <c r="E3200" i="1" s="1"/>
  <c r="D3199" i="1"/>
  <c r="C3199" i="1"/>
  <c r="E3199" i="1" s="1"/>
  <c r="D3198" i="1"/>
  <c r="C3198" i="1"/>
  <c r="E3198" i="1" s="1"/>
  <c r="D3197" i="1"/>
  <c r="C3197" i="1"/>
  <c r="E3197" i="1" s="1"/>
  <c r="D3196" i="1"/>
  <c r="C3196" i="1"/>
  <c r="E3196" i="1" s="1"/>
  <c r="D3195" i="1"/>
  <c r="C3195" i="1"/>
  <c r="E3195" i="1" s="1"/>
  <c r="D3194" i="1"/>
  <c r="C3194" i="1"/>
  <c r="E3194" i="1" s="1"/>
  <c r="D3193" i="1"/>
  <c r="C3193" i="1"/>
  <c r="E3193" i="1" s="1"/>
  <c r="D3192" i="1"/>
  <c r="C3192" i="1"/>
  <c r="E3192" i="1" s="1"/>
  <c r="D3191" i="1"/>
  <c r="C3191" i="1"/>
  <c r="E3191" i="1" s="1"/>
  <c r="D3190" i="1"/>
  <c r="C3190" i="1"/>
  <c r="E3190" i="1" s="1"/>
  <c r="D3189" i="1"/>
  <c r="C3189" i="1"/>
  <c r="E3189" i="1" s="1"/>
  <c r="D3188" i="1"/>
  <c r="C3188" i="1"/>
  <c r="E3188" i="1" s="1"/>
  <c r="D3187" i="1"/>
  <c r="C3187" i="1"/>
  <c r="E3187" i="1" s="1"/>
  <c r="D3186" i="1"/>
  <c r="C3186" i="1"/>
  <c r="E3186" i="1" s="1"/>
  <c r="D3185" i="1"/>
  <c r="C3185" i="1"/>
  <c r="E3185" i="1" s="1"/>
  <c r="D3184" i="1"/>
  <c r="C3184" i="1"/>
  <c r="E3184" i="1" s="1"/>
  <c r="D3183" i="1"/>
  <c r="C3183" i="1"/>
  <c r="E3183" i="1" s="1"/>
  <c r="D3182" i="1"/>
  <c r="C3182" i="1"/>
  <c r="E3182" i="1" s="1"/>
  <c r="D3181" i="1"/>
  <c r="C3181" i="1"/>
  <c r="E3181" i="1" s="1"/>
  <c r="D3180" i="1"/>
  <c r="C3180" i="1"/>
  <c r="E3180" i="1" s="1"/>
  <c r="D3179" i="1"/>
  <c r="C3179" i="1"/>
  <c r="E3179" i="1" s="1"/>
  <c r="D3178" i="1"/>
  <c r="C3178" i="1"/>
  <c r="E3178" i="1" s="1"/>
  <c r="D3177" i="1"/>
  <c r="C3177" i="1"/>
  <c r="E3177" i="1" s="1"/>
  <c r="D3176" i="1"/>
  <c r="C3176" i="1"/>
  <c r="E3176" i="1" s="1"/>
  <c r="D3175" i="1"/>
  <c r="C3175" i="1"/>
  <c r="E3175" i="1" s="1"/>
  <c r="D3174" i="1"/>
  <c r="C3174" i="1"/>
  <c r="E3174" i="1" s="1"/>
  <c r="D3173" i="1"/>
  <c r="C3173" i="1"/>
  <c r="E3173" i="1" s="1"/>
  <c r="D3172" i="1"/>
  <c r="C3172" i="1"/>
  <c r="E3172" i="1" s="1"/>
  <c r="D3171" i="1"/>
  <c r="C3171" i="1"/>
  <c r="E3171" i="1" s="1"/>
  <c r="D3170" i="1"/>
  <c r="C3170" i="1"/>
  <c r="E3170" i="1" s="1"/>
  <c r="D3169" i="1"/>
  <c r="C3169" i="1"/>
  <c r="E3169" i="1" s="1"/>
  <c r="D3168" i="1"/>
  <c r="C3168" i="1"/>
  <c r="E3168" i="1" s="1"/>
  <c r="D3167" i="1"/>
  <c r="C3167" i="1"/>
  <c r="E3167" i="1" s="1"/>
  <c r="D3166" i="1"/>
  <c r="C3166" i="1"/>
  <c r="E3166" i="1" s="1"/>
  <c r="D3165" i="1"/>
  <c r="C3165" i="1"/>
  <c r="E3165" i="1" s="1"/>
  <c r="D3164" i="1"/>
  <c r="C3164" i="1"/>
  <c r="E3164" i="1" s="1"/>
  <c r="D3163" i="1"/>
  <c r="C3163" i="1"/>
  <c r="E3163" i="1" s="1"/>
  <c r="D3162" i="1"/>
  <c r="C3162" i="1"/>
  <c r="E3162" i="1" s="1"/>
  <c r="D3161" i="1"/>
  <c r="C3161" i="1"/>
  <c r="E3161" i="1" s="1"/>
  <c r="D3160" i="1"/>
  <c r="C3160" i="1"/>
  <c r="E3160" i="1" s="1"/>
  <c r="D3159" i="1"/>
  <c r="C3159" i="1"/>
  <c r="E3159" i="1" s="1"/>
  <c r="D3158" i="1"/>
  <c r="C3158" i="1"/>
  <c r="E3158" i="1" s="1"/>
  <c r="D3157" i="1"/>
  <c r="C3157" i="1"/>
  <c r="E3157" i="1" s="1"/>
  <c r="D3156" i="1"/>
  <c r="C3156" i="1"/>
  <c r="E3156" i="1" s="1"/>
  <c r="D3155" i="1"/>
  <c r="C3155" i="1"/>
  <c r="E3155" i="1" s="1"/>
  <c r="D3154" i="1"/>
  <c r="C3154" i="1"/>
  <c r="E3154" i="1" s="1"/>
  <c r="D3153" i="1"/>
  <c r="C3153" i="1"/>
  <c r="E3153" i="1" s="1"/>
  <c r="D3152" i="1"/>
  <c r="C3152" i="1"/>
  <c r="E3152" i="1" s="1"/>
  <c r="D3151" i="1"/>
  <c r="C3151" i="1"/>
  <c r="E3151" i="1" s="1"/>
  <c r="D3150" i="1"/>
  <c r="C3150" i="1"/>
  <c r="E3150" i="1" s="1"/>
  <c r="D3149" i="1"/>
  <c r="C3149" i="1"/>
  <c r="E3149" i="1" s="1"/>
  <c r="D3148" i="1"/>
  <c r="C3148" i="1"/>
  <c r="E3148" i="1" s="1"/>
  <c r="D3147" i="1"/>
  <c r="C3147" i="1"/>
  <c r="E3147" i="1" s="1"/>
  <c r="D3146" i="1"/>
  <c r="C3146" i="1"/>
  <c r="E3146" i="1" s="1"/>
  <c r="D3145" i="1"/>
  <c r="C3145" i="1"/>
  <c r="E3145" i="1" s="1"/>
  <c r="D3144" i="1"/>
  <c r="C3144" i="1"/>
  <c r="E3144" i="1" s="1"/>
  <c r="D3143" i="1"/>
  <c r="C3143" i="1"/>
  <c r="E3143" i="1" s="1"/>
  <c r="D3142" i="1"/>
  <c r="C3142" i="1"/>
  <c r="E3142" i="1" s="1"/>
  <c r="D3141" i="1"/>
  <c r="C3141" i="1"/>
  <c r="E3141" i="1" s="1"/>
  <c r="D3140" i="1"/>
  <c r="C3140" i="1"/>
  <c r="E3140" i="1" s="1"/>
  <c r="D3139" i="1"/>
  <c r="C3139" i="1"/>
  <c r="E3139" i="1" s="1"/>
  <c r="D3138" i="1"/>
  <c r="C3138" i="1"/>
  <c r="E3138" i="1" s="1"/>
  <c r="D3137" i="1"/>
  <c r="C3137" i="1"/>
  <c r="E3137" i="1" s="1"/>
  <c r="D3136" i="1"/>
  <c r="C3136" i="1"/>
  <c r="E3136" i="1" s="1"/>
  <c r="D3135" i="1"/>
  <c r="C3135" i="1"/>
  <c r="E3135" i="1" s="1"/>
  <c r="D3134" i="1"/>
  <c r="C3134" i="1"/>
  <c r="E3134" i="1" s="1"/>
  <c r="D3133" i="1"/>
  <c r="C3133" i="1"/>
  <c r="E3133" i="1" s="1"/>
  <c r="D3132" i="1"/>
  <c r="C3132" i="1"/>
  <c r="E3132" i="1" s="1"/>
  <c r="D3131" i="1"/>
  <c r="C3131" i="1"/>
  <c r="E3131" i="1" s="1"/>
  <c r="D3130" i="1"/>
  <c r="C3130" i="1"/>
  <c r="E3130" i="1" s="1"/>
  <c r="D3129" i="1"/>
  <c r="C3129" i="1"/>
  <c r="E3129" i="1" s="1"/>
  <c r="D3128" i="1"/>
  <c r="C3128" i="1"/>
  <c r="E3128" i="1" s="1"/>
  <c r="D3127" i="1"/>
  <c r="C3127" i="1"/>
  <c r="E3127" i="1" s="1"/>
  <c r="D3126" i="1"/>
  <c r="C3126" i="1"/>
  <c r="E3126" i="1" s="1"/>
  <c r="D3125" i="1"/>
  <c r="C3125" i="1"/>
  <c r="E3125" i="1" s="1"/>
  <c r="D3124" i="1"/>
  <c r="C3124" i="1"/>
  <c r="E3124" i="1" s="1"/>
  <c r="D3123" i="1"/>
  <c r="C3123" i="1"/>
  <c r="E3123" i="1" s="1"/>
  <c r="D3122" i="1"/>
  <c r="C3122" i="1"/>
  <c r="E3122" i="1" s="1"/>
  <c r="D3121" i="1"/>
  <c r="C3121" i="1"/>
  <c r="E3121" i="1" s="1"/>
  <c r="D3120" i="1"/>
  <c r="C3120" i="1"/>
  <c r="E3120" i="1" s="1"/>
  <c r="D3119" i="1"/>
  <c r="C3119" i="1"/>
  <c r="E3119" i="1" s="1"/>
  <c r="D3118" i="1"/>
  <c r="C3118" i="1"/>
  <c r="E3118" i="1" s="1"/>
  <c r="D3117" i="1"/>
  <c r="C3117" i="1"/>
  <c r="E3117" i="1" s="1"/>
  <c r="D3116" i="1"/>
  <c r="C3116" i="1"/>
  <c r="E3116" i="1" s="1"/>
  <c r="D3115" i="1"/>
  <c r="C3115" i="1"/>
  <c r="E3115" i="1" s="1"/>
  <c r="D3114" i="1"/>
  <c r="C3114" i="1"/>
  <c r="E3114" i="1" s="1"/>
  <c r="D3113" i="1"/>
  <c r="C3113" i="1"/>
  <c r="E3113" i="1" s="1"/>
  <c r="D3112" i="1"/>
  <c r="C3112" i="1"/>
  <c r="E3112" i="1" s="1"/>
  <c r="D3111" i="1"/>
  <c r="C3111" i="1"/>
  <c r="E3111" i="1" s="1"/>
  <c r="D3110" i="1"/>
  <c r="C3110" i="1"/>
  <c r="E3110" i="1" s="1"/>
  <c r="D3109" i="1"/>
  <c r="C3109" i="1"/>
  <c r="E3109" i="1" s="1"/>
  <c r="D3108" i="1"/>
  <c r="C3108" i="1"/>
  <c r="E3108" i="1" s="1"/>
  <c r="D3107" i="1"/>
  <c r="C3107" i="1"/>
  <c r="E3107" i="1" s="1"/>
  <c r="D3106" i="1"/>
  <c r="C3106" i="1"/>
  <c r="E3106" i="1" s="1"/>
  <c r="D3105" i="1"/>
  <c r="C3105" i="1"/>
  <c r="E3105" i="1" s="1"/>
  <c r="D3104" i="1"/>
  <c r="C3104" i="1"/>
  <c r="E3104" i="1" s="1"/>
  <c r="D3103" i="1"/>
  <c r="C3103" i="1"/>
  <c r="E3103" i="1" s="1"/>
  <c r="D3102" i="1"/>
  <c r="C3102" i="1"/>
  <c r="E3102" i="1" s="1"/>
  <c r="D3101" i="1"/>
  <c r="C3101" i="1"/>
  <c r="E3101" i="1" s="1"/>
  <c r="D3100" i="1"/>
  <c r="C3100" i="1"/>
  <c r="E3100" i="1" s="1"/>
  <c r="D3099" i="1"/>
  <c r="C3099" i="1"/>
  <c r="E3099" i="1" s="1"/>
  <c r="D3098" i="1"/>
  <c r="C3098" i="1"/>
  <c r="E3098" i="1" s="1"/>
  <c r="D3097" i="1"/>
  <c r="C3097" i="1"/>
  <c r="E3097" i="1" s="1"/>
  <c r="D3096" i="1"/>
  <c r="C3096" i="1"/>
  <c r="E3096" i="1" s="1"/>
  <c r="D3095" i="1"/>
  <c r="C3095" i="1"/>
  <c r="E3095" i="1" s="1"/>
  <c r="D3094" i="1"/>
  <c r="C3094" i="1"/>
  <c r="E3094" i="1" s="1"/>
  <c r="D3093" i="1"/>
  <c r="C3093" i="1"/>
  <c r="E3093" i="1" s="1"/>
  <c r="D3092" i="1"/>
  <c r="C3092" i="1"/>
  <c r="E3092" i="1" s="1"/>
  <c r="D3091" i="1"/>
  <c r="C3091" i="1"/>
  <c r="E3091" i="1" s="1"/>
  <c r="D3090" i="1"/>
  <c r="C3090" i="1"/>
  <c r="E3090" i="1" s="1"/>
  <c r="D3089" i="1"/>
  <c r="C3089" i="1"/>
  <c r="E3089" i="1" s="1"/>
  <c r="D3088" i="1"/>
  <c r="C3088" i="1"/>
  <c r="E3088" i="1" s="1"/>
  <c r="D3087" i="1"/>
  <c r="C3087" i="1"/>
  <c r="E3087" i="1" s="1"/>
  <c r="D3086" i="1"/>
  <c r="C3086" i="1"/>
  <c r="E3086" i="1" s="1"/>
  <c r="D3085" i="1"/>
  <c r="C3085" i="1"/>
  <c r="E3085" i="1" s="1"/>
  <c r="D3084" i="1"/>
  <c r="C3084" i="1"/>
  <c r="E3084" i="1" s="1"/>
  <c r="D3083" i="1"/>
  <c r="C3083" i="1"/>
  <c r="E3083" i="1" s="1"/>
  <c r="D3082" i="1"/>
  <c r="C3082" i="1"/>
  <c r="E3082" i="1" s="1"/>
  <c r="D3081" i="1"/>
  <c r="C3081" i="1"/>
  <c r="E3081" i="1" s="1"/>
  <c r="D3080" i="1"/>
  <c r="C3080" i="1"/>
  <c r="E3080" i="1" s="1"/>
  <c r="D3079" i="1"/>
  <c r="C3079" i="1"/>
  <c r="E3079" i="1" s="1"/>
  <c r="D3078" i="1"/>
  <c r="C3078" i="1"/>
  <c r="E3078" i="1" s="1"/>
  <c r="D3077" i="1"/>
  <c r="C3077" i="1"/>
  <c r="E3077" i="1" s="1"/>
  <c r="D3076" i="1"/>
  <c r="C3076" i="1"/>
  <c r="E3076" i="1" s="1"/>
  <c r="D3075" i="1"/>
  <c r="C3075" i="1"/>
  <c r="E3075" i="1" s="1"/>
  <c r="D3074" i="1"/>
  <c r="C3074" i="1"/>
  <c r="E3074" i="1" s="1"/>
  <c r="D3073" i="1"/>
  <c r="C3073" i="1"/>
  <c r="E3073" i="1" s="1"/>
  <c r="D3072" i="1"/>
  <c r="C3072" i="1"/>
  <c r="E3072" i="1" s="1"/>
  <c r="D3071" i="1"/>
  <c r="C3071" i="1"/>
  <c r="E3071" i="1" s="1"/>
  <c r="D3070" i="1"/>
  <c r="C3070" i="1"/>
  <c r="E3070" i="1" s="1"/>
  <c r="D3069" i="1"/>
  <c r="C3069" i="1"/>
  <c r="E3069" i="1" s="1"/>
  <c r="D3068" i="1"/>
  <c r="C3068" i="1"/>
  <c r="E3068" i="1" s="1"/>
  <c r="D3067" i="1"/>
  <c r="C3067" i="1"/>
  <c r="E3067" i="1" s="1"/>
  <c r="D3066" i="1"/>
  <c r="C3066" i="1"/>
  <c r="E3066" i="1" s="1"/>
  <c r="D3065" i="1"/>
  <c r="C3065" i="1"/>
  <c r="E3065" i="1" s="1"/>
  <c r="D3064" i="1"/>
  <c r="C3064" i="1"/>
  <c r="E3064" i="1" s="1"/>
  <c r="D3063" i="1"/>
  <c r="C3063" i="1"/>
  <c r="E3063" i="1" s="1"/>
  <c r="D3062" i="1"/>
  <c r="C3062" i="1"/>
  <c r="E3062" i="1" s="1"/>
  <c r="D3061" i="1"/>
  <c r="C3061" i="1"/>
  <c r="E3061" i="1" s="1"/>
  <c r="D3060" i="1"/>
  <c r="C3060" i="1"/>
  <c r="E3060" i="1" s="1"/>
  <c r="D3059" i="1"/>
  <c r="C3059" i="1"/>
  <c r="E3059" i="1" s="1"/>
  <c r="D3058" i="1"/>
  <c r="C3058" i="1"/>
  <c r="E3058" i="1" s="1"/>
  <c r="D3057" i="1"/>
  <c r="C3057" i="1"/>
  <c r="E3057" i="1" s="1"/>
  <c r="D3056" i="1"/>
  <c r="C3056" i="1"/>
  <c r="E3056" i="1" s="1"/>
  <c r="D3055" i="1"/>
  <c r="C3055" i="1"/>
  <c r="E3055" i="1" s="1"/>
  <c r="D3054" i="1"/>
  <c r="C3054" i="1"/>
  <c r="E3054" i="1" s="1"/>
  <c r="D3053" i="1"/>
  <c r="C3053" i="1"/>
  <c r="E3053" i="1" s="1"/>
  <c r="D3052" i="1"/>
  <c r="C3052" i="1"/>
  <c r="E3052" i="1" s="1"/>
  <c r="D3051" i="1"/>
  <c r="C3051" i="1"/>
  <c r="E3051" i="1" s="1"/>
  <c r="D3050" i="1"/>
  <c r="C3050" i="1"/>
  <c r="E3050" i="1" s="1"/>
  <c r="D3049" i="1"/>
  <c r="C3049" i="1"/>
  <c r="E3049" i="1" s="1"/>
  <c r="D3048" i="1"/>
  <c r="C3048" i="1"/>
  <c r="E3048" i="1" s="1"/>
  <c r="D3047" i="1"/>
  <c r="C3047" i="1"/>
  <c r="E3047" i="1" s="1"/>
  <c r="D3046" i="1"/>
  <c r="C3046" i="1"/>
  <c r="E3046" i="1" s="1"/>
  <c r="D3045" i="1"/>
  <c r="C3045" i="1"/>
  <c r="E3045" i="1" s="1"/>
  <c r="D3044" i="1"/>
  <c r="C3044" i="1"/>
  <c r="E3044" i="1" s="1"/>
  <c r="D3043" i="1"/>
  <c r="C3043" i="1"/>
  <c r="E3043" i="1" s="1"/>
  <c r="D3042" i="1"/>
  <c r="C3042" i="1"/>
  <c r="E3042" i="1" s="1"/>
  <c r="D3041" i="1"/>
  <c r="C3041" i="1"/>
  <c r="E3041" i="1" s="1"/>
  <c r="D3040" i="1"/>
  <c r="C3040" i="1"/>
  <c r="E3040" i="1" s="1"/>
  <c r="D3039" i="1"/>
  <c r="C3039" i="1"/>
  <c r="E3039" i="1" s="1"/>
  <c r="D3038" i="1"/>
  <c r="C3038" i="1"/>
  <c r="E3038" i="1" s="1"/>
  <c r="D3037" i="1"/>
  <c r="C3037" i="1"/>
  <c r="E3037" i="1" s="1"/>
  <c r="D3036" i="1"/>
  <c r="C3036" i="1"/>
  <c r="E3036" i="1" s="1"/>
  <c r="D3035" i="1"/>
  <c r="C3035" i="1"/>
  <c r="E3035" i="1" s="1"/>
  <c r="D3034" i="1"/>
  <c r="C3034" i="1"/>
  <c r="E3034" i="1" s="1"/>
  <c r="D3033" i="1"/>
  <c r="C3033" i="1"/>
  <c r="E3033" i="1" s="1"/>
  <c r="D3032" i="1"/>
  <c r="C3032" i="1"/>
  <c r="E3032" i="1" s="1"/>
  <c r="D3031" i="1"/>
  <c r="C3031" i="1"/>
  <c r="E3031" i="1" s="1"/>
  <c r="D3030" i="1"/>
  <c r="C3030" i="1"/>
  <c r="E3030" i="1" s="1"/>
  <c r="D3029" i="1"/>
  <c r="C3029" i="1"/>
  <c r="E3029" i="1" s="1"/>
  <c r="D3028" i="1"/>
  <c r="C3028" i="1"/>
  <c r="E3028" i="1" s="1"/>
  <c r="D3027" i="1"/>
  <c r="C3027" i="1"/>
  <c r="E3027" i="1" s="1"/>
  <c r="D3026" i="1"/>
  <c r="C3026" i="1"/>
  <c r="E3026" i="1" s="1"/>
  <c r="D3025" i="1"/>
  <c r="C3025" i="1"/>
  <c r="E3025" i="1" s="1"/>
  <c r="D3024" i="1"/>
  <c r="C3024" i="1"/>
  <c r="E3024" i="1" s="1"/>
  <c r="D3023" i="1"/>
  <c r="C3023" i="1"/>
  <c r="E3023" i="1" s="1"/>
  <c r="D3022" i="1"/>
  <c r="C3022" i="1"/>
  <c r="E3022" i="1" s="1"/>
  <c r="D3021" i="1"/>
  <c r="C3021" i="1"/>
  <c r="E3021" i="1" s="1"/>
  <c r="D3020" i="1"/>
  <c r="C3020" i="1"/>
  <c r="E3020" i="1" s="1"/>
  <c r="D3019" i="1"/>
  <c r="C3019" i="1"/>
  <c r="E3019" i="1" s="1"/>
  <c r="D3018" i="1"/>
  <c r="C3018" i="1"/>
  <c r="E3018" i="1" s="1"/>
  <c r="D3017" i="1"/>
  <c r="C3017" i="1"/>
  <c r="E3017" i="1" s="1"/>
  <c r="D3016" i="1"/>
  <c r="C3016" i="1"/>
  <c r="E3016" i="1" s="1"/>
  <c r="D3015" i="1"/>
  <c r="C3015" i="1"/>
  <c r="E3015" i="1" s="1"/>
  <c r="D3014" i="1"/>
  <c r="C3014" i="1"/>
  <c r="E3014" i="1" s="1"/>
  <c r="D3013" i="1"/>
  <c r="C3013" i="1"/>
  <c r="E3013" i="1" s="1"/>
  <c r="D3012" i="1"/>
  <c r="C3012" i="1"/>
  <c r="E3012" i="1" s="1"/>
  <c r="D3011" i="1"/>
  <c r="C3011" i="1"/>
  <c r="E3011" i="1" s="1"/>
  <c r="D3010" i="1"/>
  <c r="C3010" i="1"/>
  <c r="E3010" i="1" s="1"/>
  <c r="D3009" i="1"/>
  <c r="C3009" i="1"/>
  <c r="E3009" i="1" s="1"/>
  <c r="D3008" i="1"/>
  <c r="C3008" i="1"/>
  <c r="E3008" i="1" s="1"/>
  <c r="D3007" i="1"/>
  <c r="C3007" i="1"/>
  <c r="E3007" i="1" s="1"/>
  <c r="D3006" i="1"/>
  <c r="C3006" i="1"/>
  <c r="E3006" i="1" s="1"/>
  <c r="D3005" i="1"/>
  <c r="C3005" i="1"/>
  <c r="E3005" i="1" s="1"/>
  <c r="D3004" i="1"/>
  <c r="C3004" i="1"/>
  <c r="E3004" i="1" s="1"/>
  <c r="D3003" i="1"/>
  <c r="C3003" i="1"/>
  <c r="E3003" i="1" s="1"/>
  <c r="D3002" i="1"/>
  <c r="C3002" i="1"/>
  <c r="E3002" i="1" s="1"/>
  <c r="D3001" i="1"/>
  <c r="C3001" i="1"/>
  <c r="E3001" i="1" s="1"/>
  <c r="D3000" i="1"/>
  <c r="C3000" i="1"/>
  <c r="E3000" i="1" s="1"/>
  <c r="D2999" i="1"/>
  <c r="C2999" i="1"/>
  <c r="E2999" i="1" s="1"/>
  <c r="D2998" i="1"/>
  <c r="C2998" i="1"/>
  <c r="E2998" i="1" s="1"/>
  <c r="D2997" i="1"/>
  <c r="C2997" i="1"/>
  <c r="E2997" i="1" s="1"/>
  <c r="D2996" i="1"/>
  <c r="C2996" i="1"/>
  <c r="E2996" i="1" s="1"/>
  <c r="D2995" i="1"/>
  <c r="C2995" i="1"/>
  <c r="E2995" i="1" s="1"/>
  <c r="D2994" i="1"/>
  <c r="C2994" i="1"/>
  <c r="E2994" i="1" s="1"/>
  <c r="D2993" i="1"/>
  <c r="C2993" i="1"/>
  <c r="E2993" i="1" s="1"/>
  <c r="D2992" i="1"/>
  <c r="C2992" i="1"/>
  <c r="E2992" i="1" s="1"/>
  <c r="D2991" i="1"/>
  <c r="C2991" i="1"/>
  <c r="E2991" i="1" s="1"/>
  <c r="D2990" i="1"/>
  <c r="C2990" i="1"/>
  <c r="E2990" i="1" s="1"/>
  <c r="D2989" i="1"/>
  <c r="C2989" i="1"/>
  <c r="E2989" i="1" s="1"/>
  <c r="D2988" i="1"/>
  <c r="C2988" i="1"/>
  <c r="E2988" i="1" s="1"/>
  <c r="D2987" i="1"/>
  <c r="C2987" i="1"/>
  <c r="E2987" i="1" s="1"/>
  <c r="D2986" i="1"/>
  <c r="C2986" i="1"/>
  <c r="E2986" i="1" s="1"/>
  <c r="D2985" i="1"/>
  <c r="C2985" i="1"/>
  <c r="E2985" i="1" s="1"/>
  <c r="D2984" i="1"/>
  <c r="C2984" i="1"/>
  <c r="E2984" i="1" s="1"/>
  <c r="D2983" i="1"/>
  <c r="C2983" i="1"/>
  <c r="E2983" i="1" s="1"/>
  <c r="D2982" i="1"/>
  <c r="C2982" i="1"/>
  <c r="E2982" i="1" s="1"/>
  <c r="D2981" i="1"/>
  <c r="C2981" i="1"/>
  <c r="E2981" i="1" s="1"/>
  <c r="D2980" i="1"/>
  <c r="C2980" i="1"/>
  <c r="E2980" i="1" s="1"/>
  <c r="D2979" i="1"/>
  <c r="C2979" i="1"/>
  <c r="E2979" i="1" s="1"/>
  <c r="D2978" i="1"/>
  <c r="C2978" i="1"/>
  <c r="E2978" i="1" s="1"/>
  <c r="D2977" i="1"/>
  <c r="C2977" i="1"/>
  <c r="E2977" i="1" s="1"/>
  <c r="D2976" i="1"/>
  <c r="C2976" i="1"/>
  <c r="E2976" i="1" s="1"/>
  <c r="D2975" i="1"/>
  <c r="C2975" i="1"/>
  <c r="E2975" i="1" s="1"/>
  <c r="D2974" i="1"/>
  <c r="C2974" i="1"/>
  <c r="E2974" i="1" s="1"/>
  <c r="D2973" i="1"/>
  <c r="C2973" i="1"/>
  <c r="E2973" i="1" s="1"/>
  <c r="D2972" i="1"/>
  <c r="C2972" i="1"/>
  <c r="E2972" i="1" s="1"/>
  <c r="D2971" i="1"/>
  <c r="C2971" i="1"/>
  <c r="E2971" i="1" s="1"/>
  <c r="D2970" i="1"/>
  <c r="C2970" i="1"/>
  <c r="E2970" i="1" s="1"/>
  <c r="D2969" i="1"/>
  <c r="C2969" i="1"/>
  <c r="E2969" i="1" s="1"/>
  <c r="D2968" i="1"/>
  <c r="C2968" i="1"/>
  <c r="E2968" i="1" s="1"/>
  <c r="D2967" i="1"/>
  <c r="C2967" i="1"/>
  <c r="E2967" i="1" s="1"/>
  <c r="D2966" i="1"/>
  <c r="C2966" i="1"/>
  <c r="E2966" i="1" s="1"/>
  <c r="D2965" i="1"/>
  <c r="C2965" i="1"/>
  <c r="E2965" i="1" s="1"/>
  <c r="D2964" i="1"/>
  <c r="C2964" i="1"/>
  <c r="E2964" i="1" s="1"/>
  <c r="D2963" i="1"/>
  <c r="C2963" i="1"/>
  <c r="E2963" i="1" s="1"/>
  <c r="D2962" i="1"/>
  <c r="C2962" i="1"/>
  <c r="E2962" i="1" s="1"/>
  <c r="D2961" i="1"/>
  <c r="C2961" i="1"/>
  <c r="E2961" i="1" s="1"/>
  <c r="D2960" i="1"/>
  <c r="C2960" i="1"/>
  <c r="E2960" i="1" s="1"/>
  <c r="D2959" i="1"/>
  <c r="C2959" i="1"/>
  <c r="E2959" i="1" s="1"/>
  <c r="D2958" i="1"/>
  <c r="C2958" i="1"/>
  <c r="E2958" i="1" s="1"/>
  <c r="D2957" i="1"/>
  <c r="C2957" i="1"/>
  <c r="E2957" i="1" s="1"/>
  <c r="D2956" i="1"/>
  <c r="C2956" i="1"/>
  <c r="E2956" i="1" s="1"/>
  <c r="D2955" i="1"/>
  <c r="C2955" i="1"/>
  <c r="E2955" i="1" s="1"/>
  <c r="D2954" i="1"/>
  <c r="C2954" i="1"/>
  <c r="E2954" i="1" s="1"/>
  <c r="D2953" i="1"/>
  <c r="C2953" i="1"/>
  <c r="E2953" i="1" s="1"/>
  <c r="D2952" i="1"/>
  <c r="C2952" i="1"/>
  <c r="E2952" i="1" s="1"/>
  <c r="D2951" i="1"/>
  <c r="C2951" i="1"/>
  <c r="E2951" i="1" s="1"/>
  <c r="D2950" i="1"/>
  <c r="C2950" i="1"/>
  <c r="E2950" i="1" s="1"/>
  <c r="D2949" i="1"/>
  <c r="C2949" i="1"/>
  <c r="E2949" i="1" s="1"/>
  <c r="D2948" i="1"/>
  <c r="C2948" i="1"/>
  <c r="E2948" i="1" s="1"/>
  <c r="D2947" i="1"/>
  <c r="C2947" i="1"/>
  <c r="E2947" i="1" s="1"/>
  <c r="D2946" i="1"/>
  <c r="C2946" i="1"/>
  <c r="E2946" i="1" s="1"/>
  <c r="D2945" i="1"/>
  <c r="C2945" i="1"/>
  <c r="E2945" i="1" s="1"/>
  <c r="D2944" i="1"/>
  <c r="C2944" i="1"/>
  <c r="E2944" i="1" s="1"/>
  <c r="D2943" i="1"/>
  <c r="C2943" i="1"/>
  <c r="E2943" i="1" s="1"/>
  <c r="D2942" i="1"/>
  <c r="C2942" i="1"/>
  <c r="E2942" i="1" s="1"/>
  <c r="D2941" i="1"/>
  <c r="C2941" i="1"/>
  <c r="E2941" i="1" s="1"/>
  <c r="D2940" i="1"/>
  <c r="C2940" i="1"/>
  <c r="E2940" i="1" s="1"/>
  <c r="D2939" i="1"/>
  <c r="C2939" i="1"/>
  <c r="E2939" i="1" s="1"/>
  <c r="D2938" i="1"/>
  <c r="C2938" i="1"/>
  <c r="E2938" i="1" s="1"/>
  <c r="D2937" i="1"/>
  <c r="C2937" i="1"/>
  <c r="E2937" i="1" s="1"/>
  <c r="D2936" i="1"/>
  <c r="C2936" i="1"/>
  <c r="E2936" i="1" s="1"/>
  <c r="D2935" i="1"/>
  <c r="C2935" i="1"/>
  <c r="E2935" i="1" s="1"/>
  <c r="D2934" i="1"/>
  <c r="C2934" i="1"/>
  <c r="E2934" i="1" s="1"/>
  <c r="D2933" i="1"/>
  <c r="C2933" i="1"/>
  <c r="E2933" i="1" s="1"/>
  <c r="D2932" i="1"/>
  <c r="C2932" i="1"/>
  <c r="E2932" i="1" s="1"/>
  <c r="D2931" i="1"/>
  <c r="C2931" i="1"/>
  <c r="E2931" i="1" s="1"/>
  <c r="D2930" i="1"/>
  <c r="C2930" i="1"/>
  <c r="E2930" i="1" s="1"/>
  <c r="D2929" i="1"/>
  <c r="C2929" i="1"/>
  <c r="E2929" i="1" s="1"/>
  <c r="D2928" i="1"/>
  <c r="C2928" i="1"/>
  <c r="E2928" i="1" s="1"/>
  <c r="D2927" i="1"/>
  <c r="C2927" i="1"/>
  <c r="E2927" i="1" s="1"/>
  <c r="D2926" i="1"/>
  <c r="C2926" i="1"/>
  <c r="E2926" i="1" s="1"/>
  <c r="D2925" i="1"/>
  <c r="C2925" i="1"/>
  <c r="E2925" i="1" s="1"/>
  <c r="D2924" i="1"/>
  <c r="C2924" i="1"/>
  <c r="E2924" i="1" s="1"/>
  <c r="D2923" i="1"/>
  <c r="C2923" i="1"/>
  <c r="E2923" i="1" s="1"/>
  <c r="D2922" i="1"/>
  <c r="C2922" i="1"/>
  <c r="E2922" i="1" s="1"/>
  <c r="D2921" i="1"/>
  <c r="C2921" i="1"/>
  <c r="E2921" i="1" s="1"/>
  <c r="D2920" i="1"/>
  <c r="C2920" i="1"/>
  <c r="E2920" i="1" s="1"/>
  <c r="D2919" i="1"/>
  <c r="C2919" i="1"/>
  <c r="E2919" i="1" s="1"/>
  <c r="D2918" i="1"/>
  <c r="C2918" i="1"/>
  <c r="E2918" i="1" s="1"/>
  <c r="D2917" i="1"/>
  <c r="C2917" i="1"/>
  <c r="E2917" i="1" s="1"/>
  <c r="D2916" i="1"/>
  <c r="C2916" i="1"/>
  <c r="E2916" i="1" s="1"/>
  <c r="D2915" i="1"/>
  <c r="C2915" i="1"/>
  <c r="E2915" i="1" s="1"/>
  <c r="D2914" i="1"/>
  <c r="C2914" i="1"/>
  <c r="E2914" i="1" s="1"/>
  <c r="D2913" i="1"/>
  <c r="C2913" i="1"/>
  <c r="E2913" i="1" s="1"/>
  <c r="D2912" i="1"/>
  <c r="C2912" i="1"/>
  <c r="E2912" i="1" s="1"/>
  <c r="D2911" i="1"/>
  <c r="C2911" i="1"/>
  <c r="E2911" i="1" s="1"/>
  <c r="D2910" i="1"/>
  <c r="C2910" i="1"/>
  <c r="E2910" i="1" s="1"/>
  <c r="D2909" i="1"/>
  <c r="C2909" i="1"/>
  <c r="E2909" i="1" s="1"/>
  <c r="D2908" i="1"/>
  <c r="C2908" i="1"/>
  <c r="E2908" i="1" s="1"/>
  <c r="D2907" i="1"/>
  <c r="C2907" i="1"/>
  <c r="E2907" i="1" s="1"/>
  <c r="D2906" i="1"/>
  <c r="C2906" i="1"/>
  <c r="E2906" i="1" s="1"/>
  <c r="D2905" i="1"/>
  <c r="C2905" i="1"/>
  <c r="E2905" i="1" s="1"/>
  <c r="D2904" i="1"/>
  <c r="C2904" i="1"/>
  <c r="E2904" i="1" s="1"/>
  <c r="D2903" i="1"/>
  <c r="C2903" i="1"/>
  <c r="E2903" i="1" s="1"/>
  <c r="D2902" i="1"/>
  <c r="C2902" i="1"/>
  <c r="E2902" i="1" s="1"/>
  <c r="D2901" i="1"/>
  <c r="C2901" i="1"/>
  <c r="E2901" i="1" s="1"/>
  <c r="D2900" i="1"/>
  <c r="C2900" i="1"/>
  <c r="E2900" i="1" s="1"/>
  <c r="D2899" i="1"/>
  <c r="C2899" i="1"/>
  <c r="E2899" i="1" s="1"/>
  <c r="D2898" i="1"/>
  <c r="C2898" i="1"/>
  <c r="E2898" i="1" s="1"/>
  <c r="D2897" i="1"/>
  <c r="C2897" i="1"/>
  <c r="E2897" i="1" s="1"/>
  <c r="D2896" i="1"/>
  <c r="C2896" i="1"/>
  <c r="E2896" i="1" s="1"/>
  <c r="D2895" i="1"/>
  <c r="C2895" i="1"/>
  <c r="E2895" i="1" s="1"/>
  <c r="D2894" i="1"/>
  <c r="C2894" i="1"/>
  <c r="E2894" i="1" s="1"/>
  <c r="D2893" i="1"/>
  <c r="C2893" i="1"/>
  <c r="E2893" i="1" s="1"/>
  <c r="D2892" i="1"/>
  <c r="C2892" i="1"/>
  <c r="E2892" i="1" s="1"/>
  <c r="D2891" i="1"/>
  <c r="C2891" i="1"/>
  <c r="E2891" i="1" s="1"/>
  <c r="D2890" i="1"/>
  <c r="C2890" i="1"/>
  <c r="E2890" i="1" s="1"/>
  <c r="D2889" i="1"/>
  <c r="C2889" i="1"/>
  <c r="E2889" i="1" s="1"/>
  <c r="D2888" i="1"/>
  <c r="C2888" i="1"/>
  <c r="E2888" i="1" s="1"/>
  <c r="D2887" i="1"/>
  <c r="C2887" i="1"/>
  <c r="E2887" i="1" s="1"/>
  <c r="D2886" i="1"/>
  <c r="C2886" i="1"/>
  <c r="E2886" i="1" s="1"/>
  <c r="D2885" i="1"/>
  <c r="C2885" i="1"/>
  <c r="E2885" i="1" s="1"/>
  <c r="D2884" i="1"/>
  <c r="C2884" i="1"/>
  <c r="E2884" i="1" s="1"/>
  <c r="D2883" i="1"/>
  <c r="C2883" i="1"/>
  <c r="E2883" i="1" s="1"/>
  <c r="D2882" i="1"/>
  <c r="C2882" i="1"/>
  <c r="E2882" i="1" s="1"/>
  <c r="D2881" i="1"/>
  <c r="C2881" i="1"/>
  <c r="E2881" i="1" s="1"/>
  <c r="D2880" i="1"/>
  <c r="C2880" i="1"/>
  <c r="E2880" i="1" s="1"/>
  <c r="D2879" i="1"/>
  <c r="C2879" i="1"/>
  <c r="E2879" i="1" s="1"/>
  <c r="D2878" i="1"/>
  <c r="C2878" i="1"/>
  <c r="E2878" i="1" s="1"/>
  <c r="D2877" i="1"/>
  <c r="C2877" i="1"/>
  <c r="E2877" i="1" s="1"/>
  <c r="D2876" i="1"/>
  <c r="C2876" i="1"/>
  <c r="E2876" i="1" s="1"/>
  <c r="D2875" i="1"/>
  <c r="C2875" i="1"/>
  <c r="E2875" i="1" s="1"/>
  <c r="D2874" i="1"/>
  <c r="C2874" i="1"/>
  <c r="E2874" i="1" s="1"/>
  <c r="D2873" i="1"/>
  <c r="C2873" i="1"/>
  <c r="E2873" i="1" s="1"/>
  <c r="D2872" i="1"/>
  <c r="C2872" i="1"/>
  <c r="E2872" i="1" s="1"/>
  <c r="D2871" i="1"/>
  <c r="C2871" i="1"/>
  <c r="E2871" i="1" s="1"/>
  <c r="D2870" i="1"/>
  <c r="C2870" i="1"/>
  <c r="E2870" i="1" s="1"/>
  <c r="D2869" i="1"/>
  <c r="C2869" i="1"/>
  <c r="E2869" i="1" s="1"/>
  <c r="D2868" i="1"/>
  <c r="C2868" i="1"/>
  <c r="E2868" i="1" s="1"/>
  <c r="D2867" i="1"/>
  <c r="C2867" i="1"/>
  <c r="E2867" i="1" s="1"/>
  <c r="D2866" i="1"/>
  <c r="C2866" i="1"/>
  <c r="E2866" i="1" s="1"/>
  <c r="D2865" i="1"/>
  <c r="C2865" i="1"/>
  <c r="E2865" i="1" s="1"/>
  <c r="D2864" i="1"/>
  <c r="C2864" i="1"/>
  <c r="E2864" i="1" s="1"/>
  <c r="D2863" i="1"/>
  <c r="C2863" i="1"/>
  <c r="E2863" i="1" s="1"/>
  <c r="D2862" i="1"/>
  <c r="C2862" i="1"/>
  <c r="E2862" i="1" s="1"/>
  <c r="D2861" i="1"/>
  <c r="C2861" i="1"/>
  <c r="E2861" i="1" s="1"/>
  <c r="D2860" i="1"/>
  <c r="C2860" i="1"/>
  <c r="E2860" i="1" s="1"/>
  <c r="D2859" i="1"/>
  <c r="C2859" i="1"/>
  <c r="E2859" i="1" s="1"/>
  <c r="D2858" i="1"/>
  <c r="C2858" i="1"/>
  <c r="E2858" i="1" s="1"/>
  <c r="D2857" i="1"/>
  <c r="C2857" i="1"/>
  <c r="E2857" i="1" s="1"/>
  <c r="D2856" i="1"/>
  <c r="C2856" i="1"/>
  <c r="E2856" i="1" s="1"/>
  <c r="D2855" i="1"/>
  <c r="C2855" i="1"/>
  <c r="E2855" i="1" s="1"/>
  <c r="D2854" i="1"/>
  <c r="C2854" i="1"/>
  <c r="E2854" i="1" s="1"/>
  <c r="D2853" i="1"/>
  <c r="C2853" i="1"/>
  <c r="E2853" i="1" s="1"/>
  <c r="D2852" i="1"/>
  <c r="C2852" i="1"/>
  <c r="E2852" i="1" s="1"/>
  <c r="D2851" i="1"/>
  <c r="C2851" i="1"/>
  <c r="E2851" i="1" s="1"/>
  <c r="D2850" i="1"/>
  <c r="C2850" i="1"/>
  <c r="E2850" i="1" s="1"/>
  <c r="D2849" i="1"/>
  <c r="C2849" i="1"/>
  <c r="E2849" i="1" s="1"/>
  <c r="D2848" i="1"/>
  <c r="C2848" i="1"/>
  <c r="E2848" i="1" s="1"/>
  <c r="D2847" i="1"/>
  <c r="C2847" i="1"/>
  <c r="E2847" i="1" s="1"/>
  <c r="D2846" i="1"/>
  <c r="C2846" i="1"/>
  <c r="E2846" i="1" s="1"/>
  <c r="D2845" i="1"/>
  <c r="C2845" i="1"/>
  <c r="E2845" i="1" s="1"/>
  <c r="D2844" i="1"/>
  <c r="C2844" i="1"/>
  <c r="E2844" i="1" s="1"/>
  <c r="D2843" i="1"/>
  <c r="C2843" i="1"/>
  <c r="E2843" i="1" s="1"/>
  <c r="D2842" i="1"/>
  <c r="C2842" i="1"/>
  <c r="E2842" i="1" s="1"/>
  <c r="D2841" i="1"/>
  <c r="C2841" i="1"/>
  <c r="E2841" i="1" s="1"/>
  <c r="D2840" i="1"/>
  <c r="C2840" i="1"/>
  <c r="E2840" i="1" s="1"/>
  <c r="D2839" i="1"/>
  <c r="C2839" i="1"/>
  <c r="E2839" i="1" s="1"/>
  <c r="D2838" i="1"/>
  <c r="C2838" i="1"/>
  <c r="E2838" i="1" s="1"/>
  <c r="D2837" i="1"/>
  <c r="C2837" i="1"/>
  <c r="E2837" i="1" s="1"/>
  <c r="D2836" i="1"/>
  <c r="C2836" i="1"/>
  <c r="E2836" i="1" s="1"/>
  <c r="D2835" i="1"/>
  <c r="C2835" i="1"/>
  <c r="E2835" i="1" s="1"/>
  <c r="D2834" i="1"/>
  <c r="C2834" i="1"/>
  <c r="E2834" i="1" s="1"/>
  <c r="D2833" i="1"/>
  <c r="C2833" i="1"/>
  <c r="E2833" i="1" s="1"/>
  <c r="D2832" i="1"/>
  <c r="C2832" i="1"/>
  <c r="E2832" i="1" s="1"/>
  <c r="D2831" i="1"/>
  <c r="C2831" i="1"/>
  <c r="E2831" i="1" s="1"/>
  <c r="D2830" i="1"/>
  <c r="C2830" i="1"/>
  <c r="E2830" i="1" s="1"/>
  <c r="D2829" i="1"/>
  <c r="C2829" i="1"/>
  <c r="E2829" i="1" s="1"/>
  <c r="D2828" i="1"/>
  <c r="C2828" i="1"/>
  <c r="E2828" i="1" s="1"/>
  <c r="D2827" i="1"/>
  <c r="C2827" i="1"/>
  <c r="E2827" i="1" s="1"/>
  <c r="D2826" i="1"/>
  <c r="C2826" i="1"/>
  <c r="E2826" i="1" s="1"/>
  <c r="D2825" i="1"/>
  <c r="C2825" i="1"/>
  <c r="E2825" i="1" s="1"/>
  <c r="D2824" i="1"/>
  <c r="C2824" i="1"/>
  <c r="E2824" i="1" s="1"/>
  <c r="D2823" i="1"/>
  <c r="C2823" i="1"/>
  <c r="E2823" i="1" s="1"/>
  <c r="D2822" i="1"/>
  <c r="C2822" i="1"/>
  <c r="E2822" i="1" s="1"/>
  <c r="D2821" i="1"/>
  <c r="C2821" i="1"/>
  <c r="E2821" i="1" s="1"/>
  <c r="D2820" i="1"/>
  <c r="C2820" i="1"/>
  <c r="E2820" i="1" s="1"/>
  <c r="D2819" i="1"/>
  <c r="C2819" i="1"/>
  <c r="E2819" i="1" s="1"/>
  <c r="D2818" i="1"/>
  <c r="C2818" i="1"/>
  <c r="E2818" i="1" s="1"/>
  <c r="D2817" i="1"/>
  <c r="C2817" i="1"/>
  <c r="E2817" i="1" s="1"/>
  <c r="D2816" i="1"/>
  <c r="C2816" i="1"/>
  <c r="E2816" i="1" s="1"/>
  <c r="D2815" i="1"/>
  <c r="C2815" i="1"/>
  <c r="E2815" i="1" s="1"/>
  <c r="D2814" i="1"/>
  <c r="C2814" i="1"/>
  <c r="E2814" i="1" s="1"/>
  <c r="D2813" i="1"/>
  <c r="C2813" i="1"/>
  <c r="E2813" i="1" s="1"/>
  <c r="D2812" i="1"/>
  <c r="C2812" i="1"/>
  <c r="E2812" i="1" s="1"/>
  <c r="D2811" i="1"/>
  <c r="C2811" i="1"/>
  <c r="E2811" i="1" s="1"/>
  <c r="D2810" i="1"/>
  <c r="C2810" i="1"/>
  <c r="E2810" i="1" s="1"/>
  <c r="D2809" i="1"/>
  <c r="C2809" i="1"/>
  <c r="E2809" i="1" s="1"/>
  <c r="D2808" i="1"/>
  <c r="C2808" i="1"/>
  <c r="E2808" i="1" s="1"/>
  <c r="D2807" i="1"/>
  <c r="C2807" i="1"/>
  <c r="E2807" i="1" s="1"/>
  <c r="D2806" i="1"/>
  <c r="C2806" i="1"/>
  <c r="E2806" i="1" s="1"/>
  <c r="D2805" i="1"/>
  <c r="C2805" i="1"/>
  <c r="E2805" i="1" s="1"/>
  <c r="D2804" i="1"/>
  <c r="C2804" i="1"/>
  <c r="E2804" i="1" s="1"/>
  <c r="D2803" i="1"/>
  <c r="C2803" i="1"/>
  <c r="E2803" i="1" s="1"/>
  <c r="D2802" i="1"/>
  <c r="C2802" i="1"/>
  <c r="E2802" i="1" s="1"/>
  <c r="D2801" i="1"/>
  <c r="C2801" i="1"/>
  <c r="E2801" i="1" s="1"/>
  <c r="D2800" i="1"/>
  <c r="C2800" i="1"/>
  <c r="E2800" i="1" s="1"/>
  <c r="D2799" i="1"/>
  <c r="C2799" i="1"/>
  <c r="E2799" i="1" s="1"/>
  <c r="D2798" i="1"/>
  <c r="C2798" i="1"/>
  <c r="E2798" i="1" s="1"/>
  <c r="D2797" i="1"/>
  <c r="C2797" i="1"/>
  <c r="E2797" i="1" s="1"/>
  <c r="D2796" i="1"/>
  <c r="C2796" i="1"/>
  <c r="E2796" i="1" s="1"/>
  <c r="D2795" i="1"/>
  <c r="C2795" i="1"/>
  <c r="E2795" i="1" s="1"/>
  <c r="D2794" i="1"/>
  <c r="C2794" i="1"/>
  <c r="E2794" i="1" s="1"/>
  <c r="D2793" i="1"/>
  <c r="C2793" i="1"/>
  <c r="E2793" i="1" s="1"/>
  <c r="D2792" i="1"/>
  <c r="C2792" i="1"/>
  <c r="E2792" i="1" s="1"/>
  <c r="D2791" i="1"/>
  <c r="C2791" i="1"/>
  <c r="E2791" i="1" s="1"/>
  <c r="D2790" i="1"/>
  <c r="C2790" i="1"/>
  <c r="E2790" i="1" s="1"/>
  <c r="D2789" i="1"/>
  <c r="C2789" i="1"/>
  <c r="E2789" i="1" s="1"/>
  <c r="D2788" i="1"/>
  <c r="C2788" i="1"/>
  <c r="E2788" i="1" s="1"/>
  <c r="D2787" i="1"/>
  <c r="C2787" i="1"/>
  <c r="E2787" i="1" s="1"/>
  <c r="D2786" i="1"/>
  <c r="C2786" i="1"/>
  <c r="E2786" i="1" s="1"/>
  <c r="D2785" i="1"/>
  <c r="C2785" i="1"/>
  <c r="E2785" i="1" s="1"/>
  <c r="D2784" i="1"/>
  <c r="C2784" i="1"/>
  <c r="E2784" i="1" s="1"/>
  <c r="D2783" i="1"/>
  <c r="C2783" i="1"/>
  <c r="E2783" i="1" s="1"/>
  <c r="D2782" i="1"/>
  <c r="C2782" i="1"/>
  <c r="E2782" i="1" s="1"/>
  <c r="D2781" i="1"/>
  <c r="C2781" i="1"/>
  <c r="E2781" i="1" s="1"/>
  <c r="D2780" i="1"/>
  <c r="C2780" i="1"/>
  <c r="E2780" i="1" s="1"/>
  <c r="D2779" i="1"/>
  <c r="C2779" i="1"/>
  <c r="E2779" i="1" s="1"/>
  <c r="D2778" i="1"/>
  <c r="C2778" i="1"/>
  <c r="E2778" i="1" s="1"/>
  <c r="D2777" i="1"/>
  <c r="C2777" i="1"/>
  <c r="E2777" i="1" s="1"/>
  <c r="D2776" i="1"/>
  <c r="C2776" i="1"/>
  <c r="E2776" i="1" s="1"/>
  <c r="D2775" i="1"/>
  <c r="C2775" i="1"/>
  <c r="E2775" i="1" s="1"/>
  <c r="D2774" i="1"/>
  <c r="C2774" i="1"/>
  <c r="E2774" i="1" s="1"/>
  <c r="D2773" i="1"/>
  <c r="C2773" i="1"/>
  <c r="E2773" i="1" s="1"/>
  <c r="D2772" i="1"/>
  <c r="C2772" i="1"/>
  <c r="E2772" i="1" s="1"/>
  <c r="D2771" i="1"/>
  <c r="C2771" i="1"/>
  <c r="E2771" i="1" s="1"/>
  <c r="D2770" i="1"/>
  <c r="C2770" i="1"/>
  <c r="E2770" i="1" s="1"/>
  <c r="D2769" i="1"/>
  <c r="C2769" i="1"/>
  <c r="E2769" i="1" s="1"/>
  <c r="D2768" i="1"/>
  <c r="C2768" i="1"/>
  <c r="E2768" i="1" s="1"/>
  <c r="D2767" i="1"/>
  <c r="C2767" i="1"/>
  <c r="E2767" i="1" s="1"/>
  <c r="D2766" i="1"/>
  <c r="C2766" i="1"/>
  <c r="E2766" i="1" s="1"/>
  <c r="D2765" i="1"/>
  <c r="C2765" i="1"/>
  <c r="E2765" i="1" s="1"/>
  <c r="D2764" i="1"/>
  <c r="C2764" i="1"/>
  <c r="E2764" i="1" s="1"/>
  <c r="D2763" i="1"/>
  <c r="C2763" i="1"/>
  <c r="E2763" i="1" s="1"/>
  <c r="D2762" i="1"/>
  <c r="C2762" i="1"/>
  <c r="E2762" i="1" s="1"/>
  <c r="D2761" i="1"/>
  <c r="C2761" i="1"/>
  <c r="E2761" i="1" s="1"/>
  <c r="D2760" i="1"/>
  <c r="C2760" i="1"/>
  <c r="E2760" i="1" s="1"/>
  <c r="D2759" i="1"/>
  <c r="C2759" i="1"/>
  <c r="E2759" i="1" s="1"/>
  <c r="D2758" i="1"/>
  <c r="C2758" i="1"/>
  <c r="E2758" i="1" s="1"/>
  <c r="D2757" i="1"/>
  <c r="C2757" i="1"/>
  <c r="E2757" i="1" s="1"/>
  <c r="D2756" i="1"/>
  <c r="C2756" i="1"/>
  <c r="E2756" i="1" s="1"/>
  <c r="D2755" i="1"/>
  <c r="C2755" i="1"/>
  <c r="E2755" i="1" s="1"/>
  <c r="D2754" i="1"/>
  <c r="C2754" i="1"/>
  <c r="E2754" i="1" s="1"/>
  <c r="D2753" i="1"/>
  <c r="C2753" i="1"/>
  <c r="E2753" i="1" s="1"/>
  <c r="D2752" i="1"/>
  <c r="C2752" i="1"/>
  <c r="E2752" i="1" s="1"/>
  <c r="D2751" i="1"/>
  <c r="C2751" i="1"/>
  <c r="E2751" i="1" s="1"/>
  <c r="D2750" i="1"/>
  <c r="C2750" i="1"/>
  <c r="E2750" i="1" s="1"/>
  <c r="D2749" i="1"/>
  <c r="C2749" i="1"/>
  <c r="E2749" i="1" s="1"/>
  <c r="D2748" i="1"/>
  <c r="C2748" i="1"/>
  <c r="E2748" i="1" s="1"/>
  <c r="D2747" i="1"/>
  <c r="C2747" i="1"/>
  <c r="E2747" i="1" s="1"/>
  <c r="D2746" i="1"/>
  <c r="C2746" i="1"/>
  <c r="E2746" i="1" s="1"/>
  <c r="D2745" i="1"/>
  <c r="C2745" i="1"/>
  <c r="E2745" i="1" s="1"/>
  <c r="D2744" i="1"/>
  <c r="C2744" i="1"/>
  <c r="E2744" i="1" s="1"/>
  <c r="D2743" i="1"/>
  <c r="C2743" i="1"/>
  <c r="E2743" i="1" s="1"/>
  <c r="D2742" i="1"/>
  <c r="C2742" i="1"/>
  <c r="E2742" i="1" s="1"/>
  <c r="D2741" i="1"/>
  <c r="C2741" i="1"/>
  <c r="E2741" i="1" s="1"/>
  <c r="D2740" i="1"/>
  <c r="C2740" i="1"/>
  <c r="E2740" i="1" s="1"/>
  <c r="D2739" i="1"/>
  <c r="C2739" i="1"/>
  <c r="E2739" i="1" s="1"/>
  <c r="D2738" i="1"/>
  <c r="C2738" i="1"/>
  <c r="E2738" i="1" s="1"/>
  <c r="D2737" i="1"/>
  <c r="C2737" i="1"/>
  <c r="E2737" i="1" s="1"/>
  <c r="D2736" i="1"/>
  <c r="C2736" i="1"/>
  <c r="E2736" i="1" s="1"/>
  <c r="D2735" i="1"/>
  <c r="C2735" i="1"/>
  <c r="E2735" i="1" s="1"/>
  <c r="D2734" i="1"/>
  <c r="C2734" i="1"/>
  <c r="E2734" i="1" s="1"/>
  <c r="D2733" i="1"/>
  <c r="C2733" i="1"/>
  <c r="E2733" i="1" s="1"/>
  <c r="D2732" i="1"/>
  <c r="C2732" i="1"/>
  <c r="E2732" i="1" s="1"/>
  <c r="D2731" i="1"/>
  <c r="C2731" i="1"/>
  <c r="E2731" i="1" s="1"/>
  <c r="D2730" i="1"/>
  <c r="C2730" i="1"/>
  <c r="E2730" i="1" s="1"/>
  <c r="D2729" i="1"/>
  <c r="C2729" i="1"/>
  <c r="E2729" i="1" s="1"/>
  <c r="D2728" i="1"/>
  <c r="C2728" i="1"/>
  <c r="E2728" i="1" s="1"/>
  <c r="D2727" i="1"/>
  <c r="C2727" i="1"/>
  <c r="E2727" i="1" s="1"/>
  <c r="D2726" i="1"/>
  <c r="C2726" i="1"/>
  <c r="E2726" i="1" s="1"/>
  <c r="D2725" i="1"/>
  <c r="C2725" i="1"/>
  <c r="E2725" i="1" s="1"/>
  <c r="D2724" i="1"/>
  <c r="C2724" i="1"/>
  <c r="E2724" i="1" s="1"/>
  <c r="D2723" i="1"/>
  <c r="C2723" i="1"/>
  <c r="E2723" i="1" s="1"/>
  <c r="D2722" i="1"/>
  <c r="C2722" i="1"/>
  <c r="E2722" i="1" s="1"/>
  <c r="D2721" i="1"/>
  <c r="C2721" i="1"/>
  <c r="E2721" i="1" s="1"/>
  <c r="D2720" i="1"/>
  <c r="C2720" i="1"/>
  <c r="E2720" i="1" s="1"/>
  <c r="D2719" i="1"/>
  <c r="C2719" i="1"/>
  <c r="E2719" i="1" s="1"/>
  <c r="D2718" i="1"/>
  <c r="C2718" i="1"/>
  <c r="E2718" i="1" s="1"/>
  <c r="D2717" i="1"/>
  <c r="C2717" i="1"/>
  <c r="E2717" i="1" s="1"/>
  <c r="D2716" i="1"/>
  <c r="C2716" i="1"/>
  <c r="E2716" i="1" s="1"/>
  <c r="D2715" i="1"/>
  <c r="C2715" i="1"/>
  <c r="E2715" i="1" s="1"/>
  <c r="D2714" i="1"/>
  <c r="C2714" i="1"/>
  <c r="E2714" i="1" s="1"/>
  <c r="D2713" i="1"/>
  <c r="C2713" i="1"/>
  <c r="E2713" i="1" s="1"/>
  <c r="D2712" i="1"/>
  <c r="C2712" i="1"/>
  <c r="E2712" i="1" s="1"/>
  <c r="D2711" i="1"/>
  <c r="C2711" i="1"/>
  <c r="E2711" i="1" s="1"/>
  <c r="D2710" i="1"/>
  <c r="C2710" i="1"/>
  <c r="E2710" i="1" s="1"/>
  <c r="D2709" i="1"/>
  <c r="C2709" i="1"/>
  <c r="E2709" i="1" s="1"/>
  <c r="D2708" i="1"/>
  <c r="C2708" i="1"/>
  <c r="E2708" i="1" s="1"/>
  <c r="D2707" i="1"/>
  <c r="C2707" i="1"/>
  <c r="E2707" i="1" s="1"/>
  <c r="D2706" i="1"/>
  <c r="C2706" i="1"/>
  <c r="E2706" i="1" s="1"/>
  <c r="D2705" i="1"/>
  <c r="C2705" i="1"/>
  <c r="E2705" i="1" s="1"/>
  <c r="D2704" i="1"/>
  <c r="C2704" i="1"/>
  <c r="E2704" i="1" s="1"/>
  <c r="D2703" i="1"/>
  <c r="C2703" i="1"/>
  <c r="E2703" i="1" s="1"/>
  <c r="D2702" i="1"/>
  <c r="C2702" i="1"/>
  <c r="E2702" i="1" s="1"/>
  <c r="D2701" i="1"/>
  <c r="C2701" i="1"/>
  <c r="E2701" i="1" s="1"/>
  <c r="D2700" i="1"/>
  <c r="C2700" i="1"/>
  <c r="E2700" i="1" s="1"/>
  <c r="D2699" i="1"/>
  <c r="C2699" i="1"/>
  <c r="E2699" i="1" s="1"/>
  <c r="D2698" i="1"/>
  <c r="C2698" i="1"/>
  <c r="E2698" i="1" s="1"/>
  <c r="D2697" i="1"/>
  <c r="C2697" i="1"/>
  <c r="E2697" i="1" s="1"/>
  <c r="D2696" i="1"/>
  <c r="C2696" i="1"/>
  <c r="E2696" i="1" s="1"/>
  <c r="D2695" i="1"/>
  <c r="C2695" i="1"/>
  <c r="E2695" i="1" s="1"/>
  <c r="D2694" i="1"/>
  <c r="C2694" i="1"/>
  <c r="E2694" i="1" s="1"/>
  <c r="D2693" i="1"/>
  <c r="C2693" i="1"/>
  <c r="E2693" i="1" s="1"/>
  <c r="D2692" i="1"/>
  <c r="C2692" i="1"/>
  <c r="E2692" i="1" s="1"/>
  <c r="D2691" i="1"/>
  <c r="C2691" i="1"/>
  <c r="E2691" i="1" s="1"/>
  <c r="D2690" i="1"/>
  <c r="C2690" i="1"/>
  <c r="E2690" i="1" s="1"/>
  <c r="D2689" i="1"/>
  <c r="C2689" i="1"/>
  <c r="E2689" i="1" s="1"/>
  <c r="D2688" i="1"/>
  <c r="C2688" i="1"/>
  <c r="E2688" i="1" s="1"/>
  <c r="D2687" i="1"/>
  <c r="C2687" i="1"/>
  <c r="E2687" i="1" s="1"/>
  <c r="D2686" i="1"/>
  <c r="C2686" i="1"/>
  <c r="E2686" i="1" s="1"/>
  <c r="D2685" i="1"/>
  <c r="C2685" i="1"/>
  <c r="E2685" i="1" s="1"/>
  <c r="D2684" i="1"/>
  <c r="C2684" i="1"/>
  <c r="E2684" i="1" s="1"/>
  <c r="D2683" i="1"/>
  <c r="C2683" i="1"/>
  <c r="E2683" i="1" s="1"/>
  <c r="D2682" i="1"/>
  <c r="C2682" i="1"/>
  <c r="E2682" i="1" s="1"/>
  <c r="D2681" i="1"/>
  <c r="C2681" i="1"/>
  <c r="E2681" i="1" s="1"/>
  <c r="D2680" i="1"/>
  <c r="C2680" i="1"/>
  <c r="E2680" i="1" s="1"/>
  <c r="D2679" i="1"/>
  <c r="C2679" i="1"/>
  <c r="E2679" i="1" s="1"/>
  <c r="D2678" i="1"/>
  <c r="C2678" i="1"/>
  <c r="E2678" i="1" s="1"/>
  <c r="D2677" i="1"/>
  <c r="C2677" i="1"/>
  <c r="E2677" i="1" s="1"/>
  <c r="D2676" i="1"/>
  <c r="C2676" i="1"/>
  <c r="E2676" i="1" s="1"/>
  <c r="D2675" i="1"/>
  <c r="C2675" i="1"/>
  <c r="E2675" i="1" s="1"/>
  <c r="D2674" i="1"/>
  <c r="C2674" i="1"/>
  <c r="E2674" i="1" s="1"/>
  <c r="D2673" i="1"/>
  <c r="C2673" i="1"/>
  <c r="E2673" i="1" s="1"/>
  <c r="D2672" i="1"/>
  <c r="C2672" i="1"/>
  <c r="E2672" i="1" s="1"/>
  <c r="D2671" i="1"/>
  <c r="C2671" i="1"/>
  <c r="E2671" i="1" s="1"/>
  <c r="D2670" i="1"/>
  <c r="C2670" i="1"/>
  <c r="E2670" i="1" s="1"/>
  <c r="D2669" i="1"/>
  <c r="C2669" i="1"/>
  <c r="E2669" i="1" s="1"/>
  <c r="D2668" i="1"/>
  <c r="C2668" i="1"/>
  <c r="E2668" i="1" s="1"/>
  <c r="D2667" i="1"/>
  <c r="C2667" i="1"/>
  <c r="E2667" i="1" s="1"/>
  <c r="D2666" i="1"/>
  <c r="C2666" i="1"/>
  <c r="E2666" i="1" s="1"/>
  <c r="D2665" i="1"/>
  <c r="C2665" i="1"/>
  <c r="E2665" i="1" s="1"/>
  <c r="D2664" i="1"/>
  <c r="C2664" i="1"/>
  <c r="E2664" i="1" s="1"/>
  <c r="D2663" i="1"/>
  <c r="C2663" i="1"/>
  <c r="E2663" i="1" s="1"/>
  <c r="D2662" i="1"/>
  <c r="C2662" i="1"/>
  <c r="E2662" i="1" s="1"/>
  <c r="D2661" i="1"/>
  <c r="C2661" i="1"/>
  <c r="E2661" i="1" s="1"/>
  <c r="D2660" i="1"/>
  <c r="C2660" i="1"/>
  <c r="E2660" i="1" s="1"/>
  <c r="D2659" i="1"/>
  <c r="C2659" i="1"/>
  <c r="E2659" i="1" s="1"/>
  <c r="D2658" i="1"/>
  <c r="C2658" i="1"/>
  <c r="E2658" i="1" s="1"/>
  <c r="D2657" i="1"/>
  <c r="C2657" i="1"/>
  <c r="E2657" i="1" s="1"/>
  <c r="D2656" i="1"/>
  <c r="C2656" i="1"/>
  <c r="E2656" i="1" s="1"/>
  <c r="D2655" i="1"/>
  <c r="C2655" i="1"/>
  <c r="E2655" i="1" s="1"/>
  <c r="D2654" i="1"/>
  <c r="C2654" i="1"/>
  <c r="E2654" i="1" s="1"/>
  <c r="D2653" i="1"/>
  <c r="C2653" i="1"/>
  <c r="E2653" i="1" s="1"/>
  <c r="D2652" i="1"/>
  <c r="C2652" i="1"/>
  <c r="E2652" i="1" s="1"/>
  <c r="D2651" i="1"/>
  <c r="C2651" i="1"/>
  <c r="E2651" i="1" s="1"/>
  <c r="D2650" i="1"/>
  <c r="C2650" i="1"/>
  <c r="E2650" i="1" s="1"/>
  <c r="D2649" i="1"/>
  <c r="C2649" i="1"/>
  <c r="E2649" i="1" s="1"/>
  <c r="D2648" i="1"/>
  <c r="C2648" i="1"/>
  <c r="E2648" i="1" s="1"/>
  <c r="D2647" i="1"/>
  <c r="C2647" i="1"/>
  <c r="E2647" i="1" s="1"/>
  <c r="D2646" i="1"/>
  <c r="C2646" i="1"/>
  <c r="E2646" i="1" s="1"/>
  <c r="D2645" i="1"/>
  <c r="C2645" i="1"/>
  <c r="E2645" i="1" s="1"/>
  <c r="D2644" i="1"/>
  <c r="C2644" i="1"/>
  <c r="E2644" i="1" s="1"/>
  <c r="D2643" i="1"/>
  <c r="C2643" i="1"/>
  <c r="E2643" i="1" s="1"/>
  <c r="D2642" i="1"/>
  <c r="C2642" i="1"/>
  <c r="E2642" i="1" s="1"/>
  <c r="D2641" i="1"/>
  <c r="C2641" i="1"/>
  <c r="E2641" i="1" s="1"/>
  <c r="D2640" i="1"/>
  <c r="C2640" i="1"/>
  <c r="E2640" i="1" s="1"/>
  <c r="D2639" i="1"/>
  <c r="C2639" i="1"/>
  <c r="E2639" i="1" s="1"/>
  <c r="D2638" i="1"/>
  <c r="C2638" i="1"/>
  <c r="E2638" i="1" s="1"/>
  <c r="D2637" i="1"/>
  <c r="C2637" i="1"/>
  <c r="E2637" i="1" s="1"/>
  <c r="D2636" i="1"/>
  <c r="C2636" i="1"/>
  <c r="E2636" i="1" s="1"/>
  <c r="D2635" i="1"/>
  <c r="C2635" i="1"/>
  <c r="E2635" i="1" s="1"/>
  <c r="D2634" i="1"/>
  <c r="C2634" i="1"/>
  <c r="E2634" i="1" s="1"/>
  <c r="D2633" i="1"/>
  <c r="C2633" i="1"/>
  <c r="E2633" i="1" s="1"/>
  <c r="D2632" i="1"/>
  <c r="C2632" i="1"/>
  <c r="E2632" i="1" s="1"/>
  <c r="D2631" i="1"/>
  <c r="C2631" i="1"/>
  <c r="E2631" i="1" s="1"/>
  <c r="D2630" i="1"/>
  <c r="C2630" i="1"/>
  <c r="E2630" i="1" s="1"/>
  <c r="D2629" i="1"/>
  <c r="C2629" i="1"/>
  <c r="E2629" i="1" s="1"/>
  <c r="D2628" i="1"/>
  <c r="C2628" i="1"/>
  <c r="E2628" i="1" s="1"/>
  <c r="D2627" i="1"/>
  <c r="C2627" i="1"/>
  <c r="E2627" i="1" s="1"/>
  <c r="D2626" i="1"/>
  <c r="C2626" i="1"/>
  <c r="E2626" i="1" s="1"/>
  <c r="D2625" i="1"/>
  <c r="C2625" i="1"/>
  <c r="E2625" i="1" s="1"/>
  <c r="D2624" i="1"/>
  <c r="C2624" i="1"/>
  <c r="E2624" i="1" s="1"/>
  <c r="D2623" i="1"/>
  <c r="C2623" i="1"/>
  <c r="E2623" i="1" s="1"/>
  <c r="D2622" i="1"/>
  <c r="C2622" i="1"/>
  <c r="E2622" i="1" s="1"/>
  <c r="D2621" i="1"/>
  <c r="C2621" i="1"/>
  <c r="E2621" i="1" s="1"/>
  <c r="D2620" i="1"/>
  <c r="C2620" i="1"/>
  <c r="E2620" i="1" s="1"/>
  <c r="D2619" i="1"/>
  <c r="C2619" i="1"/>
  <c r="E2619" i="1" s="1"/>
  <c r="D2618" i="1"/>
  <c r="C2618" i="1"/>
  <c r="E2618" i="1" s="1"/>
  <c r="D2617" i="1"/>
  <c r="C2617" i="1"/>
  <c r="E2617" i="1" s="1"/>
  <c r="D2616" i="1"/>
  <c r="C2616" i="1"/>
  <c r="E2616" i="1" s="1"/>
  <c r="D2615" i="1"/>
  <c r="C2615" i="1"/>
  <c r="E2615" i="1" s="1"/>
  <c r="D2614" i="1"/>
  <c r="C2614" i="1"/>
  <c r="E2614" i="1" s="1"/>
  <c r="D2613" i="1"/>
  <c r="C2613" i="1"/>
  <c r="E2613" i="1" s="1"/>
  <c r="D2612" i="1"/>
  <c r="C2612" i="1"/>
  <c r="E2612" i="1" s="1"/>
  <c r="D2611" i="1"/>
  <c r="C2611" i="1"/>
  <c r="E2611" i="1" s="1"/>
  <c r="D2610" i="1"/>
  <c r="C2610" i="1"/>
  <c r="E2610" i="1" s="1"/>
  <c r="D2609" i="1"/>
  <c r="C2609" i="1"/>
  <c r="E2609" i="1" s="1"/>
  <c r="D2608" i="1"/>
  <c r="C2608" i="1"/>
  <c r="E2608" i="1" s="1"/>
  <c r="D2607" i="1"/>
  <c r="C2607" i="1"/>
  <c r="E2607" i="1" s="1"/>
  <c r="D2606" i="1"/>
  <c r="C2606" i="1"/>
  <c r="E2606" i="1" s="1"/>
  <c r="D2605" i="1"/>
  <c r="C2605" i="1"/>
  <c r="E2605" i="1" s="1"/>
  <c r="D2604" i="1"/>
  <c r="C2604" i="1"/>
  <c r="E2604" i="1" s="1"/>
  <c r="D2603" i="1"/>
  <c r="C2603" i="1"/>
  <c r="E2603" i="1" s="1"/>
  <c r="D2602" i="1"/>
  <c r="C2602" i="1"/>
  <c r="E2602" i="1" s="1"/>
  <c r="D2601" i="1"/>
  <c r="C2601" i="1"/>
  <c r="E2601" i="1" s="1"/>
  <c r="D2600" i="1"/>
  <c r="C2600" i="1"/>
  <c r="E2600" i="1" s="1"/>
  <c r="D2599" i="1"/>
  <c r="C2599" i="1"/>
  <c r="E2599" i="1" s="1"/>
  <c r="D2598" i="1"/>
  <c r="C2598" i="1"/>
  <c r="E2598" i="1" s="1"/>
  <c r="D2597" i="1"/>
  <c r="C2597" i="1"/>
  <c r="E2597" i="1" s="1"/>
  <c r="D2596" i="1"/>
  <c r="C2596" i="1"/>
  <c r="E2596" i="1" s="1"/>
  <c r="D2595" i="1"/>
  <c r="C2595" i="1"/>
  <c r="E2595" i="1" s="1"/>
  <c r="D2594" i="1"/>
  <c r="C2594" i="1"/>
  <c r="E2594" i="1" s="1"/>
  <c r="D2593" i="1"/>
  <c r="C2593" i="1"/>
  <c r="E2593" i="1" s="1"/>
  <c r="D2592" i="1"/>
  <c r="C2592" i="1"/>
  <c r="E2592" i="1" s="1"/>
  <c r="D2591" i="1"/>
  <c r="C2591" i="1"/>
  <c r="E2591" i="1" s="1"/>
  <c r="D2590" i="1"/>
  <c r="C2590" i="1"/>
  <c r="E2590" i="1" s="1"/>
  <c r="D2589" i="1"/>
  <c r="C2589" i="1"/>
  <c r="E2589" i="1" s="1"/>
  <c r="D2588" i="1"/>
  <c r="C2588" i="1"/>
  <c r="E2588" i="1" s="1"/>
  <c r="D2587" i="1"/>
  <c r="C2587" i="1"/>
  <c r="E2587" i="1" s="1"/>
  <c r="D2586" i="1"/>
  <c r="C2586" i="1"/>
  <c r="E2586" i="1" s="1"/>
  <c r="D2585" i="1"/>
  <c r="C2585" i="1"/>
  <c r="E2585" i="1" s="1"/>
  <c r="D2584" i="1"/>
  <c r="C2584" i="1"/>
  <c r="E2584" i="1" s="1"/>
  <c r="D2583" i="1"/>
  <c r="C2583" i="1"/>
  <c r="E2583" i="1" s="1"/>
  <c r="D2582" i="1"/>
  <c r="C2582" i="1"/>
  <c r="E2582" i="1" s="1"/>
  <c r="D2581" i="1"/>
  <c r="C2581" i="1"/>
  <c r="E2581" i="1" s="1"/>
  <c r="D2580" i="1"/>
  <c r="C2580" i="1"/>
  <c r="E2580" i="1" s="1"/>
  <c r="D2579" i="1"/>
  <c r="C2579" i="1"/>
  <c r="E2579" i="1" s="1"/>
  <c r="D2578" i="1"/>
  <c r="C2578" i="1"/>
  <c r="E2578" i="1" s="1"/>
  <c r="D2577" i="1"/>
  <c r="C2577" i="1"/>
  <c r="E2577" i="1" s="1"/>
  <c r="D2576" i="1"/>
  <c r="C2576" i="1"/>
  <c r="E2576" i="1" s="1"/>
  <c r="D2575" i="1"/>
  <c r="C2575" i="1"/>
  <c r="E2575" i="1" s="1"/>
  <c r="D2574" i="1"/>
  <c r="C2574" i="1"/>
  <c r="E2574" i="1" s="1"/>
  <c r="D2573" i="1"/>
  <c r="C2573" i="1"/>
  <c r="E2573" i="1" s="1"/>
  <c r="D2572" i="1"/>
  <c r="C2572" i="1"/>
  <c r="E2572" i="1" s="1"/>
  <c r="D2571" i="1"/>
  <c r="C2571" i="1"/>
  <c r="E2571" i="1" s="1"/>
  <c r="D2570" i="1"/>
  <c r="C2570" i="1"/>
  <c r="E2570" i="1" s="1"/>
  <c r="D2569" i="1"/>
  <c r="C2569" i="1"/>
  <c r="E2569" i="1" s="1"/>
  <c r="D2568" i="1"/>
  <c r="C2568" i="1"/>
  <c r="E2568" i="1" s="1"/>
  <c r="D2567" i="1"/>
  <c r="C2567" i="1"/>
  <c r="E2567" i="1" s="1"/>
  <c r="D2566" i="1"/>
  <c r="C2566" i="1"/>
  <c r="E2566" i="1" s="1"/>
  <c r="D2565" i="1"/>
  <c r="C2565" i="1"/>
  <c r="E2565" i="1" s="1"/>
  <c r="D2564" i="1"/>
  <c r="C2564" i="1"/>
  <c r="E2564" i="1" s="1"/>
  <c r="D2563" i="1"/>
  <c r="C2563" i="1"/>
  <c r="E2563" i="1" s="1"/>
  <c r="D2562" i="1"/>
  <c r="C2562" i="1"/>
  <c r="E2562" i="1" s="1"/>
  <c r="D2561" i="1"/>
  <c r="C2561" i="1"/>
  <c r="E2561" i="1" s="1"/>
  <c r="D2560" i="1"/>
  <c r="C2560" i="1"/>
  <c r="E2560" i="1" s="1"/>
  <c r="D2559" i="1"/>
  <c r="C2559" i="1"/>
  <c r="E2559" i="1" s="1"/>
  <c r="D2558" i="1"/>
  <c r="C2558" i="1"/>
  <c r="E2558" i="1" s="1"/>
  <c r="D2557" i="1"/>
  <c r="C2557" i="1"/>
  <c r="E2557" i="1" s="1"/>
  <c r="D2556" i="1"/>
  <c r="C2556" i="1"/>
  <c r="E2556" i="1" s="1"/>
  <c r="D2555" i="1"/>
  <c r="C2555" i="1"/>
  <c r="E2555" i="1" s="1"/>
  <c r="D2554" i="1"/>
  <c r="C2554" i="1"/>
  <c r="E2554" i="1" s="1"/>
  <c r="D2553" i="1"/>
  <c r="C2553" i="1"/>
  <c r="E2553" i="1" s="1"/>
  <c r="D2552" i="1"/>
  <c r="C2552" i="1"/>
  <c r="E2552" i="1" s="1"/>
  <c r="D2551" i="1"/>
  <c r="C2551" i="1"/>
  <c r="E2551" i="1" s="1"/>
  <c r="D2550" i="1"/>
  <c r="C2550" i="1"/>
  <c r="E2550" i="1" s="1"/>
  <c r="D2549" i="1"/>
  <c r="C2549" i="1"/>
  <c r="E2549" i="1" s="1"/>
  <c r="D2548" i="1"/>
  <c r="C2548" i="1"/>
  <c r="E2548" i="1" s="1"/>
  <c r="D2547" i="1"/>
  <c r="C2547" i="1"/>
  <c r="E2547" i="1" s="1"/>
  <c r="D2546" i="1"/>
  <c r="C2546" i="1"/>
  <c r="E2546" i="1" s="1"/>
  <c r="D2545" i="1"/>
  <c r="C2545" i="1"/>
  <c r="E2545" i="1" s="1"/>
  <c r="D2544" i="1"/>
  <c r="C2544" i="1"/>
  <c r="E2544" i="1" s="1"/>
  <c r="D2543" i="1"/>
  <c r="C2543" i="1"/>
  <c r="E2543" i="1" s="1"/>
  <c r="D2542" i="1"/>
  <c r="C2542" i="1"/>
  <c r="E2542" i="1" s="1"/>
  <c r="D2541" i="1"/>
  <c r="C2541" i="1"/>
  <c r="E2541" i="1" s="1"/>
  <c r="D2540" i="1"/>
  <c r="C2540" i="1"/>
  <c r="E2540" i="1" s="1"/>
  <c r="D2539" i="1"/>
  <c r="C2539" i="1"/>
  <c r="E2539" i="1" s="1"/>
  <c r="D2538" i="1"/>
  <c r="C2538" i="1"/>
  <c r="E2538" i="1" s="1"/>
  <c r="D2537" i="1"/>
  <c r="C2537" i="1"/>
  <c r="E2537" i="1" s="1"/>
  <c r="D2536" i="1"/>
  <c r="C2536" i="1"/>
  <c r="E2536" i="1" s="1"/>
  <c r="D2535" i="1"/>
  <c r="C2535" i="1"/>
  <c r="E2535" i="1" s="1"/>
  <c r="D2534" i="1"/>
  <c r="C2534" i="1"/>
  <c r="E2534" i="1" s="1"/>
  <c r="D2533" i="1"/>
  <c r="C2533" i="1"/>
  <c r="E2533" i="1" s="1"/>
  <c r="D2532" i="1"/>
  <c r="C2532" i="1"/>
  <c r="E2532" i="1" s="1"/>
  <c r="D2531" i="1"/>
  <c r="C2531" i="1"/>
  <c r="E2531" i="1" s="1"/>
  <c r="D2530" i="1"/>
  <c r="C2530" i="1"/>
  <c r="E2530" i="1" s="1"/>
  <c r="D2529" i="1"/>
  <c r="C2529" i="1"/>
  <c r="E2529" i="1" s="1"/>
  <c r="D2528" i="1"/>
  <c r="C2528" i="1"/>
  <c r="E2528" i="1" s="1"/>
  <c r="D2527" i="1"/>
  <c r="C2527" i="1"/>
  <c r="E2527" i="1" s="1"/>
  <c r="D2526" i="1"/>
  <c r="C2526" i="1"/>
  <c r="E2526" i="1" s="1"/>
  <c r="D2525" i="1"/>
  <c r="C2525" i="1"/>
  <c r="E2525" i="1" s="1"/>
  <c r="D2524" i="1"/>
  <c r="C2524" i="1"/>
  <c r="E2524" i="1" s="1"/>
  <c r="D2523" i="1"/>
  <c r="C2523" i="1"/>
  <c r="E2523" i="1" s="1"/>
  <c r="D2522" i="1"/>
  <c r="C2522" i="1"/>
  <c r="E2522" i="1" s="1"/>
  <c r="D2521" i="1"/>
  <c r="C2521" i="1"/>
  <c r="E2521" i="1" s="1"/>
  <c r="D2520" i="1"/>
  <c r="C2520" i="1"/>
  <c r="E2520" i="1" s="1"/>
  <c r="D2519" i="1"/>
  <c r="C2519" i="1"/>
  <c r="E2519" i="1" s="1"/>
  <c r="D2518" i="1"/>
  <c r="C2518" i="1"/>
  <c r="E2518" i="1" s="1"/>
  <c r="D2517" i="1"/>
  <c r="C2517" i="1"/>
  <c r="E2517" i="1" s="1"/>
  <c r="D2516" i="1"/>
  <c r="C2516" i="1"/>
  <c r="E2516" i="1" s="1"/>
  <c r="D2515" i="1"/>
  <c r="C2515" i="1"/>
  <c r="E2515" i="1" s="1"/>
  <c r="D2514" i="1"/>
  <c r="C2514" i="1"/>
  <c r="E2514" i="1" s="1"/>
  <c r="D2513" i="1"/>
  <c r="C2513" i="1"/>
  <c r="E2513" i="1" s="1"/>
  <c r="D2512" i="1"/>
  <c r="C2512" i="1"/>
  <c r="E2512" i="1" s="1"/>
  <c r="D2511" i="1"/>
  <c r="C2511" i="1"/>
  <c r="E2511" i="1" s="1"/>
  <c r="D2510" i="1"/>
  <c r="C2510" i="1"/>
  <c r="E2510" i="1" s="1"/>
  <c r="D2509" i="1"/>
  <c r="C2509" i="1"/>
  <c r="E2509" i="1" s="1"/>
  <c r="D2508" i="1"/>
  <c r="C2508" i="1"/>
  <c r="E2508" i="1" s="1"/>
  <c r="D2507" i="1"/>
  <c r="C2507" i="1"/>
  <c r="E2507" i="1" s="1"/>
  <c r="D2506" i="1"/>
  <c r="C2506" i="1"/>
  <c r="E2506" i="1" s="1"/>
  <c r="D2505" i="1"/>
  <c r="C2505" i="1"/>
  <c r="E2505" i="1" s="1"/>
  <c r="D2504" i="1"/>
  <c r="C2504" i="1"/>
  <c r="E2504" i="1" s="1"/>
  <c r="D2503" i="1"/>
  <c r="C2503" i="1"/>
  <c r="E2503" i="1" s="1"/>
  <c r="D2502" i="1"/>
  <c r="C2502" i="1"/>
  <c r="E2502" i="1" s="1"/>
  <c r="D2501" i="1"/>
  <c r="C2501" i="1"/>
  <c r="E2501" i="1" s="1"/>
  <c r="D2500" i="1"/>
  <c r="C2500" i="1"/>
  <c r="E2500" i="1" s="1"/>
  <c r="D2499" i="1"/>
  <c r="C2499" i="1"/>
  <c r="E2499" i="1" s="1"/>
  <c r="D2498" i="1"/>
  <c r="C2498" i="1"/>
  <c r="E2498" i="1" s="1"/>
  <c r="D2497" i="1"/>
  <c r="C2497" i="1"/>
  <c r="E2497" i="1" s="1"/>
  <c r="D2496" i="1"/>
  <c r="C2496" i="1"/>
  <c r="E2496" i="1" s="1"/>
  <c r="D2495" i="1"/>
  <c r="C2495" i="1"/>
  <c r="E2495" i="1" s="1"/>
  <c r="D2494" i="1"/>
  <c r="C2494" i="1"/>
  <c r="E2494" i="1" s="1"/>
  <c r="D2493" i="1"/>
  <c r="C2493" i="1"/>
  <c r="E2493" i="1" s="1"/>
  <c r="D2492" i="1"/>
  <c r="C2492" i="1"/>
  <c r="E2492" i="1" s="1"/>
  <c r="D2491" i="1"/>
  <c r="C2491" i="1"/>
  <c r="E2491" i="1" s="1"/>
  <c r="D2490" i="1"/>
  <c r="C2490" i="1"/>
  <c r="E2490" i="1" s="1"/>
  <c r="D2489" i="1"/>
  <c r="C2489" i="1"/>
  <c r="E2489" i="1" s="1"/>
  <c r="D2488" i="1"/>
  <c r="C2488" i="1"/>
  <c r="E2488" i="1" s="1"/>
  <c r="D2487" i="1"/>
  <c r="C2487" i="1"/>
  <c r="E2487" i="1" s="1"/>
  <c r="D2486" i="1"/>
  <c r="C2486" i="1"/>
  <c r="E2486" i="1" s="1"/>
  <c r="D2485" i="1"/>
  <c r="C2485" i="1"/>
  <c r="E2485" i="1" s="1"/>
  <c r="D2484" i="1"/>
  <c r="C2484" i="1"/>
  <c r="E2484" i="1" s="1"/>
  <c r="D2483" i="1"/>
  <c r="C2483" i="1"/>
  <c r="E2483" i="1" s="1"/>
  <c r="D2482" i="1"/>
  <c r="C2482" i="1"/>
  <c r="E2482" i="1" s="1"/>
  <c r="D2481" i="1"/>
  <c r="C2481" i="1"/>
  <c r="E2481" i="1" s="1"/>
  <c r="D2480" i="1"/>
  <c r="C2480" i="1"/>
  <c r="E2480" i="1" s="1"/>
  <c r="D2479" i="1"/>
  <c r="C2479" i="1"/>
  <c r="E2479" i="1" s="1"/>
  <c r="D2478" i="1"/>
  <c r="C2478" i="1"/>
  <c r="E2478" i="1" s="1"/>
  <c r="D2477" i="1"/>
  <c r="C2477" i="1"/>
  <c r="E2477" i="1" s="1"/>
  <c r="D2476" i="1"/>
  <c r="C2476" i="1"/>
  <c r="E2476" i="1" s="1"/>
  <c r="D2475" i="1"/>
  <c r="C2475" i="1"/>
  <c r="E2475" i="1" s="1"/>
  <c r="D2474" i="1"/>
  <c r="C2474" i="1"/>
  <c r="E2474" i="1" s="1"/>
  <c r="D2473" i="1"/>
  <c r="C2473" i="1"/>
  <c r="E2473" i="1" s="1"/>
  <c r="D2472" i="1"/>
  <c r="C2472" i="1"/>
  <c r="E2472" i="1" s="1"/>
  <c r="D2471" i="1"/>
  <c r="C2471" i="1"/>
  <c r="E2471" i="1" s="1"/>
  <c r="D2470" i="1"/>
  <c r="C2470" i="1"/>
  <c r="E2470" i="1" s="1"/>
  <c r="D2469" i="1"/>
  <c r="C2469" i="1"/>
  <c r="E2469" i="1" s="1"/>
  <c r="D2468" i="1"/>
  <c r="C2468" i="1"/>
  <c r="E2468" i="1" s="1"/>
  <c r="D2467" i="1"/>
  <c r="C2467" i="1"/>
  <c r="E2467" i="1" s="1"/>
  <c r="D2466" i="1"/>
  <c r="C2466" i="1"/>
  <c r="E2466" i="1" s="1"/>
  <c r="D2465" i="1"/>
  <c r="C2465" i="1"/>
  <c r="E2465" i="1" s="1"/>
  <c r="D2464" i="1"/>
  <c r="C2464" i="1"/>
  <c r="E2464" i="1" s="1"/>
  <c r="D2463" i="1"/>
  <c r="C2463" i="1"/>
  <c r="E2463" i="1" s="1"/>
  <c r="D2462" i="1"/>
  <c r="C2462" i="1"/>
  <c r="E2462" i="1" s="1"/>
  <c r="D2461" i="1"/>
  <c r="C2461" i="1"/>
  <c r="E2461" i="1" s="1"/>
  <c r="D2460" i="1"/>
  <c r="C2460" i="1"/>
  <c r="E2460" i="1" s="1"/>
  <c r="D2459" i="1"/>
  <c r="C2459" i="1"/>
  <c r="E2459" i="1" s="1"/>
  <c r="D2458" i="1"/>
  <c r="C2458" i="1"/>
  <c r="E2458" i="1" s="1"/>
  <c r="D2457" i="1"/>
  <c r="C2457" i="1"/>
  <c r="E2457" i="1" s="1"/>
  <c r="D2456" i="1"/>
  <c r="C2456" i="1"/>
  <c r="E2456" i="1" s="1"/>
  <c r="D2455" i="1"/>
  <c r="C2455" i="1"/>
  <c r="E2455" i="1" s="1"/>
  <c r="D2454" i="1"/>
  <c r="C2454" i="1"/>
  <c r="E2454" i="1" s="1"/>
  <c r="D2453" i="1"/>
  <c r="C2453" i="1"/>
  <c r="E2453" i="1" s="1"/>
  <c r="D2452" i="1"/>
  <c r="C2452" i="1"/>
  <c r="E2452" i="1" s="1"/>
  <c r="D2451" i="1"/>
  <c r="C2451" i="1"/>
  <c r="E2451" i="1" s="1"/>
  <c r="D2450" i="1"/>
  <c r="C2450" i="1"/>
  <c r="E2450" i="1" s="1"/>
  <c r="D2449" i="1"/>
  <c r="C2449" i="1"/>
  <c r="E2449" i="1" s="1"/>
  <c r="D2448" i="1"/>
  <c r="C2448" i="1"/>
  <c r="E2448" i="1" s="1"/>
  <c r="D2447" i="1"/>
  <c r="C2447" i="1"/>
  <c r="E2447" i="1" s="1"/>
  <c r="D2446" i="1"/>
  <c r="C2446" i="1"/>
  <c r="E2446" i="1" s="1"/>
  <c r="D2445" i="1"/>
  <c r="C2445" i="1"/>
  <c r="E2445" i="1" s="1"/>
  <c r="D2444" i="1"/>
  <c r="C2444" i="1"/>
  <c r="E2444" i="1" s="1"/>
  <c r="D2443" i="1"/>
  <c r="C2443" i="1"/>
  <c r="E2443" i="1" s="1"/>
  <c r="D2442" i="1"/>
  <c r="C2442" i="1"/>
  <c r="E2442" i="1" s="1"/>
  <c r="D2441" i="1"/>
  <c r="C2441" i="1"/>
  <c r="E2441" i="1" s="1"/>
  <c r="D2440" i="1"/>
  <c r="C2440" i="1"/>
  <c r="E2440" i="1" s="1"/>
  <c r="D2439" i="1"/>
  <c r="C2439" i="1"/>
  <c r="E2439" i="1" s="1"/>
  <c r="D2438" i="1"/>
  <c r="C2438" i="1"/>
  <c r="E2438" i="1" s="1"/>
  <c r="D2437" i="1"/>
  <c r="C2437" i="1"/>
  <c r="E2437" i="1" s="1"/>
  <c r="D2436" i="1"/>
  <c r="C2436" i="1"/>
  <c r="E2436" i="1" s="1"/>
  <c r="D2435" i="1"/>
  <c r="C2435" i="1"/>
  <c r="E2435" i="1" s="1"/>
  <c r="D2434" i="1"/>
  <c r="C2434" i="1"/>
  <c r="E2434" i="1" s="1"/>
  <c r="D2433" i="1"/>
  <c r="C2433" i="1"/>
  <c r="E2433" i="1" s="1"/>
  <c r="D2432" i="1"/>
  <c r="C2432" i="1"/>
  <c r="E2432" i="1" s="1"/>
  <c r="D2431" i="1"/>
  <c r="C2431" i="1"/>
  <c r="E2431" i="1" s="1"/>
  <c r="D2430" i="1"/>
  <c r="C2430" i="1"/>
  <c r="E2430" i="1" s="1"/>
  <c r="D2429" i="1"/>
  <c r="C2429" i="1"/>
  <c r="E2429" i="1" s="1"/>
  <c r="D2428" i="1"/>
  <c r="C2428" i="1"/>
  <c r="E2428" i="1" s="1"/>
  <c r="D2427" i="1"/>
  <c r="C2427" i="1"/>
  <c r="E2427" i="1" s="1"/>
  <c r="D2426" i="1"/>
  <c r="C2426" i="1"/>
  <c r="E2426" i="1" s="1"/>
  <c r="D2425" i="1"/>
  <c r="C2425" i="1"/>
  <c r="E2425" i="1" s="1"/>
  <c r="D2424" i="1"/>
  <c r="C2424" i="1"/>
  <c r="E2424" i="1" s="1"/>
  <c r="D2423" i="1"/>
  <c r="C2423" i="1"/>
  <c r="E2423" i="1" s="1"/>
  <c r="D2422" i="1"/>
  <c r="C2422" i="1"/>
  <c r="E2422" i="1" s="1"/>
  <c r="D2421" i="1"/>
  <c r="C2421" i="1"/>
  <c r="E2421" i="1" s="1"/>
  <c r="D2420" i="1"/>
  <c r="C2420" i="1"/>
  <c r="E2420" i="1" s="1"/>
  <c r="D2419" i="1"/>
  <c r="C2419" i="1"/>
  <c r="E2419" i="1" s="1"/>
  <c r="D2418" i="1"/>
  <c r="C2418" i="1"/>
  <c r="E2418" i="1" s="1"/>
  <c r="D2417" i="1"/>
  <c r="C2417" i="1"/>
  <c r="E2417" i="1" s="1"/>
  <c r="D2416" i="1"/>
  <c r="C2416" i="1"/>
  <c r="E2416" i="1" s="1"/>
  <c r="D2415" i="1"/>
  <c r="C2415" i="1"/>
  <c r="E2415" i="1" s="1"/>
  <c r="D2414" i="1"/>
  <c r="C2414" i="1"/>
  <c r="E2414" i="1" s="1"/>
  <c r="D2413" i="1"/>
  <c r="C2413" i="1"/>
  <c r="E2413" i="1" s="1"/>
  <c r="D2412" i="1"/>
  <c r="C2412" i="1"/>
  <c r="E2412" i="1" s="1"/>
  <c r="D2411" i="1"/>
  <c r="C2411" i="1"/>
  <c r="E2411" i="1" s="1"/>
  <c r="D2410" i="1"/>
  <c r="C2410" i="1"/>
  <c r="E2410" i="1" s="1"/>
  <c r="D2409" i="1"/>
  <c r="C2409" i="1"/>
  <c r="E2409" i="1" s="1"/>
  <c r="D2408" i="1"/>
  <c r="C2408" i="1"/>
  <c r="E2408" i="1" s="1"/>
  <c r="D2407" i="1"/>
  <c r="C2407" i="1"/>
  <c r="E2407" i="1" s="1"/>
  <c r="D2406" i="1"/>
  <c r="C2406" i="1"/>
  <c r="E2406" i="1" s="1"/>
  <c r="D2405" i="1"/>
  <c r="C2405" i="1"/>
  <c r="E2405" i="1" s="1"/>
  <c r="D2404" i="1"/>
  <c r="C2404" i="1"/>
  <c r="E2404" i="1" s="1"/>
  <c r="D2403" i="1"/>
  <c r="C2403" i="1"/>
  <c r="E2403" i="1" s="1"/>
  <c r="D2402" i="1"/>
  <c r="C2402" i="1"/>
  <c r="E2402" i="1" s="1"/>
  <c r="D2401" i="1"/>
  <c r="C2401" i="1"/>
  <c r="E2401" i="1" s="1"/>
  <c r="D2400" i="1"/>
  <c r="C2400" i="1"/>
  <c r="E2400" i="1" s="1"/>
  <c r="D2399" i="1"/>
  <c r="C2399" i="1"/>
  <c r="E2399" i="1" s="1"/>
  <c r="D2398" i="1"/>
  <c r="C2398" i="1"/>
  <c r="E2398" i="1" s="1"/>
  <c r="D2397" i="1"/>
  <c r="C2397" i="1"/>
  <c r="E2397" i="1" s="1"/>
  <c r="D2396" i="1"/>
  <c r="C2396" i="1"/>
  <c r="E2396" i="1" s="1"/>
  <c r="D2395" i="1"/>
  <c r="C2395" i="1"/>
  <c r="E2395" i="1" s="1"/>
  <c r="D2394" i="1"/>
  <c r="C2394" i="1"/>
  <c r="E2394" i="1" s="1"/>
  <c r="D2393" i="1"/>
  <c r="C2393" i="1"/>
  <c r="E2393" i="1" s="1"/>
  <c r="D2392" i="1"/>
  <c r="C2392" i="1"/>
  <c r="E2392" i="1" s="1"/>
  <c r="D2391" i="1"/>
  <c r="C2391" i="1"/>
  <c r="E2391" i="1" s="1"/>
  <c r="D2390" i="1"/>
  <c r="C2390" i="1"/>
  <c r="E2390" i="1" s="1"/>
  <c r="D2389" i="1"/>
  <c r="C2389" i="1"/>
  <c r="E2389" i="1" s="1"/>
  <c r="D2388" i="1"/>
  <c r="C2388" i="1"/>
  <c r="E2388" i="1" s="1"/>
  <c r="D2387" i="1"/>
  <c r="C2387" i="1"/>
  <c r="E2387" i="1" s="1"/>
  <c r="D2386" i="1"/>
  <c r="C2386" i="1"/>
  <c r="E2386" i="1" s="1"/>
  <c r="D2385" i="1"/>
  <c r="C2385" i="1"/>
  <c r="E2385" i="1" s="1"/>
  <c r="D2384" i="1"/>
  <c r="C2384" i="1"/>
  <c r="E2384" i="1" s="1"/>
  <c r="D2383" i="1"/>
  <c r="C2383" i="1"/>
  <c r="E2383" i="1" s="1"/>
  <c r="D2382" i="1"/>
  <c r="C2382" i="1"/>
  <c r="E2382" i="1" s="1"/>
  <c r="D2381" i="1"/>
  <c r="C2381" i="1"/>
  <c r="E2381" i="1" s="1"/>
  <c r="D2380" i="1"/>
  <c r="C2380" i="1"/>
  <c r="E2380" i="1" s="1"/>
  <c r="D2379" i="1"/>
  <c r="C2379" i="1"/>
  <c r="E2379" i="1" s="1"/>
  <c r="D2378" i="1"/>
  <c r="C2378" i="1"/>
  <c r="E2378" i="1" s="1"/>
  <c r="D2377" i="1"/>
  <c r="C2377" i="1"/>
  <c r="E2377" i="1" s="1"/>
  <c r="D2376" i="1"/>
  <c r="C2376" i="1"/>
  <c r="E2376" i="1" s="1"/>
  <c r="D2375" i="1"/>
  <c r="C2375" i="1"/>
  <c r="E2375" i="1" s="1"/>
  <c r="D2374" i="1"/>
  <c r="C2374" i="1"/>
  <c r="E2374" i="1" s="1"/>
  <c r="D2373" i="1"/>
  <c r="C2373" i="1"/>
  <c r="E2373" i="1" s="1"/>
  <c r="D2372" i="1"/>
  <c r="C2372" i="1"/>
  <c r="E2372" i="1" s="1"/>
  <c r="D2371" i="1"/>
  <c r="C2371" i="1"/>
  <c r="E2371" i="1" s="1"/>
  <c r="D2370" i="1"/>
  <c r="C2370" i="1"/>
  <c r="E2370" i="1" s="1"/>
  <c r="D2369" i="1"/>
  <c r="C2369" i="1"/>
  <c r="E2369" i="1" s="1"/>
  <c r="D2368" i="1"/>
  <c r="C2368" i="1"/>
  <c r="E2368" i="1" s="1"/>
  <c r="D2367" i="1"/>
  <c r="C2367" i="1"/>
  <c r="E2367" i="1" s="1"/>
  <c r="D2366" i="1"/>
  <c r="C2366" i="1"/>
  <c r="E2366" i="1" s="1"/>
  <c r="D2365" i="1"/>
  <c r="C2365" i="1"/>
  <c r="E2365" i="1" s="1"/>
  <c r="D2364" i="1"/>
  <c r="C2364" i="1"/>
  <c r="E2364" i="1" s="1"/>
  <c r="D2363" i="1"/>
  <c r="C2363" i="1"/>
  <c r="E2363" i="1" s="1"/>
  <c r="D2362" i="1"/>
  <c r="C2362" i="1"/>
  <c r="E2362" i="1" s="1"/>
  <c r="D2361" i="1"/>
  <c r="C2361" i="1"/>
  <c r="E2361" i="1" s="1"/>
  <c r="D2360" i="1"/>
  <c r="C2360" i="1"/>
  <c r="E2360" i="1" s="1"/>
  <c r="D2359" i="1"/>
  <c r="C2359" i="1"/>
  <c r="E2359" i="1" s="1"/>
  <c r="D2358" i="1"/>
  <c r="C2358" i="1"/>
  <c r="E2358" i="1" s="1"/>
  <c r="D2357" i="1"/>
  <c r="C2357" i="1"/>
  <c r="E2357" i="1" s="1"/>
  <c r="D2356" i="1"/>
  <c r="C2356" i="1"/>
  <c r="E2356" i="1" s="1"/>
  <c r="D2355" i="1"/>
  <c r="C2355" i="1"/>
  <c r="E2355" i="1" s="1"/>
  <c r="D2354" i="1"/>
  <c r="C2354" i="1"/>
  <c r="E2354" i="1" s="1"/>
  <c r="D2353" i="1"/>
  <c r="C2353" i="1"/>
  <c r="E2353" i="1" s="1"/>
  <c r="D2352" i="1"/>
  <c r="C2352" i="1"/>
  <c r="E2352" i="1" s="1"/>
  <c r="D2351" i="1"/>
  <c r="C2351" i="1"/>
  <c r="E2351" i="1" s="1"/>
  <c r="D2350" i="1"/>
  <c r="C2350" i="1"/>
  <c r="E2350" i="1" s="1"/>
  <c r="D2349" i="1"/>
  <c r="C2349" i="1"/>
  <c r="E2349" i="1" s="1"/>
  <c r="D2348" i="1"/>
  <c r="C2348" i="1"/>
  <c r="E2348" i="1" s="1"/>
  <c r="D2347" i="1"/>
  <c r="C2347" i="1"/>
  <c r="E2347" i="1" s="1"/>
  <c r="D2346" i="1"/>
  <c r="C2346" i="1"/>
  <c r="E2346" i="1" s="1"/>
  <c r="D2345" i="1"/>
  <c r="C2345" i="1"/>
  <c r="E2345" i="1" s="1"/>
  <c r="D2344" i="1"/>
  <c r="C2344" i="1"/>
  <c r="E2344" i="1" s="1"/>
  <c r="D2343" i="1"/>
  <c r="C2343" i="1"/>
  <c r="E2343" i="1" s="1"/>
  <c r="D2342" i="1"/>
  <c r="C2342" i="1"/>
  <c r="E2342" i="1" s="1"/>
  <c r="D2341" i="1"/>
  <c r="C2341" i="1"/>
  <c r="E2341" i="1" s="1"/>
  <c r="D2340" i="1"/>
  <c r="C2340" i="1"/>
  <c r="E2340" i="1" s="1"/>
  <c r="D2339" i="1"/>
  <c r="C2339" i="1"/>
  <c r="E2339" i="1" s="1"/>
  <c r="D2338" i="1"/>
  <c r="C2338" i="1"/>
  <c r="E2338" i="1" s="1"/>
  <c r="D2337" i="1"/>
  <c r="C2337" i="1"/>
  <c r="E2337" i="1" s="1"/>
  <c r="D2336" i="1"/>
  <c r="C2336" i="1"/>
  <c r="E2336" i="1" s="1"/>
  <c r="D2335" i="1"/>
  <c r="C2335" i="1"/>
  <c r="E2335" i="1" s="1"/>
  <c r="D2334" i="1"/>
  <c r="C2334" i="1"/>
  <c r="E2334" i="1" s="1"/>
  <c r="D2333" i="1"/>
  <c r="C2333" i="1"/>
  <c r="E2333" i="1" s="1"/>
  <c r="D2332" i="1"/>
  <c r="C2332" i="1"/>
  <c r="E2332" i="1" s="1"/>
  <c r="D2331" i="1"/>
  <c r="C2331" i="1"/>
  <c r="E2331" i="1" s="1"/>
  <c r="D2330" i="1"/>
  <c r="C2330" i="1"/>
  <c r="E2330" i="1" s="1"/>
  <c r="D2329" i="1"/>
  <c r="C2329" i="1"/>
  <c r="E2329" i="1" s="1"/>
  <c r="D2328" i="1"/>
  <c r="C2328" i="1"/>
  <c r="E2328" i="1" s="1"/>
  <c r="D2327" i="1"/>
  <c r="C2327" i="1"/>
  <c r="E2327" i="1" s="1"/>
  <c r="D2326" i="1"/>
  <c r="C2326" i="1"/>
  <c r="E2326" i="1" s="1"/>
  <c r="D2325" i="1"/>
  <c r="C2325" i="1"/>
  <c r="E2325" i="1" s="1"/>
  <c r="D2324" i="1"/>
  <c r="C2324" i="1"/>
  <c r="E2324" i="1" s="1"/>
  <c r="D2323" i="1"/>
  <c r="C2323" i="1"/>
  <c r="E2323" i="1" s="1"/>
  <c r="D2322" i="1"/>
  <c r="C2322" i="1"/>
  <c r="E2322" i="1" s="1"/>
  <c r="D2321" i="1"/>
  <c r="C2321" i="1"/>
  <c r="E2321" i="1" s="1"/>
  <c r="D2320" i="1"/>
  <c r="C2320" i="1"/>
  <c r="E2320" i="1" s="1"/>
  <c r="D2319" i="1"/>
  <c r="C2319" i="1"/>
  <c r="E2319" i="1" s="1"/>
  <c r="D2318" i="1"/>
  <c r="C2318" i="1"/>
  <c r="E2318" i="1" s="1"/>
  <c r="D2317" i="1"/>
  <c r="C2317" i="1"/>
  <c r="E2317" i="1" s="1"/>
  <c r="D2316" i="1"/>
  <c r="C2316" i="1"/>
  <c r="E2316" i="1" s="1"/>
  <c r="D2315" i="1"/>
  <c r="C2315" i="1"/>
  <c r="E2315" i="1" s="1"/>
  <c r="D2314" i="1"/>
  <c r="C2314" i="1"/>
  <c r="E2314" i="1" s="1"/>
  <c r="D2313" i="1"/>
  <c r="C2313" i="1"/>
  <c r="E2313" i="1" s="1"/>
  <c r="D2312" i="1"/>
  <c r="C2312" i="1"/>
  <c r="E2312" i="1" s="1"/>
  <c r="D2311" i="1"/>
  <c r="C2311" i="1"/>
  <c r="E2311" i="1" s="1"/>
  <c r="D2310" i="1"/>
  <c r="C2310" i="1"/>
  <c r="E2310" i="1" s="1"/>
  <c r="D2309" i="1"/>
  <c r="C2309" i="1"/>
  <c r="E2309" i="1" s="1"/>
  <c r="D2308" i="1"/>
  <c r="C2308" i="1"/>
  <c r="E2308" i="1" s="1"/>
  <c r="D2307" i="1"/>
  <c r="C2307" i="1"/>
  <c r="E2307" i="1" s="1"/>
  <c r="D2306" i="1"/>
  <c r="C2306" i="1"/>
  <c r="E2306" i="1" s="1"/>
  <c r="D2305" i="1"/>
  <c r="C2305" i="1"/>
  <c r="E2305" i="1" s="1"/>
  <c r="D2304" i="1"/>
  <c r="C2304" i="1"/>
  <c r="E2304" i="1" s="1"/>
  <c r="D2303" i="1"/>
  <c r="C2303" i="1"/>
  <c r="E2303" i="1" s="1"/>
  <c r="D2302" i="1"/>
  <c r="C2302" i="1"/>
  <c r="E2302" i="1" s="1"/>
  <c r="D2301" i="1"/>
  <c r="C2301" i="1"/>
  <c r="E2301" i="1" s="1"/>
  <c r="D2300" i="1"/>
  <c r="C2300" i="1"/>
  <c r="E2300" i="1" s="1"/>
  <c r="D2299" i="1"/>
  <c r="C2299" i="1"/>
  <c r="E2299" i="1" s="1"/>
  <c r="D2298" i="1"/>
  <c r="C2298" i="1"/>
  <c r="E2298" i="1" s="1"/>
  <c r="D2297" i="1"/>
  <c r="C2297" i="1"/>
  <c r="E2297" i="1" s="1"/>
  <c r="D2296" i="1"/>
  <c r="C2296" i="1"/>
  <c r="E2296" i="1" s="1"/>
  <c r="D2295" i="1"/>
  <c r="C2295" i="1"/>
  <c r="E2295" i="1" s="1"/>
  <c r="D2294" i="1"/>
  <c r="C2294" i="1"/>
  <c r="E2294" i="1" s="1"/>
  <c r="D2293" i="1"/>
  <c r="C2293" i="1"/>
  <c r="E2293" i="1" s="1"/>
  <c r="D2292" i="1"/>
  <c r="C2292" i="1"/>
  <c r="E2292" i="1" s="1"/>
  <c r="D2291" i="1"/>
  <c r="C2291" i="1"/>
  <c r="E2291" i="1" s="1"/>
  <c r="D2290" i="1"/>
  <c r="C2290" i="1"/>
  <c r="E2290" i="1" s="1"/>
  <c r="D2289" i="1"/>
  <c r="C2289" i="1"/>
  <c r="E2289" i="1" s="1"/>
  <c r="D2288" i="1"/>
  <c r="C2288" i="1"/>
  <c r="E2288" i="1" s="1"/>
  <c r="D2287" i="1"/>
  <c r="C2287" i="1"/>
  <c r="E2287" i="1" s="1"/>
  <c r="D2286" i="1"/>
  <c r="C2286" i="1"/>
  <c r="E2286" i="1" s="1"/>
  <c r="D2285" i="1"/>
  <c r="C2285" i="1"/>
  <c r="E2285" i="1" s="1"/>
  <c r="D2284" i="1"/>
  <c r="C2284" i="1"/>
  <c r="E2284" i="1" s="1"/>
  <c r="D2283" i="1"/>
  <c r="C2283" i="1"/>
  <c r="E2283" i="1" s="1"/>
  <c r="D2282" i="1"/>
  <c r="C2282" i="1"/>
  <c r="E2282" i="1" s="1"/>
  <c r="D2281" i="1"/>
  <c r="C2281" i="1"/>
  <c r="E2281" i="1" s="1"/>
  <c r="D2280" i="1"/>
  <c r="C2280" i="1"/>
  <c r="E2280" i="1" s="1"/>
  <c r="D2279" i="1"/>
  <c r="C2279" i="1"/>
  <c r="E2279" i="1" s="1"/>
  <c r="D2278" i="1"/>
  <c r="C2278" i="1"/>
  <c r="E2278" i="1" s="1"/>
  <c r="D2277" i="1"/>
  <c r="C2277" i="1"/>
  <c r="E2277" i="1" s="1"/>
  <c r="D2276" i="1"/>
  <c r="C2276" i="1"/>
  <c r="E2276" i="1" s="1"/>
  <c r="D2275" i="1"/>
  <c r="C2275" i="1"/>
  <c r="E2275" i="1" s="1"/>
  <c r="D2274" i="1"/>
  <c r="C2274" i="1"/>
  <c r="E2274" i="1" s="1"/>
  <c r="D2273" i="1"/>
  <c r="C2273" i="1"/>
  <c r="E2273" i="1" s="1"/>
  <c r="D2272" i="1"/>
  <c r="C2272" i="1"/>
  <c r="E2272" i="1" s="1"/>
  <c r="D2271" i="1"/>
  <c r="C2271" i="1"/>
  <c r="E2271" i="1" s="1"/>
  <c r="D2270" i="1"/>
  <c r="C2270" i="1"/>
  <c r="E2270" i="1" s="1"/>
  <c r="D2269" i="1"/>
  <c r="C2269" i="1"/>
  <c r="E2269" i="1" s="1"/>
  <c r="D2268" i="1"/>
  <c r="C2268" i="1"/>
  <c r="E2268" i="1" s="1"/>
  <c r="D2267" i="1"/>
  <c r="C2267" i="1"/>
  <c r="E2267" i="1" s="1"/>
  <c r="D2266" i="1"/>
  <c r="C2266" i="1"/>
  <c r="E2266" i="1" s="1"/>
  <c r="D2265" i="1"/>
  <c r="C2265" i="1"/>
  <c r="E2265" i="1" s="1"/>
  <c r="D2264" i="1"/>
  <c r="C2264" i="1"/>
  <c r="E2264" i="1" s="1"/>
  <c r="D2263" i="1"/>
  <c r="C2263" i="1"/>
  <c r="E2263" i="1" s="1"/>
  <c r="D2262" i="1"/>
  <c r="C2262" i="1"/>
  <c r="E2262" i="1" s="1"/>
  <c r="D2261" i="1"/>
  <c r="C2261" i="1"/>
  <c r="E2261" i="1" s="1"/>
  <c r="D2260" i="1"/>
  <c r="C2260" i="1"/>
  <c r="E2260" i="1" s="1"/>
  <c r="D2259" i="1"/>
  <c r="C2259" i="1"/>
  <c r="E2259" i="1" s="1"/>
  <c r="D2258" i="1"/>
  <c r="C2258" i="1"/>
  <c r="E2258" i="1" s="1"/>
  <c r="D2257" i="1"/>
  <c r="C2257" i="1"/>
  <c r="E2257" i="1" s="1"/>
  <c r="D2256" i="1"/>
  <c r="C2256" i="1"/>
  <c r="E2256" i="1" s="1"/>
  <c r="D2255" i="1"/>
  <c r="C2255" i="1"/>
  <c r="E2255" i="1" s="1"/>
  <c r="D2254" i="1"/>
  <c r="C2254" i="1"/>
  <c r="E2254" i="1" s="1"/>
  <c r="D2253" i="1"/>
  <c r="C2253" i="1"/>
  <c r="E2253" i="1" s="1"/>
  <c r="D2252" i="1"/>
  <c r="C2252" i="1"/>
  <c r="E2252" i="1" s="1"/>
  <c r="D2251" i="1"/>
  <c r="C2251" i="1"/>
  <c r="E2251" i="1" s="1"/>
  <c r="D2250" i="1"/>
  <c r="C2250" i="1"/>
  <c r="E2250" i="1" s="1"/>
  <c r="D2249" i="1"/>
  <c r="C2249" i="1"/>
  <c r="E2249" i="1" s="1"/>
  <c r="D2248" i="1"/>
  <c r="C2248" i="1"/>
  <c r="E2248" i="1" s="1"/>
  <c r="D2247" i="1"/>
  <c r="C2247" i="1"/>
  <c r="E2247" i="1" s="1"/>
  <c r="D2246" i="1"/>
  <c r="C2246" i="1"/>
  <c r="E2246" i="1" s="1"/>
  <c r="D2245" i="1"/>
  <c r="C2245" i="1"/>
  <c r="E2245" i="1" s="1"/>
  <c r="D2244" i="1"/>
  <c r="C2244" i="1"/>
  <c r="E2244" i="1" s="1"/>
  <c r="D2243" i="1"/>
  <c r="C2243" i="1"/>
  <c r="E2243" i="1" s="1"/>
  <c r="D2242" i="1"/>
  <c r="C2242" i="1"/>
  <c r="E2242" i="1" s="1"/>
  <c r="D2241" i="1"/>
  <c r="C2241" i="1"/>
  <c r="E2241" i="1" s="1"/>
  <c r="D2240" i="1"/>
  <c r="C2240" i="1"/>
  <c r="E2240" i="1" s="1"/>
  <c r="D2239" i="1"/>
  <c r="C2239" i="1"/>
  <c r="E2239" i="1" s="1"/>
  <c r="D2238" i="1"/>
  <c r="C2238" i="1"/>
  <c r="E2238" i="1" s="1"/>
  <c r="D2237" i="1"/>
  <c r="C2237" i="1"/>
  <c r="E2237" i="1" s="1"/>
  <c r="D2236" i="1"/>
  <c r="C2236" i="1"/>
  <c r="E2236" i="1" s="1"/>
  <c r="D2235" i="1"/>
  <c r="C2235" i="1"/>
  <c r="E2235" i="1" s="1"/>
  <c r="D2234" i="1"/>
  <c r="C2234" i="1"/>
  <c r="E2234" i="1" s="1"/>
  <c r="D2233" i="1"/>
  <c r="C2233" i="1"/>
  <c r="E2233" i="1" s="1"/>
  <c r="D2232" i="1"/>
  <c r="C2232" i="1"/>
  <c r="E2232" i="1" s="1"/>
  <c r="D2231" i="1"/>
  <c r="C2231" i="1"/>
  <c r="E2231" i="1" s="1"/>
  <c r="D2230" i="1"/>
  <c r="C2230" i="1"/>
  <c r="E2230" i="1" s="1"/>
  <c r="D2229" i="1"/>
  <c r="C2229" i="1"/>
  <c r="E2229" i="1" s="1"/>
  <c r="D2228" i="1"/>
  <c r="C2228" i="1"/>
  <c r="E2228" i="1" s="1"/>
  <c r="D2227" i="1"/>
  <c r="C2227" i="1"/>
  <c r="E2227" i="1" s="1"/>
  <c r="D2226" i="1"/>
  <c r="C2226" i="1"/>
  <c r="E2226" i="1" s="1"/>
  <c r="D2225" i="1"/>
  <c r="C2225" i="1"/>
  <c r="E2225" i="1" s="1"/>
  <c r="D2224" i="1"/>
  <c r="C2224" i="1"/>
  <c r="E2224" i="1" s="1"/>
  <c r="D2223" i="1"/>
  <c r="C2223" i="1"/>
  <c r="E2223" i="1" s="1"/>
  <c r="D2222" i="1"/>
  <c r="C2222" i="1"/>
  <c r="E2222" i="1" s="1"/>
  <c r="D2221" i="1"/>
  <c r="C2221" i="1"/>
  <c r="E2221" i="1" s="1"/>
  <c r="D2220" i="1"/>
  <c r="C2220" i="1"/>
  <c r="E2220" i="1" s="1"/>
  <c r="D2219" i="1"/>
  <c r="C2219" i="1"/>
  <c r="E2219" i="1" s="1"/>
  <c r="D2218" i="1"/>
  <c r="C2218" i="1"/>
  <c r="E2218" i="1" s="1"/>
  <c r="D2217" i="1"/>
  <c r="C2217" i="1"/>
  <c r="E2217" i="1" s="1"/>
  <c r="D2216" i="1"/>
  <c r="C2216" i="1"/>
  <c r="E2216" i="1" s="1"/>
  <c r="D2215" i="1"/>
  <c r="C2215" i="1"/>
  <c r="E2215" i="1" s="1"/>
  <c r="D2214" i="1"/>
  <c r="C2214" i="1"/>
  <c r="E2214" i="1" s="1"/>
  <c r="D2213" i="1"/>
  <c r="C2213" i="1"/>
  <c r="E2213" i="1" s="1"/>
  <c r="D2212" i="1"/>
  <c r="C2212" i="1"/>
  <c r="E2212" i="1" s="1"/>
  <c r="D2211" i="1"/>
  <c r="C2211" i="1"/>
  <c r="E2211" i="1" s="1"/>
  <c r="D2210" i="1"/>
  <c r="C2210" i="1"/>
  <c r="E2210" i="1" s="1"/>
  <c r="D2209" i="1"/>
  <c r="C2209" i="1"/>
  <c r="E2209" i="1" s="1"/>
  <c r="D2208" i="1"/>
  <c r="C2208" i="1"/>
  <c r="E2208" i="1" s="1"/>
  <c r="D2207" i="1"/>
  <c r="C2207" i="1"/>
  <c r="E2207" i="1" s="1"/>
  <c r="D2206" i="1"/>
  <c r="C2206" i="1"/>
  <c r="E2206" i="1" s="1"/>
  <c r="D2205" i="1"/>
  <c r="C2205" i="1"/>
  <c r="E2205" i="1" s="1"/>
  <c r="D2204" i="1"/>
  <c r="C2204" i="1"/>
  <c r="E2204" i="1" s="1"/>
  <c r="D2203" i="1"/>
  <c r="C2203" i="1"/>
  <c r="E2203" i="1" s="1"/>
  <c r="D2202" i="1"/>
  <c r="C2202" i="1"/>
  <c r="E2202" i="1" s="1"/>
  <c r="D2201" i="1"/>
  <c r="C2201" i="1"/>
  <c r="E2201" i="1" s="1"/>
  <c r="D2200" i="1"/>
  <c r="C2200" i="1"/>
  <c r="E2200" i="1" s="1"/>
  <c r="D2199" i="1"/>
  <c r="C2199" i="1"/>
  <c r="E2199" i="1" s="1"/>
  <c r="D2198" i="1"/>
  <c r="C2198" i="1"/>
  <c r="E2198" i="1" s="1"/>
  <c r="D2197" i="1"/>
  <c r="C2197" i="1"/>
  <c r="E2197" i="1" s="1"/>
  <c r="D2196" i="1"/>
  <c r="C2196" i="1"/>
  <c r="E2196" i="1" s="1"/>
  <c r="D2195" i="1"/>
  <c r="C2195" i="1"/>
  <c r="E2195" i="1" s="1"/>
  <c r="D2194" i="1"/>
  <c r="C2194" i="1"/>
  <c r="E2194" i="1" s="1"/>
  <c r="D2193" i="1"/>
  <c r="C2193" i="1"/>
  <c r="E2193" i="1" s="1"/>
  <c r="D2192" i="1"/>
  <c r="C2192" i="1"/>
  <c r="E2192" i="1" s="1"/>
  <c r="D2191" i="1"/>
  <c r="C2191" i="1"/>
  <c r="E2191" i="1" s="1"/>
  <c r="D2190" i="1"/>
  <c r="C2190" i="1"/>
  <c r="E2190" i="1" s="1"/>
  <c r="D2189" i="1"/>
  <c r="C2189" i="1"/>
  <c r="E2189" i="1" s="1"/>
  <c r="D2188" i="1"/>
  <c r="C2188" i="1"/>
  <c r="E2188" i="1" s="1"/>
  <c r="D2187" i="1"/>
  <c r="C2187" i="1"/>
  <c r="E2187" i="1" s="1"/>
  <c r="D2186" i="1"/>
  <c r="C2186" i="1"/>
  <c r="E2186" i="1" s="1"/>
  <c r="D2185" i="1"/>
  <c r="C2185" i="1"/>
  <c r="E2185" i="1" s="1"/>
  <c r="D2184" i="1"/>
  <c r="C2184" i="1"/>
  <c r="E2184" i="1" s="1"/>
  <c r="D2183" i="1"/>
  <c r="C2183" i="1"/>
  <c r="E2183" i="1" s="1"/>
  <c r="D2182" i="1"/>
  <c r="C2182" i="1"/>
  <c r="E2182" i="1" s="1"/>
  <c r="D2181" i="1"/>
  <c r="C2181" i="1"/>
  <c r="E2181" i="1" s="1"/>
  <c r="D2180" i="1"/>
  <c r="C2180" i="1"/>
  <c r="E2180" i="1" s="1"/>
  <c r="D2179" i="1"/>
  <c r="C2179" i="1"/>
  <c r="E2179" i="1" s="1"/>
  <c r="D2178" i="1"/>
  <c r="C2178" i="1"/>
  <c r="E2178" i="1" s="1"/>
  <c r="D2177" i="1"/>
  <c r="C2177" i="1"/>
  <c r="E2177" i="1" s="1"/>
  <c r="D2176" i="1"/>
  <c r="C2176" i="1"/>
  <c r="E2176" i="1" s="1"/>
  <c r="D2175" i="1"/>
  <c r="C2175" i="1"/>
  <c r="E2175" i="1" s="1"/>
  <c r="D2174" i="1"/>
  <c r="C2174" i="1"/>
  <c r="E2174" i="1" s="1"/>
  <c r="D2173" i="1"/>
  <c r="C2173" i="1"/>
  <c r="E2173" i="1" s="1"/>
  <c r="D2172" i="1"/>
  <c r="C2172" i="1"/>
  <c r="E2172" i="1" s="1"/>
  <c r="D2171" i="1"/>
  <c r="C2171" i="1"/>
  <c r="E2171" i="1" s="1"/>
  <c r="D2170" i="1"/>
  <c r="C2170" i="1"/>
  <c r="E2170" i="1" s="1"/>
  <c r="D2169" i="1"/>
  <c r="C2169" i="1"/>
  <c r="E2169" i="1" s="1"/>
  <c r="D2168" i="1"/>
  <c r="C2168" i="1"/>
  <c r="E2168" i="1" s="1"/>
  <c r="D2167" i="1"/>
  <c r="C2167" i="1"/>
  <c r="E2167" i="1" s="1"/>
  <c r="D2166" i="1"/>
  <c r="C2166" i="1"/>
  <c r="E2166" i="1" s="1"/>
  <c r="D2165" i="1"/>
  <c r="C2165" i="1"/>
  <c r="E2165" i="1" s="1"/>
  <c r="D2164" i="1"/>
  <c r="C2164" i="1"/>
  <c r="E2164" i="1" s="1"/>
  <c r="D2163" i="1"/>
  <c r="C2163" i="1"/>
  <c r="E2163" i="1" s="1"/>
  <c r="D2162" i="1"/>
  <c r="C2162" i="1"/>
  <c r="E2162" i="1" s="1"/>
  <c r="D2161" i="1"/>
  <c r="C2161" i="1"/>
  <c r="E2161" i="1" s="1"/>
  <c r="D2160" i="1"/>
  <c r="C2160" i="1"/>
  <c r="E2160" i="1" s="1"/>
  <c r="D2159" i="1"/>
  <c r="C2159" i="1"/>
  <c r="E2159" i="1" s="1"/>
  <c r="D2158" i="1"/>
  <c r="C2158" i="1"/>
  <c r="E2158" i="1" s="1"/>
  <c r="D2157" i="1"/>
  <c r="C2157" i="1"/>
  <c r="E2157" i="1" s="1"/>
  <c r="D2156" i="1"/>
  <c r="C2156" i="1"/>
  <c r="E2156" i="1" s="1"/>
  <c r="D2155" i="1"/>
  <c r="C2155" i="1"/>
  <c r="E2155" i="1" s="1"/>
  <c r="D2154" i="1"/>
  <c r="C2154" i="1"/>
  <c r="E2154" i="1" s="1"/>
  <c r="D2153" i="1"/>
  <c r="C2153" i="1"/>
  <c r="E2153" i="1" s="1"/>
  <c r="D2152" i="1"/>
  <c r="C2152" i="1"/>
  <c r="E2152" i="1" s="1"/>
  <c r="D2151" i="1"/>
  <c r="C2151" i="1"/>
  <c r="E2151" i="1" s="1"/>
  <c r="D2150" i="1"/>
  <c r="C2150" i="1"/>
  <c r="E2150" i="1" s="1"/>
  <c r="D2149" i="1"/>
  <c r="C2149" i="1"/>
  <c r="E2149" i="1" s="1"/>
  <c r="D2148" i="1"/>
  <c r="C2148" i="1"/>
  <c r="E2148" i="1" s="1"/>
  <c r="D2147" i="1"/>
  <c r="C2147" i="1"/>
  <c r="E2147" i="1" s="1"/>
  <c r="D2146" i="1"/>
  <c r="C2146" i="1"/>
  <c r="E2146" i="1" s="1"/>
  <c r="D2145" i="1"/>
  <c r="C2145" i="1"/>
  <c r="E2145" i="1" s="1"/>
  <c r="D2144" i="1"/>
  <c r="C2144" i="1"/>
  <c r="E2144" i="1" s="1"/>
  <c r="D2143" i="1"/>
  <c r="C2143" i="1"/>
  <c r="E2143" i="1" s="1"/>
  <c r="D2142" i="1"/>
  <c r="C2142" i="1"/>
  <c r="E2142" i="1" s="1"/>
  <c r="D2141" i="1"/>
  <c r="C2141" i="1"/>
  <c r="E2141" i="1" s="1"/>
  <c r="D2140" i="1"/>
  <c r="C2140" i="1"/>
  <c r="E2140" i="1" s="1"/>
  <c r="D2139" i="1"/>
  <c r="C2139" i="1"/>
  <c r="E2139" i="1" s="1"/>
  <c r="D2138" i="1"/>
  <c r="C2138" i="1"/>
  <c r="E2138" i="1" s="1"/>
  <c r="D2137" i="1"/>
  <c r="C2137" i="1"/>
  <c r="E2137" i="1" s="1"/>
  <c r="D2136" i="1"/>
  <c r="C2136" i="1"/>
  <c r="E2136" i="1" s="1"/>
  <c r="D2135" i="1"/>
  <c r="C2135" i="1"/>
  <c r="E2135" i="1" s="1"/>
  <c r="D2134" i="1"/>
  <c r="C2134" i="1"/>
  <c r="E2134" i="1" s="1"/>
  <c r="D2133" i="1"/>
  <c r="C2133" i="1"/>
  <c r="E2133" i="1" s="1"/>
  <c r="D2132" i="1"/>
  <c r="C2132" i="1"/>
  <c r="E2132" i="1" s="1"/>
  <c r="D2131" i="1"/>
  <c r="C2131" i="1"/>
  <c r="E2131" i="1" s="1"/>
  <c r="D2130" i="1"/>
  <c r="C2130" i="1"/>
  <c r="E2130" i="1" s="1"/>
  <c r="D2129" i="1"/>
  <c r="C2129" i="1"/>
  <c r="E2129" i="1" s="1"/>
  <c r="D2128" i="1"/>
  <c r="C2128" i="1"/>
  <c r="E2128" i="1" s="1"/>
  <c r="D2127" i="1"/>
  <c r="C2127" i="1"/>
  <c r="E2127" i="1" s="1"/>
  <c r="D2126" i="1"/>
  <c r="C2126" i="1"/>
  <c r="E2126" i="1" s="1"/>
  <c r="D2125" i="1"/>
  <c r="C2125" i="1"/>
  <c r="E2125" i="1" s="1"/>
  <c r="D2124" i="1"/>
  <c r="C2124" i="1"/>
  <c r="E2124" i="1" s="1"/>
  <c r="D2123" i="1"/>
  <c r="C2123" i="1"/>
  <c r="E2123" i="1" s="1"/>
  <c r="D2122" i="1"/>
  <c r="C2122" i="1"/>
  <c r="E2122" i="1" s="1"/>
  <c r="D2121" i="1"/>
  <c r="C2121" i="1"/>
  <c r="E2121" i="1" s="1"/>
  <c r="D2120" i="1"/>
  <c r="C2120" i="1"/>
  <c r="E2120" i="1" s="1"/>
  <c r="D2119" i="1"/>
  <c r="C2119" i="1"/>
  <c r="E2119" i="1" s="1"/>
  <c r="D2118" i="1"/>
  <c r="C2118" i="1"/>
  <c r="E2118" i="1" s="1"/>
  <c r="D2117" i="1"/>
  <c r="C2117" i="1"/>
  <c r="E2117" i="1" s="1"/>
  <c r="D2116" i="1"/>
  <c r="C2116" i="1"/>
  <c r="E2116" i="1" s="1"/>
  <c r="D2115" i="1"/>
  <c r="C2115" i="1"/>
  <c r="E2115" i="1" s="1"/>
  <c r="D2114" i="1"/>
  <c r="C2114" i="1"/>
  <c r="E2114" i="1" s="1"/>
  <c r="D2113" i="1"/>
  <c r="C2113" i="1"/>
  <c r="E2113" i="1" s="1"/>
  <c r="D2112" i="1"/>
  <c r="C2112" i="1"/>
  <c r="E2112" i="1" s="1"/>
  <c r="D2111" i="1"/>
  <c r="C2111" i="1"/>
  <c r="E2111" i="1" s="1"/>
  <c r="D2110" i="1"/>
  <c r="C2110" i="1"/>
  <c r="E2110" i="1" s="1"/>
  <c r="D2109" i="1"/>
  <c r="C2109" i="1"/>
  <c r="E2109" i="1" s="1"/>
  <c r="D2108" i="1"/>
  <c r="C2108" i="1"/>
  <c r="E2108" i="1" s="1"/>
  <c r="D2107" i="1"/>
  <c r="C2107" i="1"/>
  <c r="E2107" i="1" s="1"/>
  <c r="D2106" i="1"/>
  <c r="C2106" i="1"/>
  <c r="E2106" i="1" s="1"/>
  <c r="D2105" i="1"/>
  <c r="C2105" i="1"/>
  <c r="E2105" i="1" s="1"/>
  <c r="D2104" i="1"/>
  <c r="C2104" i="1"/>
  <c r="E2104" i="1" s="1"/>
  <c r="D2103" i="1"/>
  <c r="C2103" i="1"/>
  <c r="E2103" i="1" s="1"/>
  <c r="D2102" i="1"/>
  <c r="C2102" i="1"/>
  <c r="E2102" i="1" s="1"/>
  <c r="D2101" i="1"/>
  <c r="C2101" i="1"/>
  <c r="E2101" i="1" s="1"/>
  <c r="D2100" i="1"/>
  <c r="C2100" i="1"/>
  <c r="E2100" i="1" s="1"/>
  <c r="D2099" i="1"/>
  <c r="C2099" i="1"/>
  <c r="E2099" i="1" s="1"/>
  <c r="D2098" i="1"/>
  <c r="C2098" i="1"/>
  <c r="E2098" i="1" s="1"/>
  <c r="D2097" i="1"/>
  <c r="C2097" i="1"/>
  <c r="E2097" i="1" s="1"/>
  <c r="D2096" i="1"/>
  <c r="C2096" i="1"/>
  <c r="E2096" i="1" s="1"/>
  <c r="D2095" i="1"/>
  <c r="C2095" i="1"/>
  <c r="E2095" i="1" s="1"/>
  <c r="D2094" i="1"/>
  <c r="C2094" i="1"/>
  <c r="E2094" i="1" s="1"/>
  <c r="D2093" i="1"/>
  <c r="C2093" i="1"/>
  <c r="E2093" i="1" s="1"/>
  <c r="D2092" i="1"/>
  <c r="C2092" i="1"/>
  <c r="E2092" i="1" s="1"/>
  <c r="D2091" i="1"/>
  <c r="C2091" i="1"/>
  <c r="E2091" i="1" s="1"/>
  <c r="D2090" i="1"/>
  <c r="C2090" i="1"/>
  <c r="E2090" i="1" s="1"/>
  <c r="D2089" i="1"/>
  <c r="C2089" i="1"/>
  <c r="E2089" i="1" s="1"/>
  <c r="D2088" i="1"/>
  <c r="C2088" i="1"/>
  <c r="E2088" i="1" s="1"/>
  <c r="D2087" i="1"/>
  <c r="C2087" i="1"/>
  <c r="E2087" i="1" s="1"/>
  <c r="D2086" i="1"/>
  <c r="C2086" i="1"/>
  <c r="E2086" i="1" s="1"/>
  <c r="D2085" i="1"/>
  <c r="C2085" i="1"/>
  <c r="E2085" i="1" s="1"/>
  <c r="D2084" i="1"/>
  <c r="C2084" i="1"/>
  <c r="E2084" i="1" s="1"/>
  <c r="D2083" i="1"/>
  <c r="C2083" i="1"/>
  <c r="E2083" i="1" s="1"/>
  <c r="D2082" i="1"/>
  <c r="C2082" i="1"/>
  <c r="E2082" i="1" s="1"/>
  <c r="D2081" i="1"/>
  <c r="C2081" i="1"/>
  <c r="E2081" i="1" s="1"/>
  <c r="D2080" i="1"/>
  <c r="C2080" i="1"/>
  <c r="E2080" i="1" s="1"/>
  <c r="D2079" i="1"/>
  <c r="C2079" i="1"/>
  <c r="E2079" i="1" s="1"/>
  <c r="D2078" i="1"/>
  <c r="C2078" i="1"/>
  <c r="E2078" i="1" s="1"/>
  <c r="D2077" i="1"/>
  <c r="C2077" i="1"/>
  <c r="E2077" i="1" s="1"/>
  <c r="D2076" i="1"/>
  <c r="C2076" i="1"/>
  <c r="E2076" i="1" s="1"/>
  <c r="D2075" i="1"/>
  <c r="C2075" i="1"/>
  <c r="E2075" i="1" s="1"/>
  <c r="D2074" i="1"/>
  <c r="C2074" i="1"/>
  <c r="E2074" i="1" s="1"/>
  <c r="D2073" i="1"/>
  <c r="C2073" i="1"/>
  <c r="E2073" i="1" s="1"/>
  <c r="D2072" i="1"/>
  <c r="C2072" i="1"/>
  <c r="E2072" i="1" s="1"/>
  <c r="D2071" i="1"/>
  <c r="C2071" i="1"/>
  <c r="E2071" i="1" s="1"/>
  <c r="D2070" i="1"/>
  <c r="C2070" i="1"/>
  <c r="E2070" i="1" s="1"/>
  <c r="D2069" i="1"/>
  <c r="C2069" i="1"/>
  <c r="E2069" i="1" s="1"/>
  <c r="D2068" i="1"/>
  <c r="C2068" i="1"/>
  <c r="E2068" i="1" s="1"/>
  <c r="D2067" i="1"/>
  <c r="C2067" i="1"/>
  <c r="E2067" i="1" s="1"/>
  <c r="D2066" i="1"/>
  <c r="C2066" i="1"/>
  <c r="E2066" i="1" s="1"/>
  <c r="D2065" i="1"/>
  <c r="C2065" i="1"/>
  <c r="E2065" i="1" s="1"/>
  <c r="D2064" i="1"/>
  <c r="C2064" i="1"/>
  <c r="E2064" i="1" s="1"/>
  <c r="D2063" i="1"/>
  <c r="C2063" i="1"/>
  <c r="E2063" i="1" s="1"/>
  <c r="D2062" i="1"/>
  <c r="C2062" i="1"/>
  <c r="E2062" i="1" s="1"/>
  <c r="D2061" i="1"/>
  <c r="C2061" i="1"/>
  <c r="E2061" i="1" s="1"/>
  <c r="D2060" i="1"/>
  <c r="C2060" i="1"/>
  <c r="E2060" i="1" s="1"/>
  <c r="D2059" i="1"/>
  <c r="C2059" i="1"/>
  <c r="E2059" i="1" s="1"/>
  <c r="D2058" i="1"/>
  <c r="C2058" i="1"/>
  <c r="E2058" i="1" s="1"/>
  <c r="D2057" i="1"/>
  <c r="C2057" i="1"/>
  <c r="E2057" i="1" s="1"/>
  <c r="D2056" i="1"/>
  <c r="C2056" i="1"/>
  <c r="E2056" i="1" s="1"/>
  <c r="D2055" i="1"/>
  <c r="C2055" i="1"/>
  <c r="E2055" i="1" s="1"/>
  <c r="D2054" i="1"/>
  <c r="C2054" i="1"/>
  <c r="E2054" i="1" s="1"/>
  <c r="D2053" i="1"/>
  <c r="C2053" i="1"/>
  <c r="E2053" i="1" s="1"/>
  <c r="D2052" i="1"/>
  <c r="C2052" i="1"/>
  <c r="E2052" i="1" s="1"/>
  <c r="D2051" i="1"/>
  <c r="C2051" i="1"/>
  <c r="E2051" i="1" s="1"/>
  <c r="D2050" i="1"/>
  <c r="C2050" i="1"/>
  <c r="E2050" i="1" s="1"/>
  <c r="D2049" i="1"/>
  <c r="C2049" i="1"/>
  <c r="E2049" i="1" s="1"/>
  <c r="D2048" i="1"/>
  <c r="C2048" i="1"/>
  <c r="E2048" i="1" s="1"/>
  <c r="D2047" i="1"/>
  <c r="C2047" i="1"/>
  <c r="E2047" i="1" s="1"/>
  <c r="D2046" i="1"/>
  <c r="C2046" i="1"/>
  <c r="E2046" i="1" s="1"/>
  <c r="D2045" i="1"/>
  <c r="C2045" i="1"/>
  <c r="E2045" i="1" s="1"/>
  <c r="D2044" i="1"/>
  <c r="C2044" i="1"/>
  <c r="E2044" i="1" s="1"/>
  <c r="D2043" i="1"/>
  <c r="C2043" i="1"/>
  <c r="E2043" i="1" s="1"/>
  <c r="D2042" i="1"/>
  <c r="C2042" i="1"/>
  <c r="E2042" i="1" s="1"/>
  <c r="D2041" i="1"/>
  <c r="C2041" i="1"/>
  <c r="E2041" i="1" s="1"/>
  <c r="D2040" i="1"/>
  <c r="C2040" i="1"/>
  <c r="E2040" i="1" s="1"/>
  <c r="D2039" i="1"/>
  <c r="C2039" i="1"/>
  <c r="E2039" i="1" s="1"/>
  <c r="D2038" i="1"/>
  <c r="C2038" i="1"/>
  <c r="E2038" i="1" s="1"/>
  <c r="D2037" i="1"/>
  <c r="C2037" i="1"/>
  <c r="E2037" i="1" s="1"/>
  <c r="D2036" i="1"/>
  <c r="C2036" i="1"/>
  <c r="E2036" i="1" s="1"/>
  <c r="D2035" i="1"/>
  <c r="C2035" i="1"/>
  <c r="E2035" i="1" s="1"/>
  <c r="D2034" i="1"/>
  <c r="C2034" i="1"/>
  <c r="E2034" i="1" s="1"/>
  <c r="D2033" i="1"/>
  <c r="C2033" i="1"/>
  <c r="E2033" i="1" s="1"/>
  <c r="D2032" i="1"/>
  <c r="C2032" i="1"/>
  <c r="E2032" i="1" s="1"/>
  <c r="D2031" i="1"/>
  <c r="C2031" i="1"/>
  <c r="E2031" i="1" s="1"/>
  <c r="D2030" i="1"/>
  <c r="C2030" i="1"/>
  <c r="E2030" i="1" s="1"/>
  <c r="D2029" i="1"/>
  <c r="C2029" i="1"/>
  <c r="E2029" i="1" s="1"/>
  <c r="D2028" i="1"/>
  <c r="C2028" i="1"/>
  <c r="E2028" i="1" s="1"/>
  <c r="D2027" i="1"/>
  <c r="C2027" i="1"/>
  <c r="E2027" i="1" s="1"/>
  <c r="D2026" i="1"/>
  <c r="C2026" i="1"/>
  <c r="E2026" i="1" s="1"/>
  <c r="D2025" i="1"/>
  <c r="C2025" i="1"/>
  <c r="E2025" i="1" s="1"/>
  <c r="D2024" i="1"/>
  <c r="C2024" i="1"/>
  <c r="E2024" i="1" s="1"/>
  <c r="D2023" i="1"/>
  <c r="C2023" i="1"/>
  <c r="E2023" i="1" s="1"/>
  <c r="D2022" i="1"/>
  <c r="C2022" i="1"/>
  <c r="E2022" i="1" s="1"/>
  <c r="D2021" i="1"/>
  <c r="C2021" i="1"/>
  <c r="E2021" i="1" s="1"/>
  <c r="D2020" i="1"/>
  <c r="C2020" i="1"/>
  <c r="E2020" i="1" s="1"/>
  <c r="D2019" i="1"/>
  <c r="C2019" i="1"/>
  <c r="E2019" i="1" s="1"/>
  <c r="D2018" i="1"/>
  <c r="C2018" i="1"/>
  <c r="E2018" i="1" s="1"/>
  <c r="D2017" i="1"/>
  <c r="C2017" i="1"/>
  <c r="E2017" i="1" s="1"/>
  <c r="D2016" i="1"/>
  <c r="C2016" i="1"/>
  <c r="E2016" i="1" s="1"/>
  <c r="D2015" i="1"/>
  <c r="C2015" i="1"/>
  <c r="E2015" i="1" s="1"/>
  <c r="D2014" i="1"/>
  <c r="C2014" i="1"/>
  <c r="E2014" i="1" s="1"/>
  <c r="D2013" i="1"/>
  <c r="C2013" i="1"/>
  <c r="E2013" i="1" s="1"/>
  <c r="D2012" i="1"/>
  <c r="C2012" i="1"/>
  <c r="E2012" i="1" s="1"/>
  <c r="D2011" i="1"/>
  <c r="C2011" i="1"/>
  <c r="E2011" i="1" s="1"/>
  <c r="D2010" i="1"/>
  <c r="C2010" i="1"/>
  <c r="E2010" i="1" s="1"/>
  <c r="D2009" i="1"/>
  <c r="C2009" i="1"/>
  <c r="E2009" i="1" s="1"/>
  <c r="D2008" i="1"/>
  <c r="C2008" i="1"/>
  <c r="E2008" i="1" s="1"/>
  <c r="D2007" i="1"/>
  <c r="C2007" i="1"/>
  <c r="E2007" i="1" s="1"/>
  <c r="D2006" i="1"/>
  <c r="C2006" i="1"/>
  <c r="E2006" i="1" s="1"/>
  <c r="D2005" i="1"/>
  <c r="C2005" i="1"/>
  <c r="E2005" i="1" s="1"/>
  <c r="D2004" i="1"/>
  <c r="C2004" i="1"/>
  <c r="E2004" i="1" s="1"/>
  <c r="D2003" i="1"/>
  <c r="C2003" i="1"/>
  <c r="E2003" i="1" s="1"/>
  <c r="D2002" i="1"/>
  <c r="C2002" i="1"/>
  <c r="E2002" i="1" s="1"/>
  <c r="D2001" i="1"/>
  <c r="C2001" i="1"/>
  <c r="E2001" i="1" s="1"/>
  <c r="D2000" i="1"/>
  <c r="C2000" i="1"/>
  <c r="E2000" i="1" s="1"/>
  <c r="D1999" i="1"/>
  <c r="C1999" i="1"/>
  <c r="E1999" i="1" s="1"/>
  <c r="D1998" i="1"/>
  <c r="C1998" i="1"/>
  <c r="E1998" i="1" s="1"/>
  <c r="D1997" i="1"/>
  <c r="C1997" i="1"/>
  <c r="E1997" i="1" s="1"/>
  <c r="D1996" i="1"/>
  <c r="C1996" i="1"/>
  <c r="E1996" i="1" s="1"/>
  <c r="D1995" i="1"/>
  <c r="C1995" i="1"/>
  <c r="E1995" i="1" s="1"/>
  <c r="D1994" i="1"/>
  <c r="C1994" i="1"/>
  <c r="E1994" i="1" s="1"/>
  <c r="D1993" i="1"/>
  <c r="C1993" i="1"/>
  <c r="E1993" i="1" s="1"/>
  <c r="D1992" i="1"/>
  <c r="C1992" i="1"/>
  <c r="E1992" i="1" s="1"/>
  <c r="D1991" i="1"/>
  <c r="C1991" i="1"/>
  <c r="E1991" i="1" s="1"/>
  <c r="D1990" i="1"/>
  <c r="C1990" i="1"/>
  <c r="E1990" i="1" s="1"/>
  <c r="D1989" i="1"/>
  <c r="C1989" i="1"/>
  <c r="E1989" i="1" s="1"/>
  <c r="D1988" i="1"/>
  <c r="C1988" i="1"/>
  <c r="E1988" i="1" s="1"/>
  <c r="D1987" i="1"/>
  <c r="C1987" i="1"/>
  <c r="E1987" i="1" s="1"/>
  <c r="D1986" i="1"/>
  <c r="C1986" i="1"/>
  <c r="E1986" i="1" s="1"/>
  <c r="D1985" i="1"/>
  <c r="C1985" i="1"/>
  <c r="E1985" i="1" s="1"/>
  <c r="D1984" i="1"/>
  <c r="C1984" i="1"/>
  <c r="E1984" i="1" s="1"/>
  <c r="D1983" i="1"/>
  <c r="C1983" i="1"/>
  <c r="E1983" i="1" s="1"/>
  <c r="D1982" i="1"/>
  <c r="C1982" i="1"/>
  <c r="E1982" i="1" s="1"/>
  <c r="D1981" i="1"/>
  <c r="C1981" i="1"/>
  <c r="E1981" i="1" s="1"/>
  <c r="D1980" i="1"/>
  <c r="C1980" i="1"/>
  <c r="E1980" i="1" s="1"/>
  <c r="D1979" i="1"/>
  <c r="C1979" i="1"/>
  <c r="E1979" i="1" s="1"/>
  <c r="D1978" i="1"/>
  <c r="C1978" i="1"/>
  <c r="E1978" i="1" s="1"/>
  <c r="D1977" i="1"/>
  <c r="C1977" i="1"/>
  <c r="E1977" i="1" s="1"/>
  <c r="D1976" i="1"/>
  <c r="C1976" i="1"/>
  <c r="E1976" i="1" s="1"/>
  <c r="D1975" i="1"/>
  <c r="C1975" i="1"/>
  <c r="E1975" i="1" s="1"/>
  <c r="D1974" i="1"/>
  <c r="C1974" i="1"/>
  <c r="E1974" i="1" s="1"/>
  <c r="D1973" i="1"/>
  <c r="C1973" i="1"/>
  <c r="E1973" i="1" s="1"/>
  <c r="D1972" i="1"/>
  <c r="C1972" i="1"/>
  <c r="E1972" i="1" s="1"/>
  <c r="D1971" i="1"/>
  <c r="C1971" i="1"/>
  <c r="E1971" i="1" s="1"/>
  <c r="D1970" i="1"/>
  <c r="C1970" i="1"/>
  <c r="E1970" i="1" s="1"/>
  <c r="D1969" i="1"/>
  <c r="C1969" i="1"/>
  <c r="E1969" i="1" s="1"/>
  <c r="D1968" i="1"/>
  <c r="C1968" i="1"/>
  <c r="E1968" i="1" s="1"/>
  <c r="D1967" i="1"/>
  <c r="C1967" i="1"/>
  <c r="E1967" i="1" s="1"/>
  <c r="D1966" i="1"/>
  <c r="C1966" i="1"/>
  <c r="E1966" i="1" s="1"/>
  <c r="D1965" i="1"/>
  <c r="C1965" i="1"/>
  <c r="E1965" i="1" s="1"/>
  <c r="D1964" i="1"/>
  <c r="C1964" i="1"/>
  <c r="E1964" i="1" s="1"/>
  <c r="D1963" i="1"/>
  <c r="C1963" i="1"/>
  <c r="E1963" i="1" s="1"/>
  <c r="D1962" i="1"/>
  <c r="C1962" i="1"/>
  <c r="E1962" i="1" s="1"/>
  <c r="D1961" i="1"/>
  <c r="C1961" i="1"/>
  <c r="E1961" i="1" s="1"/>
  <c r="D1960" i="1"/>
  <c r="C1960" i="1"/>
  <c r="E1960" i="1" s="1"/>
  <c r="D1959" i="1"/>
  <c r="C1959" i="1"/>
  <c r="E1959" i="1" s="1"/>
  <c r="D1958" i="1"/>
  <c r="C1958" i="1"/>
  <c r="E1958" i="1" s="1"/>
  <c r="D1957" i="1"/>
  <c r="C1957" i="1"/>
  <c r="E1957" i="1" s="1"/>
  <c r="D1956" i="1"/>
  <c r="C1956" i="1"/>
  <c r="E1956" i="1" s="1"/>
  <c r="D1955" i="1"/>
  <c r="C1955" i="1"/>
  <c r="E1955" i="1" s="1"/>
  <c r="D1954" i="1"/>
  <c r="C1954" i="1"/>
  <c r="E1954" i="1" s="1"/>
  <c r="D1953" i="1"/>
  <c r="C1953" i="1"/>
  <c r="E1953" i="1" s="1"/>
  <c r="D1952" i="1"/>
  <c r="C1952" i="1"/>
  <c r="E1952" i="1" s="1"/>
  <c r="D1951" i="1"/>
  <c r="C1951" i="1"/>
  <c r="E1951" i="1" s="1"/>
  <c r="D1950" i="1"/>
  <c r="C1950" i="1"/>
  <c r="E1950" i="1" s="1"/>
  <c r="D1949" i="1"/>
  <c r="C1949" i="1"/>
  <c r="E1949" i="1" s="1"/>
  <c r="D1948" i="1"/>
  <c r="C1948" i="1"/>
  <c r="E1948" i="1" s="1"/>
  <c r="D1947" i="1"/>
  <c r="C1947" i="1"/>
  <c r="E1947" i="1" s="1"/>
  <c r="D1946" i="1"/>
  <c r="C1946" i="1"/>
  <c r="E1946" i="1" s="1"/>
  <c r="D1945" i="1"/>
  <c r="C1945" i="1"/>
  <c r="E1945" i="1" s="1"/>
  <c r="D1944" i="1"/>
  <c r="C1944" i="1"/>
  <c r="E1944" i="1" s="1"/>
  <c r="D1943" i="1"/>
  <c r="C1943" i="1"/>
  <c r="E1943" i="1" s="1"/>
  <c r="D1942" i="1"/>
  <c r="C1942" i="1"/>
  <c r="E1942" i="1" s="1"/>
  <c r="D1941" i="1"/>
  <c r="C1941" i="1"/>
  <c r="E1941" i="1" s="1"/>
  <c r="D1940" i="1"/>
  <c r="C1940" i="1"/>
  <c r="E1940" i="1" s="1"/>
  <c r="D1939" i="1"/>
  <c r="C1939" i="1"/>
  <c r="E1939" i="1" s="1"/>
  <c r="D1938" i="1"/>
  <c r="C1938" i="1"/>
  <c r="E1938" i="1" s="1"/>
  <c r="D1937" i="1"/>
  <c r="C1937" i="1"/>
  <c r="E1937" i="1" s="1"/>
  <c r="D1936" i="1"/>
  <c r="C1936" i="1"/>
  <c r="E1936" i="1" s="1"/>
  <c r="D1935" i="1"/>
  <c r="C1935" i="1"/>
  <c r="E1935" i="1" s="1"/>
  <c r="D1934" i="1"/>
  <c r="C1934" i="1"/>
  <c r="E1934" i="1" s="1"/>
  <c r="D1933" i="1"/>
  <c r="C1933" i="1"/>
  <c r="E1933" i="1" s="1"/>
  <c r="D1932" i="1"/>
  <c r="C1932" i="1"/>
  <c r="E1932" i="1" s="1"/>
  <c r="D1931" i="1"/>
  <c r="C1931" i="1"/>
  <c r="E1931" i="1" s="1"/>
  <c r="D1930" i="1"/>
  <c r="C1930" i="1"/>
  <c r="E1930" i="1" s="1"/>
  <c r="D1929" i="1"/>
  <c r="C1929" i="1"/>
  <c r="E1929" i="1" s="1"/>
  <c r="D1928" i="1"/>
  <c r="C1928" i="1"/>
  <c r="E1928" i="1" s="1"/>
  <c r="D1927" i="1"/>
  <c r="C1927" i="1"/>
  <c r="E1927" i="1" s="1"/>
  <c r="D1926" i="1"/>
  <c r="C1926" i="1"/>
  <c r="E1926" i="1" s="1"/>
  <c r="D1925" i="1"/>
  <c r="C1925" i="1"/>
  <c r="E1925" i="1" s="1"/>
  <c r="D1924" i="1"/>
  <c r="C1924" i="1"/>
  <c r="E1924" i="1" s="1"/>
  <c r="D1923" i="1"/>
  <c r="C1923" i="1"/>
  <c r="E1923" i="1" s="1"/>
  <c r="D1922" i="1"/>
  <c r="C1922" i="1"/>
  <c r="E1922" i="1" s="1"/>
  <c r="D1921" i="1"/>
  <c r="C1921" i="1"/>
  <c r="E1921" i="1" s="1"/>
  <c r="D1920" i="1"/>
  <c r="C1920" i="1"/>
  <c r="E1920" i="1" s="1"/>
  <c r="D1919" i="1"/>
  <c r="C1919" i="1"/>
  <c r="E1919" i="1" s="1"/>
  <c r="D1918" i="1"/>
  <c r="C1918" i="1"/>
  <c r="E1918" i="1" s="1"/>
  <c r="D1917" i="1"/>
  <c r="C1917" i="1"/>
  <c r="E1917" i="1" s="1"/>
  <c r="D1916" i="1"/>
  <c r="C1916" i="1"/>
  <c r="E1916" i="1" s="1"/>
  <c r="D1915" i="1"/>
  <c r="C1915" i="1"/>
  <c r="E1915" i="1" s="1"/>
  <c r="D1914" i="1"/>
  <c r="C1914" i="1"/>
  <c r="E1914" i="1" s="1"/>
  <c r="D1913" i="1"/>
  <c r="C1913" i="1"/>
  <c r="E1913" i="1" s="1"/>
  <c r="D1912" i="1"/>
  <c r="C1912" i="1"/>
  <c r="E1912" i="1" s="1"/>
  <c r="D1911" i="1"/>
  <c r="C1911" i="1"/>
  <c r="E1911" i="1" s="1"/>
  <c r="D1910" i="1"/>
  <c r="C1910" i="1"/>
  <c r="E1910" i="1" s="1"/>
  <c r="D1909" i="1"/>
  <c r="C1909" i="1"/>
  <c r="E1909" i="1" s="1"/>
  <c r="D1908" i="1"/>
  <c r="C1908" i="1"/>
  <c r="E1908" i="1" s="1"/>
  <c r="D1907" i="1"/>
  <c r="C1907" i="1"/>
  <c r="E1907" i="1" s="1"/>
  <c r="D1906" i="1"/>
  <c r="C1906" i="1"/>
  <c r="E1906" i="1" s="1"/>
  <c r="D1905" i="1"/>
  <c r="C1905" i="1"/>
  <c r="E1905" i="1" s="1"/>
  <c r="D1904" i="1"/>
  <c r="C1904" i="1"/>
  <c r="E1904" i="1" s="1"/>
  <c r="D1903" i="1"/>
  <c r="C1903" i="1"/>
  <c r="E1903" i="1" s="1"/>
  <c r="D1902" i="1"/>
  <c r="C1902" i="1"/>
  <c r="E1902" i="1" s="1"/>
  <c r="D1901" i="1"/>
  <c r="C1901" i="1"/>
  <c r="E1901" i="1" s="1"/>
  <c r="D1900" i="1"/>
  <c r="C1900" i="1"/>
  <c r="E1900" i="1" s="1"/>
  <c r="D1899" i="1"/>
  <c r="C1899" i="1"/>
  <c r="E1899" i="1" s="1"/>
  <c r="D1898" i="1"/>
  <c r="C1898" i="1"/>
  <c r="E1898" i="1" s="1"/>
  <c r="D1897" i="1"/>
  <c r="C1897" i="1"/>
  <c r="E1897" i="1" s="1"/>
  <c r="D1896" i="1"/>
  <c r="C1896" i="1"/>
  <c r="E1896" i="1" s="1"/>
  <c r="D1895" i="1"/>
  <c r="C1895" i="1"/>
  <c r="E1895" i="1" s="1"/>
  <c r="D1894" i="1"/>
  <c r="C1894" i="1"/>
  <c r="E1894" i="1" s="1"/>
  <c r="D1893" i="1"/>
  <c r="C1893" i="1"/>
  <c r="E1893" i="1" s="1"/>
  <c r="D1892" i="1"/>
  <c r="C1892" i="1"/>
  <c r="E1892" i="1" s="1"/>
  <c r="D1891" i="1"/>
  <c r="C1891" i="1"/>
  <c r="E1891" i="1" s="1"/>
  <c r="D1890" i="1"/>
  <c r="C1890" i="1"/>
  <c r="E1890" i="1" s="1"/>
  <c r="D1889" i="1"/>
  <c r="C1889" i="1"/>
  <c r="E1889" i="1" s="1"/>
  <c r="D1888" i="1"/>
  <c r="C1888" i="1"/>
  <c r="E1888" i="1" s="1"/>
  <c r="D1887" i="1"/>
  <c r="C1887" i="1"/>
  <c r="E1887" i="1" s="1"/>
  <c r="D1886" i="1"/>
  <c r="C1886" i="1"/>
  <c r="E1886" i="1" s="1"/>
  <c r="D1885" i="1"/>
  <c r="C1885" i="1"/>
  <c r="E1885" i="1" s="1"/>
  <c r="D1884" i="1"/>
  <c r="C1884" i="1"/>
  <c r="E1884" i="1" s="1"/>
  <c r="D1883" i="1"/>
  <c r="C1883" i="1"/>
  <c r="E1883" i="1" s="1"/>
  <c r="D1882" i="1"/>
  <c r="C1882" i="1"/>
  <c r="E1882" i="1" s="1"/>
  <c r="D1881" i="1"/>
  <c r="C1881" i="1"/>
  <c r="E1881" i="1" s="1"/>
  <c r="D1880" i="1"/>
  <c r="C1880" i="1"/>
  <c r="E1880" i="1" s="1"/>
  <c r="D1879" i="1"/>
  <c r="C1879" i="1"/>
  <c r="E1879" i="1" s="1"/>
  <c r="D1878" i="1"/>
  <c r="C1878" i="1"/>
  <c r="E1878" i="1" s="1"/>
  <c r="D1877" i="1"/>
  <c r="C1877" i="1"/>
  <c r="E1877" i="1" s="1"/>
  <c r="D1876" i="1"/>
  <c r="C1876" i="1"/>
  <c r="E1876" i="1" s="1"/>
  <c r="D1875" i="1"/>
  <c r="C1875" i="1"/>
  <c r="E1875" i="1" s="1"/>
  <c r="D1874" i="1"/>
  <c r="C1874" i="1"/>
  <c r="E1874" i="1" s="1"/>
  <c r="D1873" i="1"/>
  <c r="C1873" i="1"/>
  <c r="E1873" i="1" s="1"/>
  <c r="D1872" i="1"/>
  <c r="C1872" i="1"/>
  <c r="E1872" i="1" s="1"/>
  <c r="D1871" i="1"/>
  <c r="C1871" i="1"/>
  <c r="E1871" i="1" s="1"/>
  <c r="D1870" i="1"/>
  <c r="C1870" i="1"/>
  <c r="E1870" i="1" s="1"/>
  <c r="D1869" i="1"/>
  <c r="C1869" i="1"/>
  <c r="E1869" i="1" s="1"/>
  <c r="D1868" i="1"/>
  <c r="C1868" i="1"/>
  <c r="E1868" i="1" s="1"/>
  <c r="D1867" i="1"/>
  <c r="C1867" i="1"/>
  <c r="E1867" i="1" s="1"/>
  <c r="D1866" i="1"/>
  <c r="C1866" i="1"/>
  <c r="E1866" i="1" s="1"/>
  <c r="D1865" i="1"/>
  <c r="C1865" i="1"/>
  <c r="E1865" i="1" s="1"/>
  <c r="D1864" i="1"/>
  <c r="C1864" i="1"/>
  <c r="E1864" i="1" s="1"/>
  <c r="D1863" i="1"/>
  <c r="C1863" i="1"/>
  <c r="E1863" i="1" s="1"/>
  <c r="D1862" i="1"/>
  <c r="C1862" i="1"/>
  <c r="E1862" i="1" s="1"/>
  <c r="D1861" i="1"/>
  <c r="C1861" i="1"/>
  <c r="E1861" i="1" s="1"/>
  <c r="D1860" i="1"/>
  <c r="C1860" i="1"/>
  <c r="E1860" i="1" s="1"/>
  <c r="D1859" i="1"/>
  <c r="C1859" i="1"/>
  <c r="E1859" i="1" s="1"/>
  <c r="D1858" i="1"/>
  <c r="C1858" i="1"/>
  <c r="E1858" i="1" s="1"/>
  <c r="D1857" i="1"/>
  <c r="C1857" i="1"/>
  <c r="E1857" i="1" s="1"/>
  <c r="D1856" i="1"/>
  <c r="C1856" i="1"/>
  <c r="E1856" i="1" s="1"/>
  <c r="D1855" i="1"/>
  <c r="C1855" i="1"/>
  <c r="E1855" i="1" s="1"/>
  <c r="D1854" i="1"/>
  <c r="C1854" i="1"/>
  <c r="E1854" i="1" s="1"/>
  <c r="D1853" i="1"/>
  <c r="C1853" i="1"/>
  <c r="E1853" i="1" s="1"/>
  <c r="D1852" i="1"/>
  <c r="C1852" i="1"/>
  <c r="E1852" i="1" s="1"/>
  <c r="D1851" i="1"/>
  <c r="C1851" i="1"/>
  <c r="E1851" i="1" s="1"/>
  <c r="D1850" i="1"/>
  <c r="C1850" i="1"/>
  <c r="E1850" i="1" s="1"/>
  <c r="D1849" i="1"/>
  <c r="C1849" i="1"/>
  <c r="E1849" i="1" s="1"/>
  <c r="D1848" i="1"/>
  <c r="C1848" i="1"/>
  <c r="E1848" i="1" s="1"/>
  <c r="D1847" i="1"/>
  <c r="C1847" i="1"/>
  <c r="E1847" i="1" s="1"/>
  <c r="D1846" i="1"/>
  <c r="C1846" i="1"/>
  <c r="E1846" i="1" s="1"/>
  <c r="D1845" i="1"/>
  <c r="C1845" i="1"/>
  <c r="E1845" i="1" s="1"/>
  <c r="D1844" i="1"/>
  <c r="C1844" i="1"/>
  <c r="E1844" i="1" s="1"/>
  <c r="D1843" i="1"/>
  <c r="C1843" i="1"/>
  <c r="E1843" i="1" s="1"/>
  <c r="D1842" i="1"/>
  <c r="C1842" i="1"/>
  <c r="E1842" i="1" s="1"/>
  <c r="D1841" i="1"/>
  <c r="C1841" i="1"/>
  <c r="E1841" i="1" s="1"/>
  <c r="D1840" i="1"/>
  <c r="C1840" i="1"/>
  <c r="E1840" i="1" s="1"/>
  <c r="D1839" i="1"/>
  <c r="C1839" i="1"/>
  <c r="E1839" i="1" s="1"/>
  <c r="D1838" i="1"/>
  <c r="C1838" i="1"/>
  <c r="E1838" i="1" s="1"/>
  <c r="D1837" i="1"/>
  <c r="C1837" i="1"/>
  <c r="E1837" i="1" s="1"/>
  <c r="D1836" i="1"/>
  <c r="C1836" i="1"/>
  <c r="E1836" i="1" s="1"/>
  <c r="D1835" i="1"/>
  <c r="C1835" i="1"/>
  <c r="E1835" i="1" s="1"/>
  <c r="D1834" i="1"/>
  <c r="C1834" i="1"/>
  <c r="E1834" i="1" s="1"/>
  <c r="D1833" i="1"/>
  <c r="C1833" i="1"/>
  <c r="E1833" i="1" s="1"/>
  <c r="D1832" i="1"/>
  <c r="C1832" i="1"/>
  <c r="E1832" i="1" s="1"/>
  <c r="D1831" i="1"/>
  <c r="C1831" i="1"/>
  <c r="E1831" i="1" s="1"/>
  <c r="D1830" i="1"/>
  <c r="C1830" i="1"/>
  <c r="E1830" i="1" s="1"/>
  <c r="D1829" i="1"/>
  <c r="C1829" i="1"/>
  <c r="E1829" i="1" s="1"/>
  <c r="D1828" i="1"/>
  <c r="C1828" i="1"/>
  <c r="E1828" i="1" s="1"/>
  <c r="D1827" i="1"/>
  <c r="C1827" i="1"/>
  <c r="E1827" i="1" s="1"/>
  <c r="D1826" i="1"/>
  <c r="C1826" i="1"/>
  <c r="E1826" i="1" s="1"/>
  <c r="D1825" i="1"/>
  <c r="C1825" i="1"/>
  <c r="E1825" i="1" s="1"/>
  <c r="D1824" i="1"/>
  <c r="C1824" i="1"/>
  <c r="E1824" i="1" s="1"/>
  <c r="D1823" i="1"/>
  <c r="C1823" i="1"/>
  <c r="E1823" i="1" s="1"/>
  <c r="D1822" i="1"/>
  <c r="C1822" i="1"/>
  <c r="E1822" i="1" s="1"/>
  <c r="D1821" i="1"/>
  <c r="C1821" i="1"/>
  <c r="E1821" i="1" s="1"/>
  <c r="D1820" i="1"/>
  <c r="C1820" i="1"/>
  <c r="E1820" i="1" s="1"/>
  <c r="D1819" i="1"/>
  <c r="C1819" i="1"/>
  <c r="E1819" i="1" s="1"/>
  <c r="D1818" i="1"/>
  <c r="C1818" i="1"/>
  <c r="E1818" i="1" s="1"/>
  <c r="D1817" i="1"/>
  <c r="C1817" i="1"/>
  <c r="E1817" i="1" s="1"/>
  <c r="D1816" i="1"/>
  <c r="C1816" i="1"/>
  <c r="E1816" i="1" s="1"/>
  <c r="D1815" i="1"/>
  <c r="C1815" i="1"/>
  <c r="E1815" i="1" s="1"/>
  <c r="D1814" i="1"/>
  <c r="C1814" i="1"/>
  <c r="E1814" i="1" s="1"/>
  <c r="D1813" i="1"/>
  <c r="C1813" i="1"/>
  <c r="E1813" i="1" s="1"/>
  <c r="D1812" i="1"/>
  <c r="C1812" i="1"/>
  <c r="E1812" i="1" s="1"/>
  <c r="D1811" i="1"/>
  <c r="C1811" i="1"/>
  <c r="E1811" i="1" s="1"/>
  <c r="D1810" i="1"/>
  <c r="C1810" i="1"/>
  <c r="E1810" i="1" s="1"/>
  <c r="D1809" i="1"/>
  <c r="C1809" i="1"/>
  <c r="E1809" i="1" s="1"/>
  <c r="D1808" i="1"/>
  <c r="C1808" i="1"/>
  <c r="E1808" i="1" s="1"/>
  <c r="D1807" i="1"/>
  <c r="C1807" i="1"/>
  <c r="E1807" i="1" s="1"/>
  <c r="D1806" i="1"/>
  <c r="C1806" i="1"/>
  <c r="E1806" i="1" s="1"/>
  <c r="D1805" i="1"/>
  <c r="C1805" i="1"/>
  <c r="E1805" i="1" s="1"/>
  <c r="D1804" i="1"/>
  <c r="C1804" i="1"/>
  <c r="E1804" i="1" s="1"/>
  <c r="D1803" i="1"/>
  <c r="C1803" i="1"/>
  <c r="E1803" i="1" s="1"/>
  <c r="D1802" i="1"/>
  <c r="C1802" i="1"/>
  <c r="E1802" i="1" s="1"/>
  <c r="D1801" i="1"/>
  <c r="C1801" i="1"/>
  <c r="E1801" i="1" s="1"/>
  <c r="D1800" i="1"/>
  <c r="C1800" i="1"/>
  <c r="E1800" i="1" s="1"/>
  <c r="D1799" i="1"/>
  <c r="C1799" i="1"/>
  <c r="E1799" i="1" s="1"/>
  <c r="D1798" i="1"/>
  <c r="C1798" i="1"/>
  <c r="E1798" i="1" s="1"/>
  <c r="D1797" i="1"/>
  <c r="C1797" i="1"/>
  <c r="E1797" i="1" s="1"/>
  <c r="D1796" i="1"/>
  <c r="C1796" i="1"/>
  <c r="E1796" i="1" s="1"/>
  <c r="D1795" i="1"/>
  <c r="C1795" i="1"/>
  <c r="E1795" i="1" s="1"/>
  <c r="D1794" i="1"/>
  <c r="C1794" i="1"/>
  <c r="E1794" i="1" s="1"/>
  <c r="D1793" i="1"/>
  <c r="C1793" i="1"/>
  <c r="E1793" i="1" s="1"/>
  <c r="D1792" i="1"/>
  <c r="C1792" i="1"/>
  <c r="E1792" i="1" s="1"/>
  <c r="D1791" i="1"/>
  <c r="C1791" i="1"/>
  <c r="E1791" i="1" s="1"/>
  <c r="D1790" i="1"/>
  <c r="C1790" i="1"/>
  <c r="E1790" i="1" s="1"/>
  <c r="D1789" i="1"/>
  <c r="C1789" i="1"/>
  <c r="E1789" i="1" s="1"/>
  <c r="D1788" i="1"/>
  <c r="C1788" i="1"/>
  <c r="E1788" i="1" s="1"/>
  <c r="D1787" i="1"/>
  <c r="C1787" i="1"/>
  <c r="E1787" i="1" s="1"/>
  <c r="D1786" i="1"/>
  <c r="C1786" i="1"/>
  <c r="E1786" i="1" s="1"/>
  <c r="D1785" i="1"/>
  <c r="C1785" i="1"/>
  <c r="E1785" i="1" s="1"/>
  <c r="D1784" i="1"/>
  <c r="C1784" i="1"/>
  <c r="E1784" i="1" s="1"/>
  <c r="D1783" i="1"/>
  <c r="C1783" i="1"/>
  <c r="E1783" i="1" s="1"/>
  <c r="D1782" i="1"/>
  <c r="C1782" i="1"/>
  <c r="E1782" i="1" s="1"/>
  <c r="D1781" i="1"/>
  <c r="C1781" i="1"/>
  <c r="E1781" i="1" s="1"/>
  <c r="D1780" i="1"/>
  <c r="C1780" i="1"/>
  <c r="E1780" i="1" s="1"/>
  <c r="D1779" i="1"/>
  <c r="C1779" i="1"/>
  <c r="E1779" i="1" s="1"/>
  <c r="D1778" i="1"/>
  <c r="C1778" i="1"/>
  <c r="E1778" i="1" s="1"/>
  <c r="D1777" i="1"/>
  <c r="C1777" i="1"/>
  <c r="E1777" i="1" s="1"/>
  <c r="D1776" i="1"/>
  <c r="C1776" i="1"/>
  <c r="E1776" i="1" s="1"/>
  <c r="D1775" i="1"/>
  <c r="C1775" i="1"/>
  <c r="E1775" i="1" s="1"/>
  <c r="D1774" i="1"/>
  <c r="C1774" i="1"/>
  <c r="E1774" i="1" s="1"/>
  <c r="D1773" i="1"/>
  <c r="C1773" i="1"/>
  <c r="E1773" i="1" s="1"/>
  <c r="D1772" i="1"/>
  <c r="C1772" i="1"/>
  <c r="E1772" i="1" s="1"/>
  <c r="D1771" i="1"/>
  <c r="C1771" i="1"/>
  <c r="E1771" i="1" s="1"/>
  <c r="D1770" i="1"/>
  <c r="C1770" i="1"/>
  <c r="E1770" i="1" s="1"/>
  <c r="D1769" i="1"/>
  <c r="C1769" i="1"/>
  <c r="E1769" i="1" s="1"/>
  <c r="D1768" i="1"/>
  <c r="C1768" i="1"/>
  <c r="E1768" i="1" s="1"/>
  <c r="D1767" i="1"/>
  <c r="C1767" i="1"/>
  <c r="E1767" i="1" s="1"/>
  <c r="D1766" i="1"/>
  <c r="C1766" i="1"/>
  <c r="E1766" i="1" s="1"/>
  <c r="D1765" i="1"/>
  <c r="C1765" i="1"/>
  <c r="E1765" i="1" s="1"/>
  <c r="D1764" i="1"/>
  <c r="C1764" i="1"/>
  <c r="E1764" i="1" s="1"/>
  <c r="D1763" i="1"/>
  <c r="C1763" i="1"/>
  <c r="E1763" i="1" s="1"/>
  <c r="D1762" i="1"/>
  <c r="C1762" i="1"/>
  <c r="E1762" i="1" s="1"/>
  <c r="D1761" i="1"/>
  <c r="C1761" i="1"/>
  <c r="E1761" i="1" s="1"/>
  <c r="D1760" i="1"/>
  <c r="C1760" i="1"/>
  <c r="E1760" i="1" s="1"/>
  <c r="D1759" i="1"/>
  <c r="C1759" i="1"/>
  <c r="E1759" i="1" s="1"/>
  <c r="D1758" i="1"/>
  <c r="C1758" i="1"/>
  <c r="E1758" i="1" s="1"/>
  <c r="D1757" i="1"/>
  <c r="C1757" i="1"/>
  <c r="E1757" i="1" s="1"/>
  <c r="D1756" i="1"/>
  <c r="C1756" i="1"/>
  <c r="E1756" i="1" s="1"/>
  <c r="D1755" i="1"/>
  <c r="C1755" i="1"/>
  <c r="E1755" i="1" s="1"/>
  <c r="D1754" i="1"/>
  <c r="C1754" i="1"/>
  <c r="E1754" i="1" s="1"/>
  <c r="D1753" i="1"/>
  <c r="C1753" i="1"/>
  <c r="E1753" i="1" s="1"/>
  <c r="D1752" i="1"/>
  <c r="C1752" i="1"/>
  <c r="E1752" i="1" s="1"/>
  <c r="D1751" i="1"/>
  <c r="C1751" i="1"/>
  <c r="E1751" i="1" s="1"/>
  <c r="D1750" i="1"/>
  <c r="C1750" i="1"/>
  <c r="E1750" i="1" s="1"/>
  <c r="D1749" i="1"/>
  <c r="C1749" i="1"/>
  <c r="E1749" i="1" s="1"/>
  <c r="D1748" i="1"/>
  <c r="C1748" i="1"/>
  <c r="E1748" i="1" s="1"/>
  <c r="D1747" i="1"/>
  <c r="C1747" i="1"/>
  <c r="E1747" i="1" s="1"/>
  <c r="D1746" i="1"/>
  <c r="C1746" i="1"/>
  <c r="E1746" i="1" s="1"/>
  <c r="D1745" i="1"/>
  <c r="C1745" i="1"/>
  <c r="E1745" i="1" s="1"/>
  <c r="D1744" i="1"/>
  <c r="C1744" i="1"/>
  <c r="E1744" i="1" s="1"/>
  <c r="D1743" i="1"/>
  <c r="C1743" i="1"/>
  <c r="E1743" i="1" s="1"/>
  <c r="D1742" i="1"/>
  <c r="C1742" i="1"/>
  <c r="E1742" i="1" s="1"/>
  <c r="D1741" i="1"/>
  <c r="C1741" i="1"/>
  <c r="E1741" i="1" s="1"/>
  <c r="D1740" i="1"/>
  <c r="C1740" i="1"/>
  <c r="E1740" i="1" s="1"/>
  <c r="D1739" i="1"/>
  <c r="C1739" i="1"/>
  <c r="E1739" i="1" s="1"/>
  <c r="D1738" i="1"/>
  <c r="C1738" i="1"/>
  <c r="E1738" i="1" s="1"/>
  <c r="D1737" i="1"/>
  <c r="C1737" i="1"/>
  <c r="E1737" i="1" s="1"/>
  <c r="D1736" i="1"/>
  <c r="C1736" i="1"/>
  <c r="E1736" i="1" s="1"/>
  <c r="D1735" i="1"/>
  <c r="C1735" i="1"/>
  <c r="E1735" i="1" s="1"/>
  <c r="D1734" i="1"/>
  <c r="C1734" i="1"/>
  <c r="E1734" i="1" s="1"/>
  <c r="D1733" i="1"/>
  <c r="C1733" i="1"/>
  <c r="E1733" i="1" s="1"/>
  <c r="D1732" i="1"/>
  <c r="C1732" i="1"/>
  <c r="E1732" i="1" s="1"/>
  <c r="D1731" i="1"/>
  <c r="C1731" i="1"/>
  <c r="E1731" i="1" s="1"/>
  <c r="D1730" i="1"/>
  <c r="C1730" i="1"/>
  <c r="E1730" i="1" s="1"/>
  <c r="D1729" i="1"/>
  <c r="C1729" i="1"/>
  <c r="E1729" i="1" s="1"/>
  <c r="D1728" i="1"/>
  <c r="C1728" i="1"/>
  <c r="E1728" i="1" s="1"/>
  <c r="D1727" i="1"/>
  <c r="C1727" i="1"/>
  <c r="E1727" i="1" s="1"/>
  <c r="D1726" i="1"/>
  <c r="C1726" i="1"/>
  <c r="E1726" i="1" s="1"/>
  <c r="D1725" i="1"/>
  <c r="C1725" i="1"/>
  <c r="E1725" i="1" s="1"/>
  <c r="D1724" i="1"/>
  <c r="C1724" i="1"/>
  <c r="E1724" i="1" s="1"/>
  <c r="D1723" i="1"/>
  <c r="C1723" i="1"/>
  <c r="E1723" i="1" s="1"/>
  <c r="D1722" i="1"/>
  <c r="C1722" i="1"/>
  <c r="E1722" i="1" s="1"/>
  <c r="D1721" i="1"/>
  <c r="C1721" i="1"/>
  <c r="E1721" i="1" s="1"/>
  <c r="D1720" i="1"/>
  <c r="C1720" i="1"/>
  <c r="E1720" i="1" s="1"/>
  <c r="D1719" i="1"/>
  <c r="C1719" i="1"/>
  <c r="E1719" i="1" s="1"/>
  <c r="D1718" i="1"/>
  <c r="C1718" i="1"/>
  <c r="E1718" i="1" s="1"/>
  <c r="D1717" i="1"/>
  <c r="C1717" i="1"/>
  <c r="E1717" i="1" s="1"/>
  <c r="D1716" i="1"/>
  <c r="C1716" i="1"/>
  <c r="E1716" i="1" s="1"/>
  <c r="D1715" i="1"/>
  <c r="C1715" i="1"/>
  <c r="E1715" i="1" s="1"/>
  <c r="D1714" i="1"/>
  <c r="C1714" i="1"/>
  <c r="E1714" i="1" s="1"/>
  <c r="D1713" i="1"/>
  <c r="C1713" i="1"/>
  <c r="E1713" i="1" s="1"/>
  <c r="D1712" i="1"/>
  <c r="C1712" i="1"/>
  <c r="E1712" i="1" s="1"/>
  <c r="D1711" i="1"/>
  <c r="C1711" i="1"/>
  <c r="E1711" i="1" s="1"/>
  <c r="D1710" i="1"/>
  <c r="C1710" i="1"/>
  <c r="E1710" i="1" s="1"/>
  <c r="D1709" i="1"/>
  <c r="C1709" i="1"/>
  <c r="E1709" i="1" s="1"/>
  <c r="D1708" i="1"/>
  <c r="C1708" i="1"/>
  <c r="E1708" i="1" s="1"/>
  <c r="D1707" i="1"/>
  <c r="C1707" i="1"/>
  <c r="E1707" i="1" s="1"/>
  <c r="D1706" i="1"/>
  <c r="C1706" i="1"/>
  <c r="E1706" i="1" s="1"/>
  <c r="D1705" i="1"/>
  <c r="C1705" i="1"/>
  <c r="E1705" i="1" s="1"/>
  <c r="D1704" i="1"/>
  <c r="C1704" i="1"/>
  <c r="E1704" i="1" s="1"/>
  <c r="D1703" i="1"/>
  <c r="C1703" i="1"/>
  <c r="E1703" i="1" s="1"/>
  <c r="D1702" i="1"/>
  <c r="C1702" i="1"/>
  <c r="E1702" i="1" s="1"/>
  <c r="D1701" i="1"/>
  <c r="C1701" i="1"/>
  <c r="E1701" i="1" s="1"/>
  <c r="D1700" i="1"/>
  <c r="C1700" i="1"/>
  <c r="E1700" i="1" s="1"/>
  <c r="D1699" i="1"/>
  <c r="C1699" i="1"/>
  <c r="E1699" i="1" s="1"/>
  <c r="D1698" i="1"/>
  <c r="C1698" i="1"/>
  <c r="E1698" i="1" s="1"/>
  <c r="D1697" i="1"/>
  <c r="C1697" i="1"/>
  <c r="E1697" i="1" s="1"/>
  <c r="D1696" i="1"/>
  <c r="C1696" i="1"/>
  <c r="E1696" i="1" s="1"/>
  <c r="D1695" i="1"/>
  <c r="C1695" i="1"/>
  <c r="E1695" i="1" s="1"/>
  <c r="D1694" i="1"/>
  <c r="C1694" i="1"/>
  <c r="E1694" i="1" s="1"/>
  <c r="D1693" i="1"/>
  <c r="C1693" i="1"/>
  <c r="E1693" i="1" s="1"/>
  <c r="D1692" i="1"/>
  <c r="C1692" i="1"/>
  <c r="E1692" i="1" s="1"/>
  <c r="D1691" i="1"/>
  <c r="C1691" i="1"/>
  <c r="E1691" i="1" s="1"/>
  <c r="D1690" i="1"/>
  <c r="C1690" i="1"/>
  <c r="E1690" i="1" s="1"/>
  <c r="D1689" i="1"/>
  <c r="C1689" i="1"/>
  <c r="E1689" i="1" s="1"/>
  <c r="D1688" i="1"/>
  <c r="C1688" i="1"/>
  <c r="E1688" i="1" s="1"/>
  <c r="D1687" i="1"/>
  <c r="C1687" i="1"/>
  <c r="E1687" i="1" s="1"/>
  <c r="D1686" i="1"/>
  <c r="C1686" i="1"/>
  <c r="E1686" i="1" s="1"/>
  <c r="D1685" i="1"/>
  <c r="C1685" i="1"/>
  <c r="E1685" i="1" s="1"/>
  <c r="D1684" i="1"/>
  <c r="C1684" i="1"/>
  <c r="E1684" i="1" s="1"/>
  <c r="D1683" i="1"/>
  <c r="C1683" i="1"/>
  <c r="E1683" i="1" s="1"/>
  <c r="D1682" i="1"/>
  <c r="C1682" i="1"/>
  <c r="E1682" i="1" s="1"/>
  <c r="D1681" i="1"/>
  <c r="C1681" i="1"/>
  <c r="E1681" i="1" s="1"/>
  <c r="D1680" i="1"/>
  <c r="C1680" i="1"/>
  <c r="E1680" i="1" s="1"/>
  <c r="D1679" i="1"/>
  <c r="C1679" i="1"/>
  <c r="E1679" i="1" s="1"/>
  <c r="D1678" i="1"/>
  <c r="C1678" i="1"/>
  <c r="E1678" i="1" s="1"/>
  <c r="D1677" i="1"/>
  <c r="C1677" i="1"/>
  <c r="E1677" i="1" s="1"/>
  <c r="D1676" i="1"/>
  <c r="C1676" i="1"/>
  <c r="E1676" i="1" s="1"/>
  <c r="D1675" i="1"/>
  <c r="C1675" i="1"/>
  <c r="E1675" i="1" s="1"/>
  <c r="D1674" i="1"/>
  <c r="C1674" i="1"/>
  <c r="E1674" i="1" s="1"/>
  <c r="D1673" i="1"/>
  <c r="C1673" i="1"/>
  <c r="E1673" i="1" s="1"/>
  <c r="D1672" i="1"/>
  <c r="C1672" i="1"/>
  <c r="E1672" i="1" s="1"/>
  <c r="D1671" i="1"/>
  <c r="C1671" i="1"/>
  <c r="E1671" i="1" s="1"/>
  <c r="D1670" i="1"/>
  <c r="C1670" i="1"/>
  <c r="E1670" i="1" s="1"/>
  <c r="D1669" i="1"/>
  <c r="C1669" i="1"/>
  <c r="E1669" i="1" s="1"/>
  <c r="D1668" i="1"/>
  <c r="C1668" i="1"/>
  <c r="E1668" i="1" s="1"/>
  <c r="D1667" i="1"/>
  <c r="C1667" i="1"/>
  <c r="E1667" i="1" s="1"/>
  <c r="D1666" i="1"/>
  <c r="C1666" i="1"/>
  <c r="E1666" i="1" s="1"/>
  <c r="D1665" i="1"/>
  <c r="C1665" i="1"/>
  <c r="E1665" i="1" s="1"/>
  <c r="D1664" i="1"/>
  <c r="C1664" i="1"/>
  <c r="E1664" i="1" s="1"/>
  <c r="D1663" i="1"/>
  <c r="C1663" i="1"/>
  <c r="E1663" i="1" s="1"/>
  <c r="D1662" i="1"/>
  <c r="C1662" i="1"/>
  <c r="E1662" i="1" s="1"/>
  <c r="D1661" i="1"/>
  <c r="C1661" i="1"/>
  <c r="E1661" i="1" s="1"/>
  <c r="D1660" i="1"/>
  <c r="C1660" i="1"/>
  <c r="E1660" i="1" s="1"/>
  <c r="D1659" i="1"/>
  <c r="C1659" i="1"/>
  <c r="E1659" i="1" s="1"/>
  <c r="D1658" i="1"/>
  <c r="C1658" i="1"/>
  <c r="E1658" i="1" s="1"/>
  <c r="D1657" i="1"/>
  <c r="C1657" i="1"/>
  <c r="E1657" i="1" s="1"/>
  <c r="D1656" i="1"/>
  <c r="C1656" i="1"/>
  <c r="E1656" i="1" s="1"/>
  <c r="D1655" i="1"/>
  <c r="C1655" i="1"/>
  <c r="E1655" i="1" s="1"/>
  <c r="D1654" i="1"/>
  <c r="C1654" i="1"/>
  <c r="E1654" i="1" s="1"/>
  <c r="D1653" i="1"/>
  <c r="C1653" i="1"/>
  <c r="E1653" i="1" s="1"/>
  <c r="D1652" i="1"/>
  <c r="C1652" i="1"/>
  <c r="E1652" i="1" s="1"/>
  <c r="D1651" i="1"/>
  <c r="C1651" i="1"/>
  <c r="E1651" i="1" s="1"/>
  <c r="D1650" i="1"/>
  <c r="C1650" i="1"/>
  <c r="E1650" i="1" s="1"/>
  <c r="D1649" i="1"/>
  <c r="C1649" i="1"/>
  <c r="E1649" i="1" s="1"/>
  <c r="D1648" i="1"/>
  <c r="C1648" i="1"/>
  <c r="E1648" i="1" s="1"/>
  <c r="D1647" i="1"/>
  <c r="C1647" i="1"/>
  <c r="E1647" i="1" s="1"/>
  <c r="D1646" i="1"/>
  <c r="C1646" i="1"/>
  <c r="E1646" i="1" s="1"/>
  <c r="D1645" i="1"/>
  <c r="C1645" i="1"/>
  <c r="E1645" i="1" s="1"/>
  <c r="D1644" i="1"/>
  <c r="C1644" i="1"/>
  <c r="E1644" i="1" s="1"/>
  <c r="D1643" i="1"/>
  <c r="C1643" i="1"/>
  <c r="E1643" i="1" s="1"/>
  <c r="D1642" i="1"/>
  <c r="C1642" i="1"/>
  <c r="E1642" i="1" s="1"/>
  <c r="D1641" i="1"/>
  <c r="C1641" i="1"/>
  <c r="E1641" i="1" s="1"/>
  <c r="D1640" i="1"/>
  <c r="C1640" i="1"/>
  <c r="E1640" i="1" s="1"/>
  <c r="D1639" i="1"/>
  <c r="C1639" i="1"/>
  <c r="E1639" i="1" s="1"/>
  <c r="D1638" i="1"/>
  <c r="C1638" i="1"/>
  <c r="E1638" i="1" s="1"/>
  <c r="D1637" i="1"/>
  <c r="C1637" i="1"/>
  <c r="E1637" i="1" s="1"/>
  <c r="D1636" i="1"/>
  <c r="C1636" i="1"/>
  <c r="E1636" i="1" s="1"/>
  <c r="D1635" i="1"/>
  <c r="C1635" i="1"/>
  <c r="E1635" i="1" s="1"/>
  <c r="D1634" i="1"/>
  <c r="C1634" i="1"/>
  <c r="E1634" i="1" s="1"/>
  <c r="D1633" i="1"/>
  <c r="C1633" i="1"/>
  <c r="E1633" i="1" s="1"/>
  <c r="D1632" i="1"/>
  <c r="C1632" i="1"/>
  <c r="E1632" i="1" s="1"/>
  <c r="D1631" i="1"/>
  <c r="C1631" i="1"/>
  <c r="E1631" i="1" s="1"/>
  <c r="D1630" i="1"/>
  <c r="C1630" i="1"/>
  <c r="E1630" i="1" s="1"/>
  <c r="D1629" i="1"/>
  <c r="C1629" i="1"/>
  <c r="E1629" i="1" s="1"/>
  <c r="D1628" i="1"/>
  <c r="C1628" i="1"/>
  <c r="E1628" i="1" s="1"/>
  <c r="D1627" i="1"/>
  <c r="C1627" i="1"/>
  <c r="E1627" i="1" s="1"/>
  <c r="D1626" i="1"/>
  <c r="C1626" i="1"/>
  <c r="E1626" i="1" s="1"/>
  <c r="D1625" i="1"/>
  <c r="C1625" i="1"/>
  <c r="E1625" i="1" s="1"/>
  <c r="D1624" i="1"/>
  <c r="C1624" i="1"/>
  <c r="E1624" i="1" s="1"/>
  <c r="D1623" i="1"/>
  <c r="C1623" i="1"/>
  <c r="E1623" i="1" s="1"/>
  <c r="D1622" i="1"/>
  <c r="C1622" i="1"/>
  <c r="E1622" i="1" s="1"/>
  <c r="D1621" i="1"/>
  <c r="C1621" i="1"/>
  <c r="E1621" i="1" s="1"/>
  <c r="D1620" i="1"/>
  <c r="C1620" i="1"/>
  <c r="E1620" i="1" s="1"/>
  <c r="D1619" i="1"/>
  <c r="C1619" i="1"/>
  <c r="E1619" i="1" s="1"/>
  <c r="D1618" i="1"/>
  <c r="C1618" i="1"/>
  <c r="E1618" i="1" s="1"/>
  <c r="D1617" i="1"/>
  <c r="C1617" i="1"/>
  <c r="E1617" i="1" s="1"/>
  <c r="D1616" i="1"/>
  <c r="C1616" i="1"/>
  <c r="E1616" i="1" s="1"/>
  <c r="D1615" i="1"/>
  <c r="C1615" i="1"/>
  <c r="E1615" i="1" s="1"/>
  <c r="D1614" i="1"/>
  <c r="C1614" i="1"/>
  <c r="E1614" i="1" s="1"/>
  <c r="D1613" i="1"/>
  <c r="C1613" i="1"/>
  <c r="E1613" i="1" s="1"/>
  <c r="D1612" i="1"/>
  <c r="C1612" i="1"/>
  <c r="E1612" i="1" s="1"/>
  <c r="D1611" i="1"/>
  <c r="C1611" i="1"/>
  <c r="E1611" i="1" s="1"/>
  <c r="D1610" i="1"/>
  <c r="C1610" i="1"/>
  <c r="E1610" i="1" s="1"/>
  <c r="D1609" i="1"/>
  <c r="C1609" i="1"/>
  <c r="E1609" i="1" s="1"/>
  <c r="D1608" i="1"/>
  <c r="C1608" i="1"/>
  <c r="E1608" i="1" s="1"/>
  <c r="D1607" i="1"/>
  <c r="C1607" i="1"/>
  <c r="E1607" i="1" s="1"/>
  <c r="D1606" i="1"/>
  <c r="C1606" i="1"/>
  <c r="E1606" i="1" s="1"/>
  <c r="D1605" i="1"/>
  <c r="C1605" i="1"/>
  <c r="E1605" i="1" s="1"/>
  <c r="D1604" i="1"/>
  <c r="C1604" i="1"/>
  <c r="E1604" i="1" s="1"/>
  <c r="D1603" i="1"/>
  <c r="C1603" i="1"/>
  <c r="E1603" i="1" s="1"/>
  <c r="D1602" i="1"/>
  <c r="C1602" i="1"/>
  <c r="E1602" i="1" s="1"/>
  <c r="D1601" i="1"/>
  <c r="C1601" i="1"/>
  <c r="E1601" i="1" s="1"/>
  <c r="D1600" i="1"/>
  <c r="C1600" i="1"/>
  <c r="E1600" i="1" s="1"/>
  <c r="D1599" i="1"/>
  <c r="C1599" i="1"/>
  <c r="E1599" i="1" s="1"/>
  <c r="D1598" i="1"/>
  <c r="C1598" i="1"/>
  <c r="E1598" i="1" s="1"/>
  <c r="D1597" i="1"/>
  <c r="C1597" i="1"/>
  <c r="E1597" i="1" s="1"/>
  <c r="D1596" i="1"/>
  <c r="C1596" i="1"/>
  <c r="E1596" i="1" s="1"/>
  <c r="D1595" i="1"/>
  <c r="C1595" i="1"/>
  <c r="E1595" i="1" s="1"/>
  <c r="D1594" i="1"/>
  <c r="C1594" i="1"/>
  <c r="E1594" i="1" s="1"/>
  <c r="D1593" i="1"/>
  <c r="C1593" i="1"/>
  <c r="E1593" i="1" s="1"/>
  <c r="D1592" i="1"/>
  <c r="C1592" i="1"/>
  <c r="E1592" i="1" s="1"/>
  <c r="D1591" i="1"/>
  <c r="C1591" i="1"/>
  <c r="E1591" i="1" s="1"/>
  <c r="D1590" i="1"/>
  <c r="C1590" i="1"/>
  <c r="E1590" i="1" s="1"/>
  <c r="D1589" i="1"/>
  <c r="C1589" i="1"/>
  <c r="E1589" i="1" s="1"/>
  <c r="D1588" i="1"/>
  <c r="C1588" i="1"/>
  <c r="E1588" i="1" s="1"/>
  <c r="D1587" i="1"/>
  <c r="C1587" i="1"/>
  <c r="E1587" i="1" s="1"/>
  <c r="D1586" i="1"/>
  <c r="C1586" i="1"/>
  <c r="E1586" i="1" s="1"/>
  <c r="D1585" i="1"/>
  <c r="C1585" i="1"/>
  <c r="E1585" i="1" s="1"/>
  <c r="D1584" i="1"/>
  <c r="C1584" i="1"/>
  <c r="E1584" i="1" s="1"/>
  <c r="D1583" i="1"/>
  <c r="C1583" i="1"/>
  <c r="E1583" i="1" s="1"/>
  <c r="D1582" i="1"/>
  <c r="C1582" i="1"/>
  <c r="E1582" i="1" s="1"/>
  <c r="D1581" i="1"/>
  <c r="C1581" i="1"/>
  <c r="E1581" i="1" s="1"/>
  <c r="D1580" i="1"/>
  <c r="C1580" i="1"/>
  <c r="E1580" i="1" s="1"/>
  <c r="D1579" i="1"/>
  <c r="C1579" i="1"/>
  <c r="E1579" i="1" s="1"/>
  <c r="D1578" i="1"/>
  <c r="C1578" i="1"/>
  <c r="E1578" i="1" s="1"/>
  <c r="D1577" i="1"/>
  <c r="C1577" i="1"/>
  <c r="E1577" i="1" s="1"/>
  <c r="D1576" i="1"/>
  <c r="C1576" i="1"/>
  <c r="E1576" i="1" s="1"/>
  <c r="D1575" i="1"/>
  <c r="C1575" i="1"/>
  <c r="E1575" i="1" s="1"/>
  <c r="D1574" i="1"/>
  <c r="C1574" i="1"/>
  <c r="E1574" i="1" s="1"/>
  <c r="D1573" i="1"/>
  <c r="C1573" i="1"/>
  <c r="E1573" i="1" s="1"/>
  <c r="D1572" i="1"/>
  <c r="C1572" i="1"/>
  <c r="E1572" i="1" s="1"/>
  <c r="D1571" i="1"/>
  <c r="C1571" i="1"/>
  <c r="E1571" i="1" s="1"/>
  <c r="D1570" i="1"/>
  <c r="C1570" i="1"/>
  <c r="E1570" i="1" s="1"/>
  <c r="D1569" i="1"/>
  <c r="C1569" i="1"/>
  <c r="E1569" i="1" s="1"/>
  <c r="D1568" i="1"/>
  <c r="C1568" i="1"/>
  <c r="E1568" i="1" s="1"/>
  <c r="D1567" i="1"/>
  <c r="C1567" i="1"/>
  <c r="E1567" i="1" s="1"/>
  <c r="D1566" i="1"/>
  <c r="C1566" i="1"/>
  <c r="E1566" i="1" s="1"/>
  <c r="D1565" i="1"/>
  <c r="C1565" i="1"/>
  <c r="E1565" i="1" s="1"/>
  <c r="D1564" i="1"/>
  <c r="C1564" i="1"/>
  <c r="E1564" i="1" s="1"/>
  <c r="D1563" i="1"/>
  <c r="C1563" i="1"/>
  <c r="E1563" i="1" s="1"/>
  <c r="D1562" i="1"/>
  <c r="C1562" i="1"/>
  <c r="E1562" i="1" s="1"/>
  <c r="D1561" i="1"/>
  <c r="C1561" i="1"/>
  <c r="E1561" i="1" s="1"/>
  <c r="D1560" i="1"/>
  <c r="C1560" i="1"/>
  <c r="E1560" i="1" s="1"/>
  <c r="D1559" i="1"/>
  <c r="C1559" i="1"/>
  <c r="E1559" i="1" s="1"/>
  <c r="D1558" i="1"/>
  <c r="C1558" i="1"/>
  <c r="E1558" i="1" s="1"/>
  <c r="D1557" i="1"/>
  <c r="C1557" i="1"/>
  <c r="E1557" i="1" s="1"/>
  <c r="D1556" i="1"/>
  <c r="C1556" i="1"/>
  <c r="E1556" i="1" s="1"/>
  <c r="D1555" i="1"/>
  <c r="C1555" i="1"/>
  <c r="E1555" i="1" s="1"/>
  <c r="D1554" i="1"/>
  <c r="C1554" i="1"/>
  <c r="E1554" i="1" s="1"/>
  <c r="D1553" i="1"/>
  <c r="C1553" i="1"/>
  <c r="E1553" i="1" s="1"/>
  <c r="D1552" i="1"/>
  <c r="C1552" i="1"/>
  <c r="E1552" i="1" s="1"/>
  <c r="D1551" i="1"/>
  <c r="C1551" i="1"/>
  <c r="E1551" i="1" s="1"/>
  <c r="D1550" i="1"/>
  <c r="C1550" i="1"/>
  <c r="E1550" i="1" s="1"/>
  <c r="D1549" i="1"/>
  <c r="C1549" i="1"/>
  <c r="E1549" i="1" s="1"/>
  <c r="D1548" i="1"/>
  <c r="C1548" i="1"/>
  <c r="E1548" i="1" s="1"/>
  <c r="D1547" i="1"/>
  <c r="C1547" i="1"/>
  <c r="E1547" i="1" s="1"/>
  <c r="D1546" i="1"/>
  <c r="C1546" i="1"/>
  <c r="E1546" i="1" s="1"/>
  <c r="D1545" i="1"/>
  <c r="C1545" i="1"/>
  <c r="E1545" i="1" s="1"/>
  <c r="D1544" i="1"/>
  <c r="C1544" i="1"/>
  <c r="E1544" i="1" s="1"/>
  <c r="D1543" i="1"/>
  <c r="C1543" i="1"/>
  <c r="E1543" i="1" s="1"/>
  <c r="D1542" i="1"/>
  <c r="C1542" i="1"/>
  <c r="E1542" i="1" s="1"/>
  <c r="D1541" i="1"/>
  <c r="C1541" i="1"/>
  <c r="E1541" i="1" s="1"/>
  <c r="D1540" i="1"/>
  <c r="C1540" i="1"/>
  <c r="E1540" i="1" s="1"/>
  <c r="D1539" i="1"/>
  <c r="C1539" i="1"/>
  <c r="E1539" i="1" s="1"/>
  <c r="D1538" i="1"/>
  <c r="C1538" i="1"/>
  <c r="E1538" i="1" s="1"/>
  <c r="D1537" i="1"/>
  <c r="C1537" i="1"/>
  <c r="E1537" i="1" s="1"/>
  <c r="D1536" i="1"/>
  <c r="C1536" i="1"/>
  <c r="E1536" i="1" s="1"/>
  <c r="D1535" i="1"/>
  <c r="C1535" i="1"/>
  <c r="E1535" i="1" s="1"/>
  <c r="D1534" i="1"/>
  <c r="C1534" i="1"/>
  <c r="E1534" i="1" s="1"/>
  <c r="D1533" i="1"/>
  <c r="C1533" i="1"/>
  <c r="E1533" i="1" s="1"/>
  <c r="D1532" i="1"/>
  <c r="C1532" i="1"/>
  <c r="E1532" i="1" s="1"/>
  <c r="D1531" i="1"/>
  <c r="C1531" i="1"/>
  <c r="E1531" i="1" s="1"/>
  <c r="D1530" i="1"/>
  <c r="C1530" i="1"/>
  <c r="E1530" i="1" s="1"/>
  <c r="D1529" i="1"/>
  <c r="C1529" i="1"/>
  <c r="E1529" i="1" s="1"/>
  <c r="D1528" i="1"/>
  <c r="C1528" i="1"/>
  <c r="E1528" i="1" s="1"/>
  <c r="D1527" i="1"/>
  <c r="C1527" i="1"/>
  <c r="E1527" i="1" s="1"/>
  <c r="D1526" i="1"/>
  <c r="C1526" i="1"/>
  <c r="E1526" i="1" s="1"/>
  <c r="D1525" i="1"/>
  <c r="C1525" i="1"/>
  <c r="E1525" i="1" s="1"/>
  <c r="D1524" i="1"/>
  <c r="C1524" i="1"/>
  <c r="E1524" i="1" s="1"/>
  <c r="D1523" i="1"/>
  <c r="C1523" i="1"/>
  <c r="E1523" i="1" s="1"/>
  <c r="D1522" i="1"/>
  <c r="C1522" i="1"/>
  <c r="E1522" i="1" s="1"/>
  <c r="D1521" i="1"/>
  <c r="C1521" i="1"/>
  <c r="E1521" i="1" s="1"/>
  <c r="D1520" i="1"/>
  <c r="C1520" i="1"/>
  <c r="E1520" i="1" s="1"/>
  <c r="D1519" i="1"/>
  <c r="C1519" i="1"/>
  <c r="E1519" i="1" s="1"/>
  <c r="D1518" i="1"/>
  <c r="C1518" i="1"/>
  <c r="E1518" i="1" s="1"/>
  <c r="D1517" i="1"/>
  <c r="C1517" i="1"/>
  <c r="E1517" i="1" s="1"/>
  <c r="D1516" i="1"/>
  <c r="C1516" i="1"/>
  <c r="E1516" i="1" s="1"/>
  <c r="D1515" i="1"/>
  <c r="C1515" i="1"/>
  <c r="E1515" i="1" s="1"/>
  <c r="D1514" i="1"/>
  <c r="C1514" i="1"/>
  <c r="E1514" i="1" s="1"/>
  <c r="D1513" i="1"/>
  <c r="C1513" i="1"/>
  <c r="E1513" i="1" s="1"/>
  <c r="D1512" i="1"/>
  <c r="C1512" i="1"/>
  <c r="E1512" i="1" s="1"/>
  <c r="D1511" i="1"/>
  <c r="C1511" i="1"/>
  <c r="E1511" i="1" s="1"/>
  <c r="D1510" i="1"/>
  <c r="C1510" i="1"/>
  <c r="E1510" i="1" s="1"/>
  <c r="D1509" i="1"/>
  <c r="C1509" i="1"/>
  <c r="E1509" i="1" s="1"/>
  <c r="D1508" i="1"/>
  <c r="C1508" i="1"/>
  <c r="E1508" i="1" s="1"/>
  <c r="D1507" i="1"/>
  <c r="C1507" i="1"/>
  <c r="E1507" i="1" s="1"/>
  <c r="D1506" i="1"/>
  <c r="C1506" i="1"/>
  <c r="E1506" i="1" s="1"/>
  <c r="D1505" i="1"/>
  <c r="C1505" i="1"/>
  <c r="E1505" i="1" s="1"/>
  <c r="D1504" i="1"/>
  <c r="C1504" i="1"/>
  <c r="E1504" i="1" s="1"/>
  <c r="D1503" i="1"/>
  <c r="C1503" i="1"/>
  <c r="E1503" i="1" s="1"/>
  <c r="D1502" i="1"/>
  <c r="C1502" i="1"/>
  <c r="E1502" i="1" s="1"/>
  <c r="D1501" i="1"/>
  <c r="C1501" i="1"/>
  <c r="E1501" i="1" s="1"/>
  <c r="D1500" i="1"/>
  <c r="C1500" i="1"/>
  <c r="E1500" i="1" s="1"/>
  <c r="D1499" i="1"/>
  <c r="C1499" i="1"/>
  <c r="E1499" i="1" s="1"/>
  <c r="D1498" i="1"/>
  <c r="C1498" i="1"/>
  <c r="E1498" i="1" s="1"/>
  <c r="D1497" i="1"/>
  <c r="C1497" i="1"/>
  <c r="E1497" i="1" s="1"/>
  <c r="D1496" i="1"/>
  <c r="C1496" i="1"/>
  <c r="E1496" i="1" s="1"/>
  <c r="D1495" i="1"/>
  <c r="C1495" i="1"/>
  <c r="E1495" i="1" s="1"/>
  <c r="D1494" i="1"/>
  <c r="C1494" i="1"/>
  <c r="E1494" i="1" s="1"/>
  <c r="D1493" i="1"/>
  <c r="C1493" i="1"/>
  <c r="E1493" i="1" s="1"/>
  <c r="D1492" i="1"/>
  <c r="C1492" i="1"/>
  <c r="E1492" i="1" s="1"/>
  <c r="D1491" i="1"/>
  <c r="C1491" i="1"/>
  <c r="E1491" i="1" s="1"/>
  <c r="D1490" i="1"/>
  <c r="C1490" i="1"/>
  <c r="E1490" i="1" s="1"/>
  <c r="D1489" i="1"/>
  <c r="C1489" i="1"/>
  <c r="E1489" i="1" s="1"/>
  <c r="D1488" i="1"/>
  <c r="C1488" i="1"/>
  <c r="E1488" i="1" s="1"/>
  <c r="D1487" i="1"/>
  <c r="C1487" i="1"/>
  <c r="E1487" i="1" s="1"/>
  <c r="D1486" i="1"/>
  <c r="C1486" i="1"/>
  <c r="E1486" i="1" s="1"/>
  <c r="D1485" i="1"/>
  <c r="C1485" i="1"/>
  <c r="E1485" i="1" s="1"/>
  <c r="D1484" i="1"/>
  <c r="C1484" i="1"/>
  <c r="E1484" i="1" s="1"/>
  <c r="D1483" i="1"/>
  <c r="C1483" i="1"/>
  <c r="E1483" i="1" s="1"/>
  <c r="D1482" i="1"/>
  <c r="C1482" i="1"/>
  <c r="E1482" i="1" s="1"/>
  <c r="D1481" i="1"/>
  <c r="C1481" i="1"/>
  <c r="E1481" i="1" s="1"/>
  <c r="D1480" i="1"/>
  <c r="C1480" i="1"/>
  <c r="E1480" i="1" s="1"/>
  <c r="D1479" i="1"/>
  <c r="C1479" i="1"/>
  <c r="E1479" i="1" s="1"/>
  <c r="D1478" i="1"/>
  <c r="C1478" i="1"/>
  <c r="E1478" i="1" s="1"/>
  <c r="D1477" i="1"/>
  <c r="C1477" i="1"/>
  <c r="E1477" i="1" s="1"/>
  <c r="D1476" i="1"/>
  <c r="C1476" i="1"/>
  <c r="E1476" i="1" s="1"/>
  <c r="D1475" i="1"/>
  <c r="C1475" i="1"/>
  <c r="E1475" i="1" s="1"/>
  <c r="D1474" i="1"/>
  <c r="C1474" i="1"/>
  <c r="E1474" i="1" s="1"/>
  <c r="D1473" i="1"/>
  <c r="C1473" i="1"/>
  <c r="E1473" i="1" s="1"/>
  <c r="D1472" i="1"/>
  <c r="C1472" i="1"/>
  <c r="E1472" i="1" s="1"/>
  <c r="D1471" i="1"/>
  <c r="C1471" i="1"/>
  <c r="E1471" i="1" s="1"/>
  <c r="D1470" i="1"/>
  <c r="C1470" i="1"/>
  <c r="E1470" i="1" s="1"/>
  <c r="D1469" i="1"/>
  <c r="C1469" i="1"/>
  <c r="E1469" i="1" s="1"/>
  <c r="D1468" i="1"/>
  <c r="C1468" i="1"/>
  <c r="E1468" i="1" s="1"/>
  <c r="D1467" i="1"/>
  <c r="C1467" i="1"/>
  <c r="E1467" i="1" s="1"/>
  <c r="D1466" i="1"/>
  <c r="C1466" i="1"/>
  <c r="E1466" i="1" s="1"/>
  <c r="D1465" i="1"/>
  <c r="C1465" i="1"/>
  <c r="E1465" i="1" s="1"/>
  <c r="D1464" i="1"/>
  <c r="C1464" i="1"/>
  <c r="E1464" i="1" s="1"/>
  <c r="D1463" i="1"/>
  <c r="C1463" i="1"/>
  <c r="E1463" i="1" s="1"/>
  <c r="D1462" i="1"/>
  <c r="C1462" i="1"/>
  <c r="E1462" i="1" s="1"/>
  <c r="D1461" i="1"/>
  <c r="C1461" i="1"/>
  <c r="E1461" i="1" s="1"/>
  <c r="D1460" i="1"/>
  <c r="C1460" i="1"/>
  <c r="E1460" i="1" s="1"/>
  <c r="D1459" i="1"/>
  <c r="C1459" i="1"/>
  <c r="E1459" i="1" s="1"/>
  <c r="D1458" i="1"/>
  <c r="C1458" i="1"/>
  <c r="E1458" i="1" s="1"/>
  <c r="D1457" i="1"/>
  <c r="C1457" i="1"/>
  <c r="E1457" i="1" s="1"/>
  <c r="D1456" i="1"/>
  <c r="C1456" i="1"/>
  <c r="E1456" i="1" s="1"/>
  <c r="D1455" i="1"/>
  <c r="C1455" i="1"/>
  <c r="E1455" i="1" s="1"/>
  <c r="D1454" i="1"/>
  <c r="C1454" i="1"/>
  <c r="E1454" i="1" s="1"/>
  <c r="D1453" i="1"/>
  <c r="C1453" i="1"/>
  <c r="E1453" i="1" s="1"/>
  <c r="D1452" i="1"/>
  <c r="C1452" i="1"/>
  <c r="E1452" i="1" s="1"/>
  <c r="D1451" i="1"/>
  <c r="C1451" i="1"/>
  <c r="E1451" i="1" s="1"/>
  <c r="D1450" i="1"/>
  <c r="C1450" i="1"/>
  <c r="E1450" i="1" s="1"/>
  <c r="D1449" i="1"/>
  <c r="C1449" i="1"/>
  <c r="E1449" i="1" s="1"/>
  <c r="D1448" i="1"/>
  <c r="C1448" i="1"/>
  <c r="E1448" i="1" s="1"/>
  <c r="D1447" i="1"/>
  <c r="C1447" i="1"/>
  <c r="E1447" i="1" s="1"/>
  <c r="D1446" i="1"/>
  <c r="C1446" i="1"/>
  <c r="E1446" i="1" s="1"/>
  <c r="D1445" i="1"/>
  <c r="C1445" i="1"/>
  <c r="E1445" i="1" s="1"/>
  <c r="D1444" i="1"/>
  <c r="C1444" i="1"/>
  <c r="E1444" i="1" s="1"/>
  <c r="D1443" i="1"/>
  <c r="C1443" i="1"/>
  <c r="E1443" i="1" s="1"/>
  <c r="D1442" i="1"/>
  <c r="C1442" i="1"/>
  <c r="E1442" i="1" s="1"/>
  <c r="D1441" i="1"/>
  <c r="C1441" i="1"/>
  <c r="E1441" i="1" s="1"/>
  <c r="D1440" i="1"/>
  <c r="C1440" i="1"/>
  <c r="E1440" i="1" s="1"/>
  <c r="D1439" i="1"/>
  <c r="C1439" i="1"/>
  <c r="E1439" i="1" s="1"/>
  <c r="D1438" i="1"/>
  <c r="C1438" i="1"/>
  <c r="E1438" i="1" s="1"/>
  <c r="D1437" i="1"/>
  <c r="C1437" i="1"/>
  <c r="E1437" i="1" s="1"/>
  <c r="D1436" i="1"/>
  <c r="C1436" i="1"/>
  <c r="E1436" i="1" s="1"/>
  <c r="D1435" i="1"/>
  <c r="C1435" i="1"/>
  <c r="E1435" i="1" s="1"/>
  <c r="D1434" i="1"/>
  <c r="C1434" i="1"/>
  <c r="E1434" i="1" s="1"/>
  <c r="D1433" i="1"/>
  <c r="C1433" i="1"/>
  <c r="E1433" i="1" s="1"/>
  <c r="D1432" i="1"/>
  <c r="C1432" i="1"/>
  <c r="E1432" i="1" s="1"/>
  <c r="D1431" i="1"/>
  <c r="C1431" i="1"/>
  <c r="E1431" i="1" s="1"/>
  <c r="D1430" i="1"/>
  <c r="C1430" i="1"/>
  <c r="E1430" i="1" s="1"/>
  <c r="D1429" i="1"/>
  <c r="C1429" i="1"/>
  <c r="E1429" i="1" s="1"/>
  <c r="D1428" i="1"/>
  <c r="C1428" i="1"/>
  <c r="E1428" i="1" s="1"/>
  <c r="D1427" i="1"/>
  <c r="C1427" i="1"/>
  <c r="E1427" i="1" s="1"/>
  <c r="D1426" i="1"/>
  <c r="C1426" i="1"/>
  <c r="E1426" i="1" s="1"/>
  <c r="D1425" i="1"/>
  <c r="C1425" i="1"/>
  <c r="E1425" i="1" s="1"/>
  <c r="D1424" i="1"/>
  <c r="C1424" i="1"/>
  <c r="E1424" i="1" s="1"/>
  <c r="D1423" i="1"/>
  <c r="C1423" i="1"/>
  <c r="E1423" i="1" s="1"/>
  <c r="D1422" i="1"/>
  <c r="C1422" i="1"/>
  <c r="E1422" i="1" s="1"/>
  <c r="D1421" i="1"/>
  <c r="C1421" i="1"/>
  <c r="E1421" i="1" s="1"/>
  <c r="D1420" i="1"/>
  <c r="C1420" i="1"/>
  <c r="E1420" i="1" s="1"/>
  <c r="D1419" i="1"/>
  <c r="C1419" i="1"/>
  <c r="E1419" i="1" s="1"/>
  <c r="D1418" i="1"/>
  <c r="C1418" i="1"/>
  <c r="E1418" i="1" s="1"/>
  <c r="D1417" i="1"/>
  <c r="C1417" i="1"/>
  <c r="E1417" i="1" s="1"/>
  <c r="D1416" i="1"/>
  <c r="C1416" i="1"/>
  <c r="E1416" i="1" s="1"/>
  <c r="D1415" i="1"/>
  <c r="C1415" i="1"/>
  <c r="E1415" i="1" s="1"/>
  <c r="D1414" i="1"/>
  <c r="C1414" i="1"/>
  <c r="E1414" i="1" s="1"/>
  <c r="D1413" i="1"/>
  <c r="C1413" i="1"/>
  <c r="E1413" i="1" s="1"/>
  <c r="D1412" i="1"/>
  <c r="C1412" i="1"/>
  <c r="E1412" i="1" s="1"/>
  <c r="D1411" i="1"/>
  <c r="C1411" i="1"/>
  <c r="E1411" i="1" s="1"/>
  <c r="D1410" i="1"/>
  <c r="C1410" i="1"/>
  <c r="E1410" i="1" s="1"/>
  <c r="D1409" i="1"/>
  <c r="C1409" i="1"/>
  <c r="E1409" i="1" s="1"/>
  <c r="D1408" i="1"/>
  <c r="C1408" i="1"/>
  <c r="E1408" i="1" s="1"/>
  <c r="D1407" i="1"/>
  <c r="C1407" i="1"/>
  <c r="E1407" i="1" s="1"/>
  <c r="D1406" i="1"/>
  <c r="C1406" i="1"/>
  <c r="E1406" i="1" s="1"/>
  <c r="D1405" i="1"/>
  <c r="C1405" i="1"/>
  <c r="E1405" i="1" s="1"/>
  <c r="D1404" i="1"/>
  <c r="C1404" i="1"/>
  <c r="E1404" i="1" s="1"/>
  <c r="D1403" i="1"/>
  <c r="C1403" i="1"/>
  <c r="E1403" i="1" s="1"/>
  <c r="D1402" i="1"/>
  <c r="C1402" i="1"/>
  <c r="E1402" i="1" s="1"/>
  <c r="D1401" i="1"/>
  <c r="C1401" i="1"/>
  <c r="E1401" i="1" s="1"/>
  <c r="D1400" i="1"/>
  <c r="C1400" i="1"/>
  <c r="E1400" i="1" s="1"/>
  <c r="D1399" i="1"/>
  <c r="C1399" i="1"/>
  <c r="E1399" i="1" s="1"/>
  <c r="D1398" i="1"/>
  <c r="C1398" i="1"/>
  <c r="E1398" i="1" s="1"/>
  <c r="D1397" i="1"/>
  <c r="C1397" i="1"/>
  <c r="E1397" i="1" s="1"/>
  <c r="D1396" i="1"/>
  <c r="C1396" i="1"/>
  <c r="E1396" i="1" s="1"/>
  <c r="D1395" i="1"/>
  <c r="C1395" i="1"/>
  <c r="E1395" i="1" s="1"/>
  <c r="D1394" i="1"/>
  <c r="C1394" i="1"/>
  <c r="E1394" i="1" s="1"/>
  <c r="D1393" i="1"/>
  <c r="C1393" i="1"/>
  <c r="E1393" i="1" s="1"/>
  <c r="D1392" i="1"/>
  <c r="C1392" i="1"/>
  <c r="E1392" i="1" s="1"/>
  <c r="D1391" i="1"/>
  <c r="C1391" i="1"/>
  <c r="E1391" i="1" s="1"/>
  <c r="D1390" i="1"/>
  <c r="C1390" i="1"/>
  <c r="E1390" i="1" s="1"/>
  <c r="D1389" i="1"/>
  <c r="C1389" i="1"/>
  <c r="E1389" i="1" s="1"/>
  <c r="D1388" i="1"/>
  <c r="C1388" i="1"/>
  <c r="E1388" i="1" s="1"/>
  <c r="D1387" i="1"/>
  <c r="C1387" i="1"/>
  <c r="E1387" i="1" s="1"/>
  <c r="D1386" i="1"/>
  <c r="C1386" i="1"/>
  <c r="E1386" i="1" s="1"/>
  <c r="D1385" i="1"/>
  <c r="C1385" i="1"/>
  <c r="E1385" i="1" s="1"/>
  <c r="D1384" i="1"/>
  <c r="C1384" i="1"/>
  <c r="E1384" i="1" s="1"/>
  <c r="D1383" i="1"/>
  <c r="C1383" i="1"/>
  <c r="E1383" i="1" s="1"/>
  <c r="D1382" i="1"/>
  <c r="C1382" i="1"/>
  <c r="E1382" i="1" s="1"/>
  <c r="D1381" i="1"/>
  <c r="C1381" i="1"/>
  <c r="E1381" i="1" s="1"/>
  <c r="D1380" i="1"/>
  <c r="C1380" i="1"/>
  <c r="E1380" i="1" s="1"/>
  <c r="D1379" i="1"/>
  <c r="C1379" i="1"/>
  <c r="E1379" i="1" s="1"/>
  <c r="D1378" i="1"/>
  <c r="C1378" i="1"/>
  <c r="E1378" i="1" s="1"/>
  <c r="D1377" i="1"/>
  <c r="C1377" i="1"/>
  <c r="E1377" i="1" s="1"/>
  <c r="D1376" i="1"/>
  <c r="C1376" i="1"/>
  <c r="E1376" i="1" s="1"/>
  <c r="D1375" i="1"/>
  <c r="C1375" i="1"/>
  <c r="E1375" i="1" s="1"/>
  <c r="D1374" i="1"/>
  <c r="C1374" i="1"/>
  <c r="E1374" i="1" s="1"/>
  <c r="D1373" i="1"/>
  <c r="C1373" i="1"/>
  <c r="E1373" i="1" s="1"/>
  <c r="D1372" i="1"/>
  <c r="C1372" i="1"/>
  <c r="E1372" i="1" s="1"/>
  <c r="D1371" i="1"/>
  <c r="C1371" i="1"/>
  <c r="E1371" i="1" s="1"/>
  <c r="D1370" i="1"/>
  <c r="C1370" i="1"/>
  <c r="E1370" i="1" s="1"/>
  <c r="D1369" i="1"/>
  <c r="C1369" i="1"/>
  <c r="E1369" i="1" s="1"/>
  <c r="D1368" i="1"/>
  <c r="C1368" i="1"/>
  <c r="E1368" i="1" s="1"/>
  <c r="D1367" i="1"/>
  <c r="C1367" i="1"/>
  <c r="E1367" i="1" s="1"/>
  <c r="D1366" i="1"/>
  <c r="C1366" i="1"/>
  <c r="E1366" i="1" s="1"/>
  <c r="D1365" i="1"/>
  <c r="C1365" i="1"/>
  <c r="E1365" i="1" s="1"/>
  <c r="D1364" i="1"/>
  <c r="C1364" i="1"/>
  <c r="E1364" i="1" s="1"/>
  <c r="D1363" i="1"/>
  <c r="C1363" i="1"/>
  <c r="E1363" i="1" s="1"/>
  <c r="D1362" i="1"/>
  <c r="C1362" i="1"/>
  <c r="E1362" i="1" s="1"/>
  <c r="D1361" i="1"/>
  <c r="C1361" i="1"/>
  <c r="E1361" i="1" s="1"/>
  <c r="D1360" i="1"/>
  <c r="C1360" i="1"/>
  <c r="E1360" i="1" s="1"/>
  <c r="D1359" i="1"/>
  <c r="C1359" i="1"/>
  <c r="E1359" i="1" s="1"/>
  <c r="D1358" i="1"/>
  <c r="C1358" i="1"/>
  <c r="E1358" i="1" s="1"/>
  <c r="D1357" i="1"/>
  <c r="C1357" i="1"/>
  <c r="E1357" i="1" s="1"/>
  <c r="D1356" i="1"/>
  <c r="C1356" i="1"/>
  <c r="E1356" i="1" s="1"/>
  <c r="D1355" i="1"/>
  <c r="C1355" i="1"/>
  <c r="E1355" i="1" s="1"/>
  <c r="D1354" i="1"/>
  <c r="C1354" i="1"/>
  <c r="E1354" i="1" s="1"/>
  <c r="D1353" i="1"/>
  <c r="C1353" i="1"/>
  <c r="E1353" i="1" s="1"/>
  <c r="D1352" i="1"/>
  <c r="C1352" i="1"/>
  <c r="E1352" i="1" s="1"/>
  <c r="D1351" i="1"/>
  <c r="C1351" i="1"/>
  <c r="E1351" i="1" s="1"/>
  <c r="D1350" i="1"/>
  <c r="C1350" i="1"/>
  <c r="E1350" i="1" s="1"/>
  <c r="D1349" i="1"/>
  <c r="C1349" i="1"/>
  <c r="E1349" i="1" s="1"/>
  <c r="D1348" i="1"/>
  <c r="C1348" i="1"/>
  <c r="E1348" i="1" s="1"/>
  <c r="D1347" i="1"/>
  <c r="C1347" i="1"/>
  <c r="E1347" i="1" s="1"/>
  <c r="D1346" i="1"/>
  <c r="C1346" i="1"/>
  <c r="E1346" i="1" s="1"/>
  <c r="D1345" i="1"/>
  <c r="C1345" i="1"/>
  <c r="E1345" i="1" s="1"/>
  <c r="D1344" i="1"/>
  <c r="C1344" i="1"/>
  <c r="E1344" i="1" s="1"/>
  <c r="D1343" i="1"/>
  <c r="C1343" i="1"/>
  <c r="E1343" i="1" s="1"/>
  <c r="D1342" i="1"/>
  <c r="C1342" i="1"/>
  <c r="E1342" i="1" s="1"/>
  <c r="D1341" i="1"/>
  <c r="C1341" i="1"/>
  <c r="E1341" i="1" s="1"/>
  <c r="D1340" i="1"/>
  <c r="C1340" i="1"/>
  <c r="E1340" i="1" s="1"/>
  <c r="D1339" i="1"/>
  <c r="C1339" i="1"/>
  <c r="E1339" i="1" s="1"/>
  <c r="D1338" i="1"/>
  <c r="C1338" i="1"/>
  <c r="E1338" i="1" s="1"/>
  <c r="D1337" i="1"/>
  <c r="C1337" i="1"/>
  <c r="E1337" i="1" s="1"/>
  <c r="D1336" i="1"/>
  <c r="C1336" i="1"/>
  <c r="E1336" i="1" s="1"/>
  <c r="D1335" i="1"/>
  <c r="C1335" i="1"/>
  <c r="E1335" i="1" s="1"/>
  <c r="D1334" i="1"/>
  <c r="C1334" i="1"/>
  <c r="E1334" i="1" s="1"/>
  <c r="D1333" i="1"/>
  <c r="C1333" i="1"/>
  <c r="E1333" i="1" s="1"/>
  <c r="D1332" i="1"/>
  <c r="C1332" i="1"/>
  <c r="E1332" i="1" s="1"/>
  <c r="D1331" i="1"/>
  <c r="C1331" i="1"/>
  <c r="E1331" i="1" s="1"/>
  <c r="D1330" i="1"/>
  <c r="C1330" i="1"/>
  <c r="E1330" i="1" s="1"/>
  <c r="D1329" i="1"/>
  <c r="C1329" i="1"/>
  <c r="E1329" i="1" s="1"/>
  <c r="D1328" i="1"/>
  <c r="C1328" i="1"/>
  <c r="E1328" i="1" s="1"/>
  <c r="D1327" i="1"/>
  <c r="C1327" i="1"/>
  <c r="E1327" i="1" s="1"/>
  <c r="D1326" i="1"/>
  <c r="C1326" i="1"/>
  <c r="E1326" i="1" s="1"/>
  <c r="D1325" i="1"/>
  <c r="C1325" i="1"/>
  <c r="E1325" i="1" s="1"/>
  <c r="D1324" i="1"/>
  <c r="C1324" i="1"/>
  <c r="E1324" i="1" s="1"/>
  <c r="D1323" i="1"/>
  <c r="C1323" i="1"/>
  <c r="E1323" i="1" s="1"/>
  <c r="D1322" i="1"/>
  <c r="C1322" i="1"/>
  <c r="E1322" i="1" s="1"/>
  <c r="D1321" i="1"/>
  <c r="C1321" i="1"/>
  <c r="E1321" i="1" s="1"/>
  <c r="D1320" i="1"/>
  <c r="C1320" i="1"/>
  <c r="E1320" i="1" s="1"/>
  <c r="D1319" i="1"/>
  <c r="C1319" i="1"/>
  <c r="E1319" i="1" s="1"/>
  <c r="D1318" i="1"/>
  <c r="C1318" i="1"/>
  <c r="E1318" i="1" s="1"/>
  <c r="D1317" i="1"/>
  <c r="C1317" i="1"/>
  <c r="E1317" i="1" s="1"/>
  <c r="D1316" i="1"/>
  <c r="C1316" i="1"/>
  <c r="E1316" i="1" s="1"/>
  <c r="D1315" i="1"/>
  <c r="C1315" i="1"/>
  <c r="E1315" i="1" s="1"/>
  <c r="D1314" i="1"/>
  <c r="C1314" i="1"/>
  <c r="E1314" i="1" s="1"/>
  <c r="D1313" i="1"/>
  <c r="C1313" i="1"/>
  <c r="E1313" i="1" s="1"/>
  <c r="D1312" i="1"/>
  <c r="C1312" i="1"/>
  <c r="E1312" i="1" s="1"/>
  <c r="D1311" i="1"/>
  <c r="C1311" i="1"/>
  <c r="E1311" i="1" s="1"/>
  <c r="D1310" i="1"/>
  <c r="C1310" i="1"/>
  <c r="E1310" i="1" s="1"/>
  <c r="D1309" i="1"/>
  <c r="C1309" i="1"/>
  <c r="E1309" i="1" s="1"/>
  <c r="D1308" i="1"/>
  <c r="C1308" i="1"/>
  <c r="E1308" i="1" s="1"/>
  <c r="D1307" i="1"/>
  <c r="C1307" i="1"/>
  <c r="E1307" i="1" s="1"/>
  <c r="D1306" i="1"/>
  <c r="C1306" i="1"/>
  <c r="E1306" i="1" s="1"/>
  <c r="D1305" i="1"/>
  <c r="C1305" i="1"/>
  <c r="E1305" i="1" s="1"/>
  <c r="D1304" i="1"/>
  <c r="C1304" i="1"/>
  <c r="E1304" i="1" s="1"/>
  <c r="D1303" i="1"/>
  <c r="C1303" i="1"/>
  <c r="E1303" i="1" s="1"/>
  <c r="D1302" i="1"/>
  <c r="C1302" i="1"/>
  <c r="E1302" i="1" s="1"/>
  <c r="D1301" i="1"/>
  <c r="C1301" i="1"/>
  <c r="E1301" i="1" s="1"/>
  <c r="D1300" i="1"/>
  <c r="C1300" i="1"/>
  <c r="E1300" i="1" s="1"/>
  <c r="D1299" i="1"/>
  <c r="C1299" i="1"/>
  <c r="E1299" i="1" s="1"/>
  <c r="D1298" i="1"/>
  <c r="C1298" i="1"/>
  <c r="E1298" i="1" s="1"/>
  <c r="D1297" i="1"/>
  <c r="C1297" i="1"/>
  <c r="E1297" i="1" s="1"/>
  <c r="D1296" i="1"/>
  <c r="C1296" i="1"/>
  <c r="E1296" i="1" s="1"/>
  <c r="D1295" i="1"/>
  <c r="C1295" i="1"/>
  <c r="E1295" i="1" s="1"/>
  <c r="D1294" i="1"/>
  <c r="C1294" i="1"/>
  <c r="E1294" i="1" s="1"/>
  <c r="D1293" i="1"/>
  <c r="C1293" i="1"/>
  <c r="E1293" i="1" s="1"/>
  <c r="D1292" i="1"/>
  <c r="C1292" i="1"/>
  <c r="E1292" i="1" s="1"/>
  <c r="D1291" i="1"/>
  <c r="C1291" i="1"/>
  <c r="E1291" i="1" s="1"/>
  <c r="D1290" i="1"/>
  <c r="C1290" i="1"/>
  <c r="E1290" i="1" s="1"/>
  <c r="D1289" i="1"/>
  <c r="C1289" i="1"/>
  <c r="E1289" i="1" s="1"/>
  <c r="D1288" i="1"/>
  <c r="C1288" i="1"/>
  <c r="E1288" i="1" s="1"/>
  <c r="D1287" i="1"/>
  <c r="C1287" i="1"/>
  <c r="E1287" i="1" s="1"/>
  <c r="D1286" i="1"/>
  <c r="C1286" i="1"/>
  <c r="E1286" i="1" s="1"/>
  <c r="D1285" i="1"/>
  <c r="C1285" i="1"/>
  <c r="E1285" i="1" s="1"/>
  <c r="D1284" i="1"/>
  <c r="C1284" i="1"/>
  <c r="E1284" i="1" s="1"/>
  <c r="D1283" i="1"/>
  <c r="C1283" i="1"/>
  <c r="E1283" i="1" s="1"/>
  <c r="D1282" i="1"/>
  <c r="C1282" i="1"/>
  <c r="E1282" i="1" s="1"/>
  <c r="D1281" i="1"/>
  <c r="C1281" i="1"/>
  <c r="E1281" i="1" s="1"/>
  <c r="D1280" i="1"/>
  <c r="C1280" i="1"/>
  <c r="E1280" i="1" s="1"/>
  <c r="D1279" i="1"/>
  <c r="C1279" i="1"/>
  <c r="E1279" i="1" s="1"/>
  <c r="D1278" i="1"/>
  <c r="C1278" i="1"/>
  <c r="E1278" i="1" s="1"/>
  <c r="D1277" i="1"/>
  <c r="C1277" i="1"/>
  <c r="E1277" i="1" s="1"/>
  <c r="D1276" i="1"/>
  <c r="C1276" i="1"/>
  <c r="E1276" i="1" s="1"/>
  <c r="D1275" i="1"/>
  <c r="C1275" i="1"/>
  <c r="E1275" i="1" s="1"/>
  <c r="D1274" i="1"/>
  <c r="C1274" i="1"/>
  <c r="E1274" i="1" s="1"/>
  <c r="D1273" i="1"/>
  <c r="C1273" i="1"/>
  <c r="E1273" i="1" s="1"/>
  <c r="D1272" i="1"/>
  <c r="C1272" i="1"/>
  <c r="E1272" i="1" s="1"/>
  <c r="D1271" i="1"/>
  <c r="C1271" i="1"/>
  <c r="E1271" i="1" s="1"/>
  <c r="D1270" i="1"/>
  <c r="C1270" i="1"/>
  <c r="E1270" i="1" s="1"/>
  <c r="D1269" i="1"/>
  <c r="C1269" i="1"/>
  <c r="E1269" i="1" s="1"/>
  <c r="D1268" i="1"/>
  <c r="C1268" i="1"/>
  <c r="E1268" i="1" s="1"/>
  <c r="D1267" i="1"/>
  <c r="C1267" i="1"/>
  <c r="E1267" i="1" s="1"/>
  <c r="D1266" i="1"/>
  <c r="C1266" i="1"/>
  <c r="E1266" i="1" s="1"/>
  <c r="D1265" i="1"/>
  <c r="C1265" i="1"/>
  <c r="E1265" i="1" s="1"/>
  <c r="D1264" i="1"/>
  <c r="C1264" i="1"/>
  <c r="E1264" i="1" s="1"/>
  <c r="D1263" i="1"/>
  <c r="C1263" i="1"/>
  <c r="E1263" i="1" s="1"/>
  <c r="D1262" i="1"/>
  <c r="C1262" i="1"/>
  <c r="E1262" i="1" s="1"/>
  <c r="D1261" i="1"/>
  <c r="C1261" i="1"/>
  <c r="E1261" i="1" s="1"/>
  <c r="D1260" i="1"/>
  <c r="C1260" i="1"/>
  <c r="E1260" i="1" s="1"/>
  <c r="D1259" i="1"/>
  <c r="C1259" i="1"/>
  <c r="E1259" i="1" s="1"/>
  <c r="D1258" i="1"/>
  <c r="C1258" i="1"/>
  <c r="E1258" i="1" s="1"/>
  <c r="D1257" i="1"/>
  <c r="C1257" i="1"/>
  <c r="E1257" i="1" s="1"/>
  <c r="D1256" i="1"/>
  <c r="C1256" i="1"/>
  <c r="E1256" i="1" s="1"/>
  <c r="D1255" i="1"/>
  <c r="C1255" i="1"/>
  <c r="E1255" i="1" s="1"/>
  <c r="D1254" i="1"/>
  <c r="C1254" i="1"/>
  <c r="E1254" i="1" s="1"/>
  <c r="D1253" i="1"/>
  <c r="C1253" i="1"/>
  <c r="E1253" i="1" s="1"/>
  <c r="D1252" i="1"/>
  <c r="C1252" i="1"/>
  <c r="E1252" i="1" s="1"/>
  <c r="D1251" i="1"/>
  <c r="C1251" i="1"/>
  <c r="E1251" i="1" s="1"/>
  <c r="D1250" i="1"/>
  <c r="C1250" i="1"/>
  <c r="E1250" i="1" s="1"/>
  <c r="D1249" i="1"/>
  <c r="C1249" i="1"/>
  <c r="E1249" i="1" s="1"/>
  <c r="D1248" i="1"/>
  <c r="C1248" i="1"/>
  <c r="E1248" i="1" s="1"/>
  <c r="D1247" i="1"/>
  <c r="C1247" i="1"/>
  <c r="E1247" i="1" s="1"/>
  <c r="D1246" i="1"/>
  <c r="C1246" i="1"/>
  <c r="E1246" i="1" s="1"/>
  <c r="D1245" i="1"/>
  <c r="C1245" i="1"/>
  <c r="E1245" i="1" s="1"/>
  <c r="D1244" i="1"/>
  <c r="C1244" i="1"/>
  <c r="E1244" i="1" s="1"/>
  <c r="D1243" i="1"/>
  <c r="C1243" i="1"/>
  <c r="E1243" i="1" s="1"/>
  <c r="D1242" i="1"/>
  <c r="C1242" i="1"/>
  <c r="E1242" i="1" s="1"/>
  <c r="D1241" i="1"/>
  <c r="C1241" i="1"/>
  <c r="E1241" i="1" s="1"/>
  <c r="D1240" i="1"/>
  <c r="C1240" i="1"/>
  <c r="E1240" i="1" s="1"/>
  <c r="D1239" i="1"/>
  <c r="C1239" i="1"/>
  <c r="E1239" i="1" s="1"/>
  <c r="D1238" i="1"/>
  <c r="C1238" i="1"/>
  <c r="E1238" i="1" s="1"/>
  <c r="D1237" i="1"/>
  <c r="C1237" i="1"/>
  <c r="E1237" i="1" s="1"/>
  <c r="D1236" i="1"/>
  <c r="C1236" i="1"/>
  <c r="E1236" i="1" s="1"/>
  <c r="D1235" i="1"/>
  <c r="C1235" i="1"/>
  <c r="E1235" i="1" s="1"/>
  <c r="D1234" i="1"/>
  <c r="C1234" i="1"/>
  <c r="E1234" i="1" s="1"/>
  <c r="D1233" i="1"/>
  <c r="C1233" i="1"/>
  <c r="E1233" i="1" s="1"/>
  <c r="D1232" i="1"/>
  <c r="C1232" i="1"/>
  <c r="E1232" i="1" s="1"/>
  <c r="D1231" i="1"/>
  <c r="C1231" i="1"/>
  <c r="E1231" i="1" s="1"/>
  <c r="D1230" i="1"/>
  <c r="C1230" i="1"/>
  <c r="E1230" i="1" s="1"/>
  <c r="D1229" i="1"/>
  <c r="C1229" i="1"/>
  <c r="E1229" i="1" s="1"/>
  <c r="D1228" i="1"/>
  <c r="C1228" i="1"/>
  <c r="E1228" i="1" s="1"/>
  <c r="D1227" i="1"/>
  <c r="C1227" i="1"/>
  <c r="E1227" i="1" s="1"/>
  <c r="D1226" i="1"/>
  <c r="C1226" i="1"/>
  <c r="E1226" i="1" s="1"/>
  <c r="D1225" i="1"/>
  <c r="C1225" i="1"/>
  <c r="E1225" i="1" s="1"/>
  <c r="D1224" i="1"/>
  <c r="C1224" i="1"/>
  <c r="E1224" i="1" s="1"/>
  <c r="D1223" i="1"/>
  <c r="C1223" i="1"/>
  <c r="E1223" i="1" s="1"/>
  <c r="D1222" i="1"/>
  <c r="C1222" i="1"/>
  <c r="E1222" i="1" s="1"/>
  <c r="D1221" i="1"/>
  <c r="C1221" i="1"/>
  <c r="E1221" i="1" s="1"/>
  <c r="D1220" i="1"/>
  <c r="C1220" i="1"/>
  <c r="E1220" i="1" s="1"/>
  <c r="D1219" i="1"/>
  <c r="C1219" i="1"/>
  <c r="E1219" i="1" s="1"/>
  <c r="D1218" i="1"/>
  <c r="C1218" i="1"/>
  <c r="E1218" i="1" s="1"/>
  <c r="D1217" i="1"/>
  <c r="C1217" i="1"/>
  <c r="E1217" i="1" s="1"/>
  <c r="D1216" i="1"/>
  <c r="C1216" i="1"/>
  <c r="E1216" i="1" s="1"/>
  <c r="D1215" i="1"/>
  <c r="C1215" i="1"/>
  <c r="E1215" i="1" s="1"/>
  <c r="D1214" i="1"/>
  <c r="C1214" i="1"/>
  <c r="E1214" i="1" s="1"/>
  <c r="D1213" i="1"/>
  <c r="C1213" i="1"/>
  <c r="E1213" i="1" s="1"/>
  <c r="D1212" i="1"/>
  <c r="C1212" i="1"/>
  <c r="E1212" i="1" s="1"/>
  <c r="D1211" i="1"/>
  <c r="C1211" i="1"/>
  <c r="E1211" i="1" s="1"/>
  <c r="D1210" i="1"/>
  <c r="C1210" i="1"/>
  <c r="E1210" i="1" s="1"/>
  <c r="D1209" i="1"/>
  <c r="C1209" i="1"/>
  <c r="E1209" i="1" s="1"/>
  <c r="D1208" i="1"/>
  <c r="C1208" i="1"/>
  <c r="E1208" i="1" s="1"/>
  <c r="D1207" i="1"/>
  <c r="C1207" i="1"/>
  <c r="E1207" i="1" s="1"/>
  <c r="D1206" i="1"/>
  <c r="C1206" i="1"/>
  <c r="E1206" i="1" s="1"/>
  <c r="D1205" i="1"/>
  <c r="C1205" i="1"/>
  <c r="E1205" i="1" s="1"/>
  <c r="D1204" i="1"/>
  <c r="C1204" i="1"/>
  <c r="E1204" i="1" s="1"/>
  <c r="D1203" i="1"/>
  <c r="C1203" i="1"/>
  <c r="E1203" i="1" s="1"/>
  <c r="D1202" i="1"/>
  <c r="C1202" i="1"/>
  <c r="E1202" i="1" s="1"/>
  <c r="D1201" i="1"/>
  <c r="C1201" i="1"/>
  <c r="E1201" i="1" s="1"/>
  <c r="D1200" i="1"/>
  <c r="C1200" i="1"/>
  <c r="E1200" i="1" s="1"/>
  <c r="D1199" i="1"/>
  <c r="C1199" i="1"/>
  <c r="E1199" i="1" s="1"/>
  <c r="D1198" i="1"/>
  <c r="C1198" i="1"/>
  <c r="E1198" i="1" s="1"/>
  <c r="D1197" i="1"/>
  <c r="C1197" i="1"/>
  <c r="E1197" i="1" s="1"/>
  <c r="D1196" i="1"/>
  <c r="C1196" i="1"/>
  <c r="E1196" i="1" s="1"/>
  <c r="D1195" i="1"/>
  <c r="C1195" i="1"/>
  <c r="E1195" i="1" s="1"/>
  <c r="D1194" i="1"/>
  <c r="C1194" i="1"/>
  <c r="E1194" i="1" s="1"/>
  <c r="D1193" i="1"/>
  <c r="C1193" i="1"/>
  <c r="E1193" i="1" s="1"/>
  <c r="D1192" i="1"/>
  <c r="C1192" i="1"/>
  <c r="E1192" i="1" s="1"/>
  <c r="D1191" i="1"/>
  <c r="C1191" i="1"/>
  <c r="E1191" i="1" s="1"/>
  <c r="D1190" i="1"/>
  <c r="C1190" i="1"/>
  <c r="E1190" i="1" s="1"/>
  <c r="D1189" i="1"/>
  <c r="C1189" i="1"/>
  <c r="E1189" i="1" s="1"/>
  <c r="D1188" i="1"/>
  <c r="C1188" i="1"/>
  <c r="E1188" i="1" s="1"/>
  <c r="D1187" i="1"/>
  <c r="C1187" i="1"/>
  <c r="E1187" i="1" s="1"/>
  <c r="D1186" i="1"/>
  <c r="C1186" i="1"/>
  <c r="E1186" i="1" s="1"/>
  <c r="D1185" i="1"/>
  <c r="C1185" i="1"/>
  <c r="E1185" i="1" s="1"/>
  <c r="D1184" i="1"/>
  <c r="C1184" i="1"/>
  <c r="E1184" i="1" s="1"/>
  <c r="D1183" i="1"/>
  <c r="C1183" i="1"/>
  <c r="E1183" i="1" s="1"/>
  <c r="D1182" i="1"/>
  <c r="C1182" i="1"/>
  <c r="E1182" i="1" s="1"/>
  <c r="D1181" i="1"/>
  <c r="C1181" i="1"/>
  <c r="E1181" i="1" s="1"/>
  <c r="D1180" i="1"/>
  <c r="C1180" i="1"/>
  <c r="E1180" i="1" s="1"/>
  <c r="D1179" i="1"/>
  <c r="C1179" i="1"/>
  <c r="E1179" i="1" s="1"/>
  <c r="D1178" i="1"/>
  <c r="C1178" i="1"/>
  <c r="E1178" i="1" s="1"/>
  <c r="D1177" i="1"/>
  <c r="C1177" i="1"/>
  <c r="E1177" i="1" s="1"/>
  <c r="D1176" i="1"/>
  <c r="C1176" i="1"/>
  <c r="E1176" i="1" s="1"/>
  <c r="D1175" i="1"/>
  <c r="C1175" i="1"/>
  <c r="E1175" i="1" s="1"/>
  <c r="D1174" i="1"/>
  <c r="C1174" i="1"/>
  <c r="E1174" i="1" s="1"/>
  <c r="D1173" i="1"/>
  <c r="C1173" i="1"/>
  <c r="E1173" i="1" s="1"/>
  <c r="D1172" i="1"/>
  <c r="C1172" i="1"/>
  <c r="E1172" i="1" s="1"/>
  <c r="D1171" i="1"/>
  <c r="C1171" i="1"/>
  <c r="E1171" i="1" s="1"/>
  <c r="D1170" i="1"/>
  <c r="C1170" i="1"/>
  <c r="E1170" i="1" s="1"/>
  <c r="D1169" i="1"/>
  <c r="C1169" i="1"/>
  <c r="E1169" i="1" s="1"/>
  <c r="D1168" i="1"/>
  <c r="C1168" i="1"/>
  <c r="E1168" i="1" s="1"/>
  <c r="D1167" i="1"/>
  <c r="C1167" i="1"/>
  <c r="E1167" i="1" s="1"/>
  <c r="D1166" i="1"/>
  <c r="C1166" i="1"/>
  <c r="E1166" i="1" s="1"/>
  <c r="D1165" i="1"/>
  <c r="C1165" i="1"/>
  <c r="E1165" i="1" s="1"/>
  <c r="D1164" i="1"/>
  <c r="C1164" i="1"/>
  <c r="E1164" i="1" s="1"/>
  <c r="D1163" i="1"/>
  <c r="C1163" i="1"/>
  <c r="E1163" i="1" s="1"/>
  <c r="D1162" i="1"/>
  <c r="C1162" i="1"/>
  <c r="E1162" i="1" s="1"/>
  <c r="D1161" i="1"/>
  <c r="C1161" i="1"/>
  <c r="E1161" i="1" s="1"/>
  <c r="D1160" i="1"/>
  <c r="C1160" i="1"/>
  <c r="E1160" i="1" s="1"/>
  <c r="D1159" i="1"/>
  <c r="C1159" i="1"/>
  <c r="E1159" i="1" s="1"/>
  <c r="D1158" i="1"/>
  <c r="C1158" i="1"/>
  <c r="E1158" i="1" s="1"/>
  <c r="D1157" i="1"/>
  <c r="C1157" i="1"/>
  <c r="E1157" i="1" s="1"/>
  <c r="D1156" i="1"/>
  <c r="C1156" i="1"/>
  <c r="E1156" i="1" s="1"/>
  <c r="D1155" i="1"/>
  <c r="C1155" i="1"/>
  <c r="E1155" i="1" s="1"/>
  <c r="D1154" i="1"/>
  <c r="C1154" i="1"/>
  <c r="E1154" i="1" s="1"/>
  <c r="D1153" i="1"/>
  <c r="C1153" i="1"/>
  <c r="E1153" i="1" s="1"/>
  <c r="D1152" i="1"/>
  <c r="C1152" i="1"/>
  <c r="E1152" i="1" s="1"/>
  <c r="D1151" i="1"/>
  <c r="C1151" i="1"/>
  <c r="E1151" i="1" s="1"/>
  <c r="D1150" i="1"/>
  <c r="C1150" i="1"/>
  <c r="E1150" i="1" s="1"/>
  <c r="D1149" i="1"/>
  <c r="C1149" i="1"/>
  <c r="E1149" i="1" s="1"/>
  <c r="D1148" i="1"/>
  <c r="C1148" i="1"/>
  <c r="E1148" i="1" s="1"/>
  <c r="D1147" i="1"/>
  <c r="C1147" i="1"/>
  <c r="E1147" i="1" s="1"/>
  <c r="D1146" i="1"/>
  <c r="C1146" i="1"/>
  <c r="E1146" i="1" s="1"/>
  <c r="D1145" i="1"/>
  <c r="C1145" i="1"/>
  <c r="E1145" i="1" s="1"/>
  <c r="D1144" i="1"/>
  <c r="C1144" i="1"/>
  <c r="E1144" i="1" s="1"/>
  <c r="D1143" i="1"/>
  <c r="C1143" i="1"/>
  <c r="E1143" i="1" s="1"/>
  <c r="D1142" i="1"/>
  <c r="C1142" i="1"/>
  <c r="E1142" i="1" s="1"/>
  <c r="D1141" i="1"/>
  <c r="C1141" i="1"/>
  <c r="E1141" i="1" s="1"/>
  <c r="D1140" i="1"/>
  <c r="C1140" i="1"/>
  <c r="E1140" i="1" s="1"/>
  <c r="D1139" i="1"/>
  <c r="C1139" i="1"/>
  <c r="E1139" i="1" s="1"/>
  <c r="D1138" i="1"/>
  <c r="C1138" i="1"/>
  <c r="E1138" i="1" s="1"/>
  <c r="D1137" i="1"/>
  <c r="C1137" i="1"/>
  <c r="E1137" i="1" s="1"/>
  <c r="D1136" i="1"/>
  <c r="C1136" i="1"/>
  <c r="E1136" i="1" s="1"/>
  <c r="D1135" i="1"/>
  <c r="C1135" i="1"/>
  <c r="E1135" i="1" s="1"/>
  <c r="D1134" i="1"/>
  <c r="C1134" i="1"/>
  <c r="E1134" i="1" s="1"/>
  <c r="D1133" i="1"/>
  <c r="C1133" i="1"/>
  <c r="E1133" i="1" s="1"/>
  <c r="D1132" i="1"/>
  <c r="C1132" i="1"/>
  <c r="E1132" i="1" s="1"/>
  <c r="D1131" i="1"/>
  <c r="C1131" i="1"/>
  <c r="E1131" i="1" s="1"/>
  <c r="D1130" i="1"/>
  <c r="C1130" i="1"/>
  <c r="E1130" i="1" s="1"/>
  <c r="D1129" i="1"/>
  <c r="C1129" i="1"/>
  <c r="E1129" i="1" s="1"/>
  <c r="D1128" i="1"/>
  <c r="C1128" i="1"/>
  <c r="E1128" i="1" s="1"/>
  <c r="D1127" i="1"/>
  <c r="C1127" i="1"/>
  <c r="E1127" i="1" s="1"/>
  <c r="D1126" i="1"/>
  <c r="C1126" i="1"/>
  <c r="E1126" i="1" s="1"/>
  <c r="D1125" i="1"/>
  <c r="C1125" i="1"/>
  <c r="E1125" i="1" s="1"/>
  <c r="D1124" i="1"/>
  <c r="C1124" i="1"/>
  <c r="E1124" i="1" s="1"/>
  <c r="D1123" i="1"/>
  <c r="C1123" i="1"/>
  <c r="E1123" i="1" s="1"/>
  <c r="D1122" i="1"/>
  <c r="C1122" i="1"/>
  <c r="E1122" i="1" s="1"/>
  <c r="D1121" i="1"/>
  <c r="C1121" i="1"/>
  <c r="E1121" i="1" s="1"/>
  <c r="D1120" i="1"/>
  <c r="C1120" i="1"/>
  <c r="E1120" i="1" s="1"/>
  <c r="D1119" i="1"/>
  <c r="C1119" i="1"/>
  <c r="E1119" i="1" s="1"/>
  <c r="D1118" i="1"/>
  <c r="C1118" i="1"/>
  <c r="E1118" i="1" s="1"/>
  <c r="D1117" i="1"/>
  <c r="C1117" i="1"/>
  <c r="E1117" i="1" s="1"/>
  <c r="D1116" i="1"/>
  <c r="C1116" i="1"/>
  <c r="E1116" i="1" s="1"/>
  <c r="D1115" i="1"/>
  <c r="C1115" i="1"/>
  <c r="E1115" i="1" s="1"/>
  <c r="D1114" i="1"/>
  <c r="C1114" i="1"/>
  <c r="E1114" i="1" s="1"/>
  <c r="D1113" i="1"/>
  <c r="C1113" i="1"/>
  <c r="E1113" i="1" s="1"/>
  <c r="D1112" i="1"/>
  <c r="C1112" i="1"/>
  <c r="E1112" i="1" s="1"/>
  <c r="D1111" i="1"/>
  <c r="C1111" i="1"/>
  <c r="E1111" i="1" s="1"/>
  <c r="D1110" i="1"/>
  <c r="C1110" i="1"/>
  <c r="E1110" i="1" s="1"/>
  <c r="D1109" i="1"/>
  <c r="C1109" i="1"/>
  <c r="E1109" i="1" s="1"/>
  <c r="D1108" i="1"/>
  <c r="C1108" i="1"/>
  <c r="E1108" i="1" s="1"/>
  <c r="D1107" i="1"/>
  <c r="C1107" i="1"/>
  <c r="E1107" i="1" s="1"/>
  <c r="D1106" i="1"/>
  <c r="C1106" i="1"/>
  <c r="E1106" i="1" s="1"/>
  <c r="D1105" i="1"/>
  <c r="C1105" i="1"/>
  <c r="E1105" i="1" s="1"/>
  <c r="D1104" i="1"/>
  <c r="C1104" i="1"/>
  <c r="E1104" i="1" s="1"/>
  <c r="D1103" i="1"/>
  <c r="C1103" i="1"/>
  <c r="E1103" i="1" s="1"/>
  <c r="D1102" i="1"/>
  <c r="C1102" i="1"/>
  <c r="E1102" i="1" s="1"/>
  <c r="D1101" i="1"/>
  <c r="C1101" i="1"/>
  <c r="E1101" i="1" s="1"/>
  <c r="D1100" i="1"/>
  <c r="C1100" i="1"/>
  <c r="E1100" i="1" s="1"/>
  <c r="D1099" i="1"/>
  <c r="C1099" i="1"/>
  <c r="E1099" i="1" s="1"/>
  <c r="D1098" i="1"/>
  <c r="C1098" i="1"/>
  <c r="E1098" i="1" s="1"/>
  <c r="D1097" i="1"/>
  <c r="C1097" i="1"/>
  <c r="E1097" i="1" s="1"/>
  <c r="D1096" i="1"/>
  <c r="C1096" i="1"/>
  <c r="E1096" i="1" s="1"/>
  <c r="D1095" i="1"/>
  <c r="C1095" i="1"/>
  <c r="E1095" i="1" s="1"/>
  <c r="D1094" i="1"/>
  <c r="C1094" i="1"/>
  <c r="E1094" i="1" s="1"/>
  <c r="D1093" i="1"/>
  <c r="C1093" i="1"/>
  <c r="E1093" i="1" s="1"/>
  <c r="D1092" i="1"/>
  <c r="C1092" i="1"/>
  <c r="E1092" i="1" s="1"/>
  <c r="D1091" i="1"/>
  <c r="C1091" i="1"/>
  <c r="E1091" i="1" s="1"/>
  <c r="D1090" i="1"/>
  <c r="C1090" i="1"/>
  <c r="E1090" i="1" s="1"/>
  <c r="D1089" i="1"/>
  <c r="C1089" i="1"/>
  <c r="E1089" i="1" s="1"/>
  <c r="D1088" i="1"/>
  <c r="C1088" i="1"/>
  <c r="E1088" i="1" s="1"/>
  <c r="D1087" i="1"/>
  <c r="C1087" i="1"/>
  <c r="E1087" i="1" s="1"/>
  <c r="D1086" i="1"/>
  <c r="C1086" i="1"/>
  <c r="E1086" i="1" s="1"/>
  <c r="D1085" i="1"/>
  <c r="C1085" i="1"/>
  <c r="E1085" i="1" s="1"/>
  <c r="D1084" i="1"/>
  <c r="C1084" i="1"/>
  <c r="E1084" i="1" s="1"/>
  <c r="D1083" i="1"/>
  <c r="C1083" i="1"/>
  <c r="E1083" i="1" s="1"/>
  <c r="D1082" i="1"/>
  <c r="C1082" i="1"/>
  <c r="E1082" i="1" s="1"/>
  <c r="D1081" i="1"/>
  <c r="C1081" i="1"/>
  <c r="E1081" i="1" s="1"/>
  <c r="D1080" i="1"/>
  <c r="C1080" i="1"/>
  <c r="E1080" i="1" s="1"/>
  <c r="D1079" i="1"/>
  <c r="C1079" i="1"/>
  <c r="E1079" i="1" s="1"/>
  <c r="D1078" i="1"/>
  <c r="C1078" i="1"/>
  <c r="E1078" i="1" s="1"/>
  <c r="D1077" i="1"/>
  <c r="C1077" i="1"/>
  <c r="E1077" i="1" s="1"/>
  <c r="D1076" i="1"/>
  <c r="C1076" i="1"/>
  <c r="E1076" i="1" s="1"/>
  <c r="D1075" i="1"/>
  <c r="C1075" i="1"/>
  <c r="E1075" i="1" s="1"/>
  <c r="D1074" i="1"/>
  <c r="C1074" i="1"/>
  <c r="E1074" i="1" s="1"/>
  <c r="D1073" i="1"/>
  <c r="C1073" i="1"/>
  <c r="E1073" i="1" s="1"/>
  <c r="D1072" i="1"/>
  <c r="C1072" i="1"/>
  <c r="E1072" i="1" s="1"/>
  <c r="D1071" i="1"/>
  <c r="C1071" i="1"/>
  <c r="E1071" i="1" s="1"/>
  <c r="D1070" i="1"/>
  <c r="C1070" i="1"/>
  <c r="E1070" i="1" s="1"/>
  <c r="D1069" i="1"/>
  <c r="C1069" i="1"/>
  <c r="E1069" i="1" s="1"/>
  <c r="D1068" i="1"/>
  <c r="C1068" i="1"/>
  <c r="E1068" i="1" s="1"/>
  <c r="D1067" i="1"/>
  <c r="C1067" i="1"/>
  <c r="E1067" i="1" s="1"/>
  <c r="D1066" i="1"/>
  <c r="C1066" i="1"/>
  <c r="E1066" i="1" s="1"/>
  <c r="D1065" i="1"/>
  <c r="C1065" i="1"/>
  <c r="E1065" i="1" s="1"/>
  <c r="D1064" i="1"/>
  <c r="C1064" i="1"/>
  <c r="E1064" i="1" s="1"/>
  <c r="D1063" i="1"/>
  <c r="C1063" i="1"/>
  <c r="E1063" i="1" s="1"/>
  <c r="D1062" i="1"/>
  <c r="C1062" i="1"/>
  <c r="E1062" i="1" s="1"/>
  <c r="D1061" i="1"/>
  <c r="C1061" i="1"/>
  <c r="E1061" i="1" s="1"/>
  <c r="D1060" i="1"/>
  <c r="C1060" i="1"/>
  <c r="E1060" i="1" s="1"/>
  <c r="D1059" i="1"/>
  <c r="C1059" i="1"/>
  <c r="E1059" i="1" s="1"/>
  <c r="D1058" i="1"/>
  <c r="C1058" i="1"/>
  <c r="E1058" i="1" s="1"/>
  <c r="D1057" i="1"/>
  <c r="C1057" i="1"/>
  <c r="E1057" i="1" s="1"/>
  <c r="D1056" i="1"/>
  <c r="C1056" i="1"/>
  <c r="E1056" i="1" s="1"/>
  <c r="D1055" i="1"/>
  <c r="C1055" i="1"/>
  <c r="E1055" i="1" s="1"/>
  <c r="D1054" i="1"/>
  <c r="C1054" i="1"/>
  <c r="E1054" i="1" s="1"/>
  <c r="D1053" i="1"/>
  <c r="C1053" i="1"/>
  <c r="E1053" i="1" s="1"/>
  <c r="D1052" i="1"/>
  <c r="C1052" i="1"/>
  <c r="E1052" i="1" s="1"/>
  <c r="D1051" i="1"/>
  <c r="C1051" i="1"/>
  <c r="E1051" i="1" s="1"/>
  <c r="D1050" i="1"/>
  <c r="C1050" i="1"/>
  <c r="E1050" i="1" s="1"/>
  <c r="D1049" i="1"/>
  <c r="C1049" i="1"/>
  <c r="E1049" i="1" s="1"/>
  <c r="D1048" i="1"/>
  <c r="C1048" i="1"/>
  <c r="E1048" i="1" s="1"/>
  <c r="D1047" i="1"/>
  <c r="C1047" i="1"/>
  <c r="E1047" i="1" s="1"/>
  <c r="D1046" i="1"/>
  <c r="C1046" i="1"/>
  <c r="E1046" i="1" s="1"/>
  <c r="D1045" i="1"/>
  <c r="C1045" i="1"/>
  <c r="E1045" i="1" s="1"/>
  <c r="D1044" i="1"/>
  <c r="C1044" i="1"/>
  <c r="E1044" i="1" s="1"/>
  <c r="D1043" i="1"/>
  <c r="C1043" i="1"/>
  <c r="E1043" i="1" s="1"/>
  <c r="D1042" i="1"/>
  <c r="C1042" i="1"/>
  <c r="E1042" i="1" s="1"/>
  <c r="D1041" i="1"/>
  <c r="C1041" i="1"/>
  <c r="E1041" i="1" s="1"/>
  <c r="D1040" i="1"/>
  <c r="C1040" i="1"/>
  <c r="E1040" i="1" s="1"/>
  <c r="D1039" i="1"/>
  <c r="C1039" i="1"/>
  <c r="E1039" i="1" s="1"/>
  <c r="D1038" i="1"/>
  <c r="C1038" i="1"/>
  <c r="E1038" i="1" s="1"/>
  <c r="D1037" i="1"/>
  <c r="C1037" i="1"/>
  <c r="E1037" i="1" s="1"/>
  <c r="D1036" i="1"/>
  <c r="C1036" i="1"/>
  <c r="E1036" i="1" s="1"/>
  <c r="D1035" i="1"/>
  <c r="C1035" i="1"/>
  <c r="E1035" i="1" s="1"/>
  <c r="D1034" i="1"/>
  <c r="C1034" i="1"/>
  <c r="E1034" i="1" s="1"/>
  <c r="D1033" i="1"/>
  <c r="C1033" i="1"/>
  <c r="E1033" i="1" s="1"/>
  <c r="D1032" i="1"/>
  <c r="C1032" i="1"/>
  <c r="E1032" i="1" s="1"/>
  <c r="D1031" i="1"/>
  <c r="C1031" i="1"/>
  <c r="E1031" i="1" s="1"/>
  <c r="D1030" i="1"/>
  <c r="C1030" i="1"/>
  <c r="E1030" i="1" s="1"/>
  <c r="D1029" i="1"/>
  <c r="C1029" i="1"/>
  <c r="E1029" i="1" s="1"/>
  <c r="D1028" i="1"/>
  <c r="C1028" i="1"/>
  <c r="E1028" i="1" s="1"/>
  <c r="D1027" i="1"/>
  <c r="C1027" i="1"/>
  <c r="E1027" i="1" s="1"/>
  <c r="D1026" i="1"/>
  <c r="C1026" i="1"/>
  <c r="E1026" i="1" s="1"/>
  <c r="D1025" i="1"/>
  <c r="C1025" i="1"/>
  <c r="E1025" i="1" s="1"/>
  <c r="D1024" i="1"/>
  <c r="C1024" i="1"/>
  <c r="E1024" i="1" s="1"/>
  <c r="D1023" i="1"/>
  <c r="C1023" i="1"/>
  <c r="E1023" i="1" s="1"/>
  <c r="D1022" i="1"/>
  <c r="C1022" i="1"/>
  <c r="E1022" i="1" s="1"/>
  <c r="D1021" i="1"/>
  <c r="C1021" i="1"/>
  <c r="E1021" i="1" s="1"/>
  <c r="D1020" i="1"/>
  <c r="C1020" i="1"/>
  <c r="E1020" i="1" s="1"/>
  <c r="D1019" i="1"/>
  <c r="C1019" i="1"/>
  <c r="E1019" i="1" s="1"/>
  <c r="D1018" i="1"/>
  <c r="C1018" i="1"/>
  <c r="E1018" i="1" s="1"/>
  <c r="D1017" i="1"/>
  <c r="C1017" i="1"/>
  <c r="E1017" i="1" s="1"/>
  <c r="D1016" i="1"/>
  <c r="C1016" i="1"/>
  <c r="E1016" i="1" s="1"/>
  <c r="D1015" i="1"/>
  <c r="C1015" i="1"/>
  <c r="E1015" i="1" s="1"/>
  <c r="D1014" i="1"/>
  <c r="C1014" i="1"/>
  <c r="E1014" i="1" s="1"/>
  <c r="D1013" i="1"/>
  <c r="C1013" i="1"/>
  <c r="E1013" i="1" s="1"/>
  <c r="D1012" i="1"/>
  <c r="C1012" i="1"/>
  <c r="E1012" i="1" s="1"/>
  <c r="D1011" i="1"/>
  <c r="C1011" i="1"/>
  <c r="E1011" i="1" s="1"/>
  <c r="D1010" i="1"/>
  <c r="C1010" i="1"/>
  <c r="E1010" i="1" s="1"/>
  <c r="D1009" i="1"/>
  <c r="C1009" i="1"/>
  <c r="E1009" i="1" s="1"/>
  <c r="D1008" i="1"/>
  <c r="C1008" i="1"/>
  <c r="E1008" i="1" s="1"/>
  <c r="D1007" i="1"/>
  <c r="C1007" i="1"/>
  <c r="E1007" i="1" s="1"/>
  <c r="D1006" i="1"/>
  <c r="C1006" i="1"/>
  <c r="E1006" i="1" s="1"/>
  <c r="D1005" i="1"/>
  <c r="C1005" i="1"/>
  <c r="E1005" i="1" s="1"/>
  <c r="D1004" i="1"/>
  <c r="C1004" i="1"/>
  <c r="E1004" i="1" s="1"/>
  <c r="D1003" i="1"/>
  <c r="C1003" i="1"/>
  <c r="E1003" i="1" s="1"/>
  <c r="D1002" i="1"/>
  <c r="C1002" i="1"/>
  <c r="E1002" i="1" s="1"/>
  <c r="D1001" i="1"/>
  <c r="C1001" i="1"/>
  <c r="E1001" i="1" s="1"/>
  <c r="D1000" i="1"/>
  <c r="C1000" i="1"/>
  <c r="E1000" i="1" s="1"/>
  <c r="D999" i="1"/>
  <c r="C999" i="1"/>
  <c r="E999" i="1" s="1"/>
  <c r="D998" i="1"/>
  <c r="C998" i="1"/>
  <c r="E998" i="1" s="1"/>
  <c r="D997" i="1"/>
  <c r="C997" i="1"/>
  <c r="E997" i="1" s="1"/>
  <c r="D996" i="1"/>
  <c r="C996" i="1"/>
  <c r="E996" i="1" s="1"/>
  <c r="D995" i="1"/>
  <c r="C995" i="1"/>
  <c r="E995" i="1" s="1"/>
  <c r="D994" i="1"/>
  <c r="C994" i="1"/>
  <c r="E994" i="1" s="1"/>
  <c r="D993" i="1"/>
  <c r="C993" i="1"/>
  <c r="E993" i="1" s="1"/>
  <c r="D992" i="1"/>
  <c r="C992" i="1"/>
  <c r="E992" i="1" s="1"/>
  <c r="D991" i="1"/>
  <c r="C991" i="1"/>
  <c r="E991" i="1" s="1"/>
  <c r="D990" i="1"/>
  <c r="C990" i="1"/>
  <c r="E990" i="1" s="1"/>
  <c r="D989" i="1"/>
  <c r="C989" i="1"/>
  <c r="E989" i="1" s="1"/>
  <c r="D988" i="1"/>
  <c r="C988" i="1"/>
  <c r="E988" i="1" s="1"/>
  <c r="D987" i="1"/>
  <c r="C987" i="1"/>
  <c r="E987" i="1" s="1"/>
  <c r="D986" i="1"/>
  <c r="C986" i="1"/>
  <c r="E986" i="1" s="1"/>
  <c r="D985" i="1"/>
  <c r="C985" i="1"/>
  <c r="E985" i="1" s="1"/>
  <c r="D984" i="1"/>
  <c r="C984" i="1"/>
  <c r="E984" i="1" s="1"/>
  <c r="D983" i="1"/>
  <c r="C983" i="1"/>
  <c r="E983" i="1" s="1"/>
  <c r="D982" i="1"/>
  <c r="C982" i="1"/>
  <c r="E982" i="1" s="1"/>
  <c r="D981" i="1"/>
  <c r="C981" i="1"/>
  <c r="E981" i="1" s="1"/>
  <c r="D980" i="1"/>
  <c r="C980" i="1"/>
  <c r="E980" i="1" s="1"/>
  <c r="D979" i="1"/>
  <c r="C979" i="1"/>
  <c r="E979" i="1" s="1"/>
  <c r="D978" i="1"/>
  <c r="C978" i="1"/>
  <c r="E978" i="1" s="1"/>
  <c r="D977" i="1"/>
  <c r="C977" i="1"/>
  <c r="E977" i="1" s="1"/>
  <c r="D976" i="1"/>
  <c r="C976" i="1"/>
  <c r="E976" i="1" s="1"/>
  <c r="D975" i="1"/>
  <c r="C975" i="1"/>
  <c r="E975" i="1" s="1"/>
  <c r="D974" i="1"/>
  <c r="C974" i="1"/>
  <c r="E974" i="1" s="1"/>
  <c r="D973" i="1"/>
  <c r="C973" i="1"/>
  <c r="E973" i="1" s="1"/>
  <c r="D972" i="1"/>
  <c r="C972" i="1"/>
  <c r="E972" i="1" s="1"/>
  <c r="D971" i="1"/>
  <c r="C971" i="1"/>
  <c r="E971" i="1" s="1"/>
  <c r="D970" i="1"/>
  <c r="C970" i="1"/>
  <c r="E970" i="1" s="1"/>
  <c r="D969" i="1"/>
  <c r="C969" i="1"/>
  <c r="E969" i="1" s="1"/>
  <c r="D968" i="1"/>
  <c r="C968" i="1"/>
  <c r="E968" i="1" s="1"/>
  <c r="D967" i="1"/>
  <c r="C967" i="1"/>
  <c r="E967" i="1" s="1"/>
  <c r="D966" i="1"/>
  <c r="C966" i="1"/>
  <c r="E966" i="1" s="1"/>
  <c r="D965" i="1"/>
  <c r="C965" i="1"/>
  <c r="E965" i="1" s="1"/>
  <c r="D964" i="1"/>
  <c r="C964" i="1"/>
  <c r="E964" i="1" s="1"/>
  <c r="D963" i="1"/>
  <c r="C963" i="1"/>
  <c r="E963" i="1" s="1"/>
  <c r="D962" i="1"/>
  <c r="C962" i="1"/>
  <c r="E962" i="1" s="1"/>
  <c r="D961" i="1"/>
  <c r="C961" i="1"/>
  <c r="E961" i="1" s="1"/>
  <c r="D960" i="1"/>
  <c r="C960" i="1"/>
  <c r="E960" i="1" s="1"/>
  <c r="D959" i="1"/>
  <c r="C959" i="1"/>
  <c r="E959" i="1" s="1"/>
  <c r="D958" i="1"/>
  <c r="C958" i="1"/>
  <c r="E958" i="1" s="1"/>
  <c r="D957" i="1"/>
  <c r="C957" i="1"/>
  <c r="E957" i="1" s="1"/>
  <c r="D956" i="1"/>
  <c r="C956" i="1"/>
  <c r="E956" i="1" s="1"/>
  <c r="D955" i="1"/>
  <c r="C955" i="1"/>
  <c r="E955" i="1" s="1"/>
  <c r="D954" i="1"/>
  <c r="C954" i="1"/>
  <c r="E954" i="1" s="1"/>
  <c r="D953" i="1"/>
  <c r="C953" i="1"/>
  <c r="E953" i="1" s="1"/>
  <c r="D952" i="1"/>
  <c r="C952" i="1"/>
  <c r="E952" i="1" s="1"/>
  <c r="D951" i="1"/>
  <c r="C951" i="1"/>
  <c r="E951" i="1" s="1"/>
  <c r="D950" i="1"/>
  <c r="C950" i="1"/>
  <c r="E950" i="1" s="1"/>
  <c r="D949" i="1"/>
  <c r="C949" i="1"/>
  <c r="E949" i="1" s="1"/>
  <c r="D948" i="1"/>
  <c r="C948" i="1"/>
  <c r="E948" i="1" s="1"/>
  <c r="D947" i="1"/>
  <c r="C947" i="1"/>
  <c r="E947" i="1" s="1"/>
  <c r="D946" i="1"/>
  <c r="C946" i="1"/>
  <c r="E946" i="1" s="1"/>
  <c r="D945" i="1"/>
  <c r="C945" i="1"/>
  <c r="E945" i="1" s="1"/>
  <c r="D944" i="1"/>
  <c r="C944" i="1"/>
  <c r="E944" i="1" s="1"/>
  <c r="D943" i="1"/>
  <c r="C943" i="1"/>
  <c r="E943" i="1" s="1"/>
  <c r="D942" i="1"/>
  <c r="C942" i="1"/>
  <c r="E942" i="1" s="1"/>
  <c r="D941" i="1"/>
  <c r="C941" i="1"/>
  <c r="E941" i="1" s="1"/>
  <c r="D940" i="1"/>
  <c r="C940" i="1"/>
  <c r="E940" i="1" s="1"/>
  <c r="D939" i="1"/>
  <c r="C939" i="1"/>
  <c r="E939" i="1" s="1"/>
  <c r="D938" i="1"/>
  <c r="C938" i="1"/>
  <c r="E938" i="1" s="1"/>
  <c r="D937" i="1"/>
  <c r="C937" i="1"/>
  <c r="E937" i="1" s="1"/>
  <c r="D936" i="1"/>
  <c r="C936" i="1"/>
  <c r="E936" i="1" s="1"/>
  <c r="D935" i="1"/>
  <c r="C935" i="1"/>
  <c r="E935" i="1" s="1"/>
  <c r="D934" i="1"/>
  <c r="C934" i="1"/>
  <c r="E934" i="1" s="1"/>
  <c r="D933" i="1"/>
  <c r="C933" i="1"/>
  <c r="E933" i="1" s="1"/>
  <c r="D932" i="1"/>
  <c r="C932" i="1"/>
  <c r="E932" i="1" s="1"/>
  <c r="D931" i="1"/>
  <c r="C931" i="1"/>
  <c r="E931" i="1" s="1"/>
  <c r="D930" i="1"/>
  <c r="C930" i="1"/>
  <c r="E930" i="1" s="1"/>
  <c r="D929" i="1"/>
  <c r="C929" i="1"/>
  <c r="E929" i="1" s="1"/>
  <c r="D928" i="1"/>
  <c r="C928" i="1"/>
  <c r="E928" i="1" s="1"/>
  <c r="D927" i="1"/>
  <c r="C927" i="1"/>
  <c r="E927" i="1" s="1"/>
  <c r="D926" i="1"/>
  <c r="C926" i="1"/>
  <c r="E926" i="1" s="1"/>
  <c r="D925" i="1"/>
  <c r="C925" i="1"/>
  <c r="E925" i="1" s="1"/>
  <c r="D924" i="1"/>
  <c r="C924" i="1"/>
  <c r="E924" i="1" s="1"/>
  <c r="D923" i="1"/>
  <c r="C923" i="1"/>
  <c r="E923" i="1" s="1"/>
  <c r="D922" i="1"/>
  <c r="C922" i="1"/>
  <c r="E922" i="1" s="1"/>
  <c r="D921" i="1"/>
  <c r="C921" i="1"/>
  <c r="E921" i="1" s="1"/>
  <c r="D920" i="1"/>
  <c r="C920" i="1"/>
  <c r="E920" i="1" s="1"/>
  <c r="D919" i="1"/>
  <c r="C919" i="1"/>
  <c r="E919" i="1" s="1"/>
  <c r="D918" i="1"/>
  <c r="C918" i="1"/>
  <c r="E918" i="1" s="1"/>
  <c r="D917" i="1"/>
  <c r="C917" i="1"/>
  <c r="E917" i="1" s="1"/>
  <c r="D916" i="1"/>
  <c r="C916" i="1"/>
  <c r="E916" i="1" s="1"/>
  <c r="D915" i="1"/>
  <c r="C915" i="1"/>
  <c r="E915" i="1" s="1"/>
  <c r="D914" i="1"/>
  <c r="C914" i="1"/>
  <c r="E914" i="1" s="1"/>
  <c r="D913" i="1"/>
  <c r="C913" i="1"/>
  <c r="E913" i="1" s="1"/>
  <c r="D912" i="1"/>
  <c r="C912" i="1"/>
  <c r="E912" i="1" s="1"/>
  <c r="D911" i="1"/>
  <c r="C911" i="1"/>
  <c r="E911" i="1" s="1"/>
  <c r="D910" i="1"/>
  <c r="C910" i="1"/>
  <c r="E910" i="1" s="1"/>
  <c r="D909" i="1"/>
  <c r="C909" i="1"/>
  <c r="E909" i="1" s="1"/>
  <c r="D908" i="1"/>
  <c r="C908" i="1"/>
  <c r="E908" i="1" s="1"/>
  <c r="D907" i="1"/>
  <c r="C907" i="1"/>
  <c r="E907" i="1" s="1"/>
  <c r="D906" i="1"/>
  <c r="C906" i="1"/>
  <c r="E906" i="1" s="1"/>
  <c r="D905" i="1"/>
  <c r="C905" i="1"/>
  <c r="E905" i="1" s="1"/>
  <c r="D904" i="1"/>
  <c r="C904" i="1"/>
  <c r="E904" i="1" s="1"/>
  <c r="D903" i="1"/>
  <c r="C903" i="1"/>
  <c r="E903" i="1" s="1"/>
  <c r="D902" i="1"/>
  <c r="C902" i="1"/>
  <c r="E902" i="1" s="1"/>
  <c r="D901" i="1"/>
  <c r="C901" i="1"/>
  <c r="E901" i="1" s="1"/>
  <c r="D900" i="1"/>
  <c r="C900" i="1"/>
  <c r="E900" i="1" s="1"/>
  <c r="D899" i="1"/>
  <c r="C899" i="1"/>
  <c r="E899" i="1" s="1"/>
  <c r="D898" i="1"/>
  <c r="C898" i="1"/>
  <c r="E898" i="1" s="1"/>
  <c r="D897" i="1"/>
  <c r="C897" i="1"/>
  <c r="E897" i="1" s="1"/>
  <c r="D896" i="1"/>
  <c r="C896" i="1"/>
  <c r="E896" i="1" s="1"/>
  <c r="D895" i="1"/>
  <c r="C895" i="1"/>
  <c r="E895" i="1" s="1"/>
  <c r="D894" i="1"/>
  <c r="C894" i="1"/>
  <c r="E894" i="1" s="1"/>
  <c r="D893" i="1"/>
  <c r="C893" i="1"/>
  <c r="E893" i="1" s="1"/>
  <c r="D892" i="1"/>
  <c r="C892" i="1"/>
  <c r="E892" i="1" s="1"/>
  <c r="D891" i="1"/>
  <c r="C891" i="1"/>
  <c r="E891" i="1" s="1"/>
  <c r="D890" i="1"/>
  <c r="C890" i="1"/>
  <c r="E890" i="1" s="1"/>
  <c r="D889" i="1"/>
  <c r="C889" i="1"/>
  <c r="E889" i="1" s="1"/>
  <c r="D888" i="1"/>
  <c r="C888" i="1"/>
  <c r="E888" i="1" s="1"/>
  <c r="D887" i="1"/>
  <c r="C887" i="1"/>
  <c r="E887" i="1" s="1"/>
  <c r="D886" i="1"/>
  <c r="C886" i="1"/>
  <c r="E886" i="1" s="1"/>
  <c r="D885" i="1"/>
  <c r="C885" i="1"/>
  <c r="E885" i="1" s="1"/>
  <c r="D884" i="1"/>
  <c r="C884" i="1"/>
  <c r="E884" i="1" s="1"/>
  <c r="D883" i="1"/>
  <c r="C883" i="1"/>
  <c r="E883" i="1" s="1"/>
  <c r="D882" i="1"/>
  <c r="C882" i="1"/>
  <c r="E882" i="1" s="1"/>
  <c r="D881" i="1"/>
  <c r="C881" i="1"/>
  <c r="E881" i="1" s="1"/>
  <c r="D880" i="1"/>
  <c r="C880" i="1"/>
  <c r="E880" i="1" s="1"/>
  <c r="D879" i="1"/>
  <c r="C879" i="1"/>
  <c r="E879" i="1" s="1"/>
  <c r="D878" i="1"/>
  <c r="C878" i="1"/>
  <c r="E878" i="1" s="1"/>
  <c r="D877" i="1"/>
  <c r="C877" i="1"/>
  <c r="E877" i="1" s="1"/>
  <c r="D876" i="1"/>
  <c r="C876" i="1"/>
  <c r="E876" i="1" s="1"/>
  <c r="D875" i="1"/>
  <c r="C875" i="1"/>
  <c r="E875" i="1" s="1"/>
  <c r="D874" i="1"/>
  <c r="C874" i="1"/>
  <c r="E874" i="1" s="1"/>
  <c r="D873" i="1"/>
  <c r="C873" i="1"/>
  <c r="E873" i="1" s="1"/>
  <c r="D872" i="1"/>
  <c r="C872" i="1"/>
  <c r="E872" i="1" s="1"/>
  <c r="D871" i="1"/>
  <c r="C871" i="1"/>
  <c r="E871" i="1" s="1"/>
  <c r="D870" i="1"/>
  <c r="C870" i="1"/>
  <c r="E870" i="1" s="1"/>
  <c r="D869" i="1"/>
  <c r="C869" i="1"/>
  <c r="E869" i="1" s="1"/>
  <c r="D868" i="1"/>
  <c r="C868" i="1"/>
  <c r="E868" i="1" s="1"/>
  <c r="D867" i="1"/>
  <c r="C867" i="1"/>
  <c r="E867" i="1" s="1"/>
  <c r="D866" i="1"/>
  <c r="C866" i="1"/>
  <c r="E866" i="1" s="1"/>
  <c r="D865" i="1"/>
  <c r="C865" i="1"/>
  <c r="E865" i="1" s="1"/>
  <c r="D864" i="1"/>
  <c r="C864" i="1"/>
  <c r="E864" i="1" s="1"/>
  <c r="D863" i="1"/>
  <c r="C863" i="1"/>
  <c r="E863" i="1" s="1"/>
  <c r="D862" i="1"/>
  <c r="C862" i="1"/>
  <c r="E862" i="1" s="1"/>
  <c r="D861" i="1"/>
  <c r="C861" i="1"/>
  <c r="E861" i="1" s="1"/>
  <c r="D860" i="1"/>
  <c r="C860" i="1"/>
  <c r="E860" i="1" s="1"/>
  <c r="D859" i="1"/>
  <c r="C859" i="1"/>
  <c r="E859" i="1" s="1"/>
  <c r="D858" i="1"/>
  <c r="C858" i="1"/>
  <c r="E858" i="1" s="1"/>
  <c r="D857" i="1"/>
  <c r="C857" i="1"/>
  <c r="E857" i="1" s="1"/>
  <c r="D856" i="1"/>
  <c r="C856" i="1"/>
  <c r="E856" i="1" s="1"/>
  <c r="D855" i="1"/>
  <c r="C855" i="1"/>
  <c r="E855" i="1" s="1"/>
  <c r="D854" i="1"/>
  <c r="C854" i="1"/>
  <c r="E854" i="1" s="1"/>
  <c r="D853" i="1"/>
  <c r="C853" i="1"/>
  <c r="E853" i="1" s="1"/>
  <c r="D852" i="1"/>
  <c r="C852" i="1"/>
  <c r="E852" i="1" s="1"/>
  <c r="D851" i="1"/>
  <c r="C851" i="1"/>
  <c r="E851" i="1" s="1"/>
  <c r="D850" i="1"/>
  <c r="C850" i="1"/>
  <c r="E850" i="1" s="1"/>
  <c r="D849" i="1"/>
  <c r="C849" i="1"/>
  <c r="E849" i="1" s="1"/>
  <c r="D848" i="1"/>
  <c r="C848" i="1"/>
  <c r="E848" i="1" s="1"/>
  <c r="D847" i="1"/>
  <c r="C847" i="1"/>
  <c r="E847" i="1" s="1"/>
  <c r="D846" i="1"/>
  <c r="C846" i="1"/>
  <c r="E846" i="1" s="1"/>
  <c r="D845" i="1"/>
  <c r="C845" i="1"/>
  <c r="E845" i="1" s="1"/>
  <c r="D844" i="1"/>
  <c r="C844" i="1"/>
  <c r="E844" i="1" s="1"/>
  <c r="D843" i="1"/>
  <c r="C843" i="1"/>
  <c r="E843" i="1" s="1"/>
  <c r="D842" i="1"/>
  <c r="C842" i="1"/>
  <c r="E842" i="1" s="1"/>
  <c r="D841" i="1"/>
  <c r="C841" i="1"/>
  <c r="E841" i="1" s="1"/>
  <c r="D840" i="1"/>
  <c r="C840" i="1"/>
  <c r="E840" i="1" s="1"/>
  <c r="D839" i="1"/>
  <c r="C839" i="1"/>
  <c r="E839" i="1" s="1"/>
  <c r="D838" i="1"/>
  <c r="C838" i="1"/>
  <c r="E838" i="1" s="1"/>
  <c r="D837" i="1"/>
  <c r="C837" i="1"/>
  <c r="E837" i="1" s="1"/>
  <c r="D836" i="1"/>
  <c r="C836" i="1"/>
  <c r="E836" i="1" s="1"/>
  <c r="D835" i="1"/>
  <c r="C835" i="1"/>
  <c r="E835" i="1" s="1"/>
  <c r="D834" i="1"/>
  <c r="C834" i="1"/>
  <c r="E834" i="1" s="1"/>
  <c r="D833" i="1"/>
  <c r="C833" i="1"/>
  <c r="E833" i="1" s="1"/>
  <c r="D832" i="1"/>
  <c r="C832" i="1"/>
  <c r="E832" i="1" s="1"/>
  <c r="D831" i="1"/>
  <c r="C831" i="1"/>
  <c r="E831" i="1" s="1"/>
  <c r="D830" i="1"/>
  <c r="C830" i="1"/>
  <c r="E830" i="1" s="1"/>
  <c r="D829" i="1"/>
  <c r="C829" i="1"/>
  <c r="E829" i="1" s="1"/>
  <c r="D828" i="1"/>
  <c r="C828" i="1"/>
  <c r="E828" i="1" s="1"/>
  <c r="D827" i="1"/>
  <c r="C827" i="1"/>
  <c r="E827" i="1" s="1"/>
  <c r="D826" i="1"/>
  <c r="C826" i="1"/>
  <c r="E826" i="1" s="1"/>
  <c r="D825" i="1"/>
  <c r="C825" i="1"/>
  <c r="E825" i="1" s="1"/>
  <c r="D824" i="1"/>
  <c r="C824" i="1"/>
  <c r="E824" i="1" s="1"/>
  <c r="D823" i="1"/>
  <c r="C823" i="1"/>
  <c r="E823" i="1" s="1"/>
  <c r="D822" i="1"/>
  <c r="C822" i="1"/>
  <c r="E822" i="1" s="1"/>
  <c r="D821" i="1"/>
  <c r="C821" i="1"/>
  <c r="E821" i="1" s="1"/>
  <c r="D820" i="1"/>
  <c r="C820" i="1"/>
  <c r="E820" i="1" s="1"/>
  <c r="D819" i="1"/>
  <c r="C819" i="1"/>
  <c r="E819" i="1" s="1"/>
  <c r="D818" i="1"/>
  <c r="C818" i="1"/>
  <c r="E818" i="1" s="1"/>
  <c r="D817" i="1"/>
  <c r="C817" i="1"/>
  <c r="E817" i="1" s="1"/>
  <c r="D816" i="1"/>
  <c r="C816" i="1"/>
  <c r="E816" i="1" s="1"/>
  <c r="D815" i="1"/>
  <c r="C815" i="1"/>
  <c r="E815" i="1" s="1"/>
  <c r="D814" i="1"/>
  <c r="C814" i="1"/>
  <c r="E814" i="1" s="1"/>
  <c r="D813" i="1"/>
  <c r="C813" i="1"/>
  <c r="E813" i="1" s="1"/>
  <c r="D812" i="1"/>
  <c r="C812" i="1"/>
  <c r="E812" i="1" s="1"/>
  <c r="D811" i="1"/>
  <c r="C811" i="1"/>
  <c r="E811" i="1" s="1"/>
  <c r="D810" i="1"/>
  <c r="C810" i="1"/>
  <c r="E810" i="1" s="1"/>
  <c r="D809" i="1"/>
  <c r="C809" i="1"/>
  <c r="E809" i="1" s="1"/>
  <c r="D808" i="1"/>
  <c r="C808" i="1"/>
  <c r="E808" i="1" s="1"/>
  <c r="D807" i="1"/>
  <c r="C807" i="1"/>
  <c r="E807" i="1" s="1"/>
  <c r="D806" i="1"/>
  <c r="C806" i="1"/>
  <c r="E806" i="1" s="1"/>
  <c r="D805" i="1"/>
  <c r="C805" i="1"/>
  <c r="E805" i="1" s="1"/>
  <c r="D804" i="1"/>
  <c r="C804" i="1"/>
  <c r="E804" i="1" s="1"/>
  <c r="D803" i="1"/>
  <c r="C803" i="1"/>
  <c r="E803" i="1" s="1"/>
  <c r="D802" i="1"/>
  <c r="C802" i="1"/>
  <c r="E802" i="1" s="1"/>
  <c r="D801" i="1"/>
  <c r="C801" i="1"/>
  <c r="E801" i="1" s="1"/>
  <c r="D800" i="1"/>
  <c r="C800" i="1"/>
  <c r="E800" i="1" s="1"/>
  <c r="D799" i="1"/>
  <c r="C799" i="1"/>
  <c r="E799" i="1" s="1"/>
  <c r="D798" i="1"/>
  <c r="C798" i="1"/>
  <c r="E798" i="1" s="1"/>
  <c r="D797" i="1"/>
  <c r="C797" i="1"/>
  <c r="E797" i="1" s="1"/>
  <c r="D796" i="1"/>
  <c r="C796" i="1"/>
  <c r="E796" i="1" s="1"/>
  <c r="D795" i="1"/>
  <c r="C795" i="1"/>
  <c r="E795" i="1" s="1"/>
  <c r="D794" i="1"/>
  <c r="C794" i="1"/>
  <c r="E794" i="1" s="1"/>
  <c r="D793" i="1"/>
  <c r="C793" i="1"/>
  <c r="E793" i="1" s="1"/>
  <c r="D792" i="1"/>
  <c r="C792" i="1"/>
  <c r="E792" i="1" s="1"/>
  <c r="D791" i="1"/>
  <c r="C791" i="1"/>
  <c r="E791" i="1" s="1"/>
  <c r="D790" i="1"/>
  <c r="C790" i="1"/>
  <c r="E790" i="1" s="1"/>
  <c r="D789" i="1"/>
  <c r="C789" i="1"/>
  <c r="E789" i="1" s="1"/>
  <c r="D788" i="1"/>
  <c r="C788" i="1"/>
  <c r="E788" i="1" s="1"/>
  <c r="D787" i="1"/>
  <c r="C787" i="1"/>
  <c r="E787" i="1" s="1"/>
  <c r="D786" i="1"/>
  <c r="C786" i="1"/>
  <c r="E786" i="1" s="1"/>
  <c r="D785" i="1"/>
  <c r="C785" i="1"/>
  <c r="E785" i="1" s="1"/>
  <c r="D784" i="1"/>
  <c r="C784" i="1"/>
  <c r="E784" i="1" s="1"/>
  <c r="D783" i="1"/>
  <c r="C783" i="1"/>
  <c r="E783" i="1" s="1"/>
  <c r="D782" i="1"/>
  <c r="C782" i="1"/>
  <c r="E782" i="1" s="1"/>
  <c r="D781" i="1"/>
  <c r="C781" i="1"/>
  <c r="E781" i="1" s="1"/>
  <c r="D780" i="1"/>
  <c r="C780" i="1"/>
  <c r="E780" i="1" s="1"/>
  <c r="D779" i="1"/>
  <c r="C779" i="1"/>
  <c r="E779" i="1" s="1"/>
  <c r="D778" i="1"/>
  <c r="C778" i="1"/>
  <c r="E778" i="1" s="1"/>
  <c r="D777" i="1"/>
  <c r="C777" i="1"/>
  <c r="E777" i="1" s="1"/>
  <c r="D776" i="1"/>
  <c r="C776" i="1"/>
  <c r="E776" i="1" s="1"/>
  <c r="D775" i="1"/>
  <c r="C775" i="1"/>
  <c r="E775" i="1" s="1"/>
  <c r="D774" i="1"/>
  <c r="C774" i="1"/>
  <c r="E774" i="1" s="1"/>
  <c r="D773" i="1"/>
  <c r="C773" i="1"/>
  <c r="E773" i="1" s="1"/>
  <c r="D772" i="1"/>
  <c r="C772" i="1"/>
  <c r="E772" i="1" s="1"/>
  <c r="D771" i="1"/>
  <c r="C771" i="1"/>
  <c r="E771" i="1" s="1"/>
  <c r="D770" i="1"/>
  <c r="C770" i="1"/>
  <c r="E770" i="1" s="1"/>
  <c r="D769" i="1"/>
  <c r="C769" i="1"/>
  <c r="E769" i="1" s="1"/>
  <c r="D768" i="1"/>
  <c r="C768" i="1"/>
  <c r="E768" i="1" s="1"/>
  <c r="D767" i="1"/>
  <c r="C767" i="1"/>
  <c r="E767" i="1" s="1"/>
  <c r="D766" i="1"/>
  <c r="C766" i="1"/>
  <c r="E766" i="1" s="1"/>
  <c r="D765" i="1"/>
  <c r="C765" i="1"/>
  <c r="E765" i="1" s="1"/>
  <c r="D764" i="1"/>
  <c r="C764" i="1"/>
  <c r="E764" i="1" s="1"/>
  <c r="D763" i="1"/>
  <c r="C763" i="1"/>
  <c r="E763" i="1" s="1"/>
  <c r="D762" i="1"/>
  <c r="C762" i="1"/>
  <c r="E762" i="1" s="1"/>
  <c r="D761" i="1"/>
  <c r="C761" i="1"/>
  <c r="E761" i="1" s="1"/>
  <c r="D760" i="1"/>
  <c r="C760" i="1"/>
  <c r="E760" i="1" s="1"/>
  <c r="D759" i="1"/>
  <c r="C759" i="1"/>
  <c r="E759" i="1" s="1"/>
  <c r="D758" i="1"/>
  <c r="C758" i="1"/>
  <c r="E758" i="1" s="1"/>
  <c r="D757" i="1"/>
  <c r="C757" i="1"/>
  <c r="E757" i="1" s="1"/>
  <c r="D756" i="1"/>
  <c r="C756" i="1"/>
  <c r="E756" i="1" s="1"/>
  <c r="D755" i="1"/>
  <c r="C755" i="1"/>
  <c r="E755" i="1" s="1"/>
  <c r="D754" i="1"/>
  <c r="C754" i="1"/>
  <c r="E754" i="1" s="1"/>
  <c r="D753" i="1"/>
  <c r="C753" i="1"/>
  <c r="E753" i="1" s="1"/>
  <c r="D752" i="1"/>
  <c r="C752" i="1"/>
  <c r="E752" i="1" s="1"/>
  <c r="D751" i="1"/>
  <c r="C751" i="1"/>
  <c r="E751" i="1" s="1"/>
  <c r="D750" i="1"/>
  <c r="C750" i="1"/>
  <c r="E750" i="1" s="1"/>
  <c r="D749" i="1"/>
  <c r="C749" i="1"/>
  <c r="E749" i="1" s="1"/>
  <c r="D748" i="1"/>
  <c r="C748" i="1"/>
  <c r="E748" i="1" s="1"/>
  <c r="D747" i="1"/>
  <c r="C747" i="1"/>
  <c r="E747" i="1" s="1"/>
  <c r="D746" i="1"/>
  <c r="C746" i="1"/>
  <c r="E746" i="1" s="1"/>
  <c r="D745" i="1"/>
  <c r="C745" i="1"/>
  <c r="E745" i="1" s="1"/>
  <c r="D744" i="1"/>
  <c r="C744" i="1"/>
  <c r="E744" i="1" s="1"/>
  <c r="D743" i="1"/>
  <c r="C743" i="1"/>
  <c r="E743" i="1" s="1"/>
  <c r="D742" i="1"/>
  <c r="C742" i="1"/>
  <c r="E742" i="1" s="1"/>
  <c r="D741" i="1"/>
  <c r="C741" i="1"/>
  <c r="E741" i="1" s="1"/>
  <c r="D740" i="1"/>
  <c r="C740" i="1"/>
  <c r="E740" i="1" s="1"/>
  <c r="D739" i="1"/>
  <c r="C739" i="1"/>
  <c r="E739" i="1" s="1"/>
  <c r="D738" i="1"/>
  <c r="C738" i="1"/>
  <c r="E738" i="1" s="1"/>
  <c r="D737" i="1"/>
  <c r="C737" i="1"/>
  <c r="E737" i="1" s="1"/>
  <c r="D736" i="1"/>
  <c r="C736" i="1"/>
  <c r="E736" i="1" s="1"/>
  <c r="D735" i="1"/>
  <c r="C735" i="1"/>
  <c r="E735" i="1" s="1"/>
  <c r="D734" i="1"/>
  <c r="C734" i="1"/>
  <c r="E734" i="1" s="1"/>
  <c r="D733" i="1"/>
  <c r="C733" i="1"/>
  <c r="E733" i="1" s="1"/>
  <c r="D732" i="1"/>
  <c r="C732" i="1"/>
  <c r="E732" i="1" s="1"/>
  <c r="D731" i="1"/>
  <c r="C731" i="1"/>
  <c r="E731" i="1" s="1"/>
  <c r="D730" i="1"/>
  <c r="C730" i="1"/>
  <c r="E730" i="1" s="1"/>
  <c r="D729" i="1"/>
  <c r="C729" i="1"/>
  <c r="E729" i="1" s="1"/>
  <c r="D728" i="1"/>
  <c r="C728" i="1"/>
  <c r="E728" i="1" s="1"/>
  <c r="D727" i="1"/>
  <c r="C727" i="1"/>
  <c r="E727" i="1" s="1"/>
  <c r="D726" i="1"/>
  <c r="C726" i="1"/>
  <c r="E726" i="1" s="1"/>
  <c r="D725" i="1"/>
  <c r="C725" i="1"/>
  <c r="E725" i="1" s="1"/>
  <c r="D724" i="1"/>
  <c r="C724" i="1"/>
  <c r="E724" i="1" s="1"/>
  <c r="D723" i="1"/>
  <c r="C723" i="1"/>
  <c r="E723" i="1" s="1"/>
  <c r="D722" i="1"/>
  <c r="C722" i="1"/>
  <c r="E722" i="1" s="1"/>
  <c r="D721" i="1"/>
  <c r="C721" i="1"/>
  <c r="E721" i="1" s="1"/>
  <c r="D720" i="1"/>
  <c r="C720" i="1"/>
  <c r="E720" i="1" s="1"/>
  <c r="D719" i="1"/>
  <c r="C719" i="1"/>
  <c r="E719" i="1" s="1"/>
  <c r="D718" i="1"/>
  <c r="C718" i="1"/>
  <c r="E718" i="1" s="1"/>
  <c r="D717" i="1"/>
  <c r="C717" i="1"/>
  <c r="E717" i="1" s="1"/>
  <c r="D716" i="1"/>
  <c r="C716" i="1"/>
  <c r="E716" i="1" s="1"/>
  <c r="D715" i="1"/>
  <c r="C715" i="1"/>
  <c r="E715" i="1" s="1"/>
  <c r="D714" i="1"/>
  <c r="C714" i="1"/>
  <c r="E714" i="1" s="1"/>
  <c r="D713" i="1"/>
  <c r="C713" i="1"/>
  <c r="E713" i="1" s="1"/>
  <c r="D712" i="1"/>
  <c r="C712" i="1"/>
  <c r="E712" i="1" s="1"/>
  <c r="D711" i="1"/>
  <c r="C711" i="1"/>
  <c r="E711" i="1" s="1"/>
  <c r="D710" i="1"/>
  <c r="C710" i="1"/>
  <c r="E710" i="1" s="1"/>
  <c r="D709" i="1"/>
  <c r="C709" i="1"/>
  <c r="E709" i="1" s="1"/>
  <c r="D708" i="1"/>
  <c r="C708" i="1"/>
  <c r="E708" i="1" s="1"/>
  <c r="D707" i="1"/>
  <c r="C707" i="1"/>
  <c r="E707" i="1" s="1"/>
  <c r="D706" i="1"/>
  <c r="C706" i="1"/>
  <c r="E706" i="1" s="1"/>
  <c r="D705" i="1"/>
  <c r="C705" i="1"/>
  <c r="E705" i="1" s="1"/>
  <c r="D704" i="1"/>
  <c r="C704" i="1"/>
  <c r="E704" i="1" s="1"/>
  <c r="D703" i="1"/>
  <c r="C703" i="1"/>
  <c r="E703" i="1" s="1"/>
  <c r="D702" i="1"/>
  <c r="C702" i="1"/>
  <c r="E702" i="1" s="1"/>
  <c r="D701" i="1"/>
  <c r="C701" i="1"/>
  <c r="E701" i="1" s="1"/>
  <c r="D700" i="1"/>
  <c r="C700" i="1"/>
  <c r="E700" i="1" s="1"/>
  <c r="D699" i="1"/>
  <c r="C699" i="1"/>
  <c r="E699" i="1" s="1"/>
  <c r="D698" i="1"/>
  <c r="C698" i="1"/>
  <c r="E698" i="1" s="1"/>
  <c r="D697" i="1"/>
  <c r="C697" i="1"/>
  <c r="E697" i="1" s="1"/>
  <c r="D696" i="1"/>
  <c r="C696" i="1"/>
  <c r="E696" i="1" s="1"/>
  <c r="D695" i="1"/>
  <c r="C695" i="1"/>
  <c r="E695" i="1" s="1"/>
  <c r="D694" i="1"/>
  <c r="C694" i="1"/>
  <c r="E694" i="1" s="1"/>
  <c r="D693" i="1"/>
  <c r="C693" i="1"/>
  <c r="E693" i="1" s="1"/>
  <c r="D692" i="1"/>
  <c r="C692" i="1"/>
  <c r="E692" i="1" s="1"/>
  <c r="D691" i="1"/>
  <c r="C691" i="1"/>
  <c r="E691" i="1" s="1"/>
  <c r="D690" i="1"/>
  <c r="C690" i="1"/>
  <c r="E690" i="1" s="1"/>
  <c r="D689" i="1"/>
  <c r="C689" i="1"/>
  <c r="E689" i="1" s="1"/>
  <c r="D688" i="1"/>
  <c r="C688" i="1"/>
  <c r="E688" i="1" s="1"/>
  <c r="D687" i="1"/>
  <c r="C687" i="1"/>
  <c r="E687" i="1" s="1"/>
  <c r="D686" i="1"/>
  <c r="C686" i="1"/>
  <c r="E686" i="1" s="1"/>
  <c r="D685" i="1"/>
  <c r="C685" i="1"/>
  <c r="E685" i="1" s="1"/>
  <c r="D684" i="1"/>
  <c r="C684" i="1"/>
  <c r="E684" i="1" s="1"/>
  <c r="D683" i="1"/>
  <c r="C683" i="1"/>
  <c r="E683" i="1" s="1"/>
  <c r="D682" i="1"/>
  <c r="C682" i="1"/>
  <c r="E682" i="1" s="1"/>
  <c r="D681" i="1"/>
  <c r="C681" i="1"/>
  <c r="E681" i="1" s="1"/>
  <c r="D680" i="1"/>
  <c r="C680" i="1"/>
  <c r="E680" i="1" s="1"/>
  <c r="D679" i="1"/>
  <c r="C679" i="1"/>
  <c r="E679" i="1" s="1"/>
  <c r="D678" i="1"/>
  <c r="C678" i="1"/>
  <c r="E678" i="1" s="1"/>
  <c r="D677" i="1"/>
  <c r="C677" i="1"/>
  <c r="E677" i="1" s="1"/>
  <c r="D676" i="1"/>
  <c r="C676" i="1"/>
  <c r="E676" i="1" s="1"/>
  <c r="D675" i="1"/>
  <c r="C675" i="1"/>
  <c r="E675" i="1" s="1"/>
  <c r="D674" i="1"/>
  <c r="C674" i="1"/>
  <c r="E674" i="1" s="1"/>
  <c r="D673" i="1"/>
  <c r="C673" i="1"/>
  <c r="E673" i="1" s="1"/>
  <c r="D672" i="1"/>
  <c r="C672" i="1"/>
  <c r="E672" i="1" s="1"/>
  <c r="D671" i="1"/>
  <c r="C671" i="1"/>
  <c r="E671" i="1" s="1"/>
  <c r="D670" i="1"/>
  <c r="C670" i="1"/>
  <c r="E670" i="1" s="1"/>
  <c r="D669" i="1"/>
  <c r="C669" i="1"/>
  <c r="E669" i="1" s="1"/>
  <c r="D668" i="1"/>
  <c r="C668" i="1"/>
  <c r="E668" i="1" s="1"/>
  <c r="D667" i="1"/>
  <c r="C667" i="1"/>
  <c r="E667" i="1" s="1"/>
  <c r="D666" i="1"/>
  <c r="C666" i="1"/>
  <c r="E666" i="1" s="1"/>
  <c r="D665" i="1"/>
  <c r="C665" i="1"/>
  <c r="E665" i="1" s="1"/>
  <c r="D664" i="1"/>
  <c r="C664" i="1"/>
  <c r="E664" i="1" s="1"/>
  <c r="D663" i="1"/>
  <c r="C663" i="1"/>
  <c r="E663" i="1" s="1"/>
  <c r="D662" i="1"/>
  <c r="C662" i="1"/>
  <c r="E662" i="1" s="1"/>
  <c r="D661" i="1"/>
  <c r="C661" i="1"/>
  <c r="E661" i="1" s="1"/>
  <c r="D660" i="1"/>
  <c r="C660" i="1"/>
  <c r="E660" i="1" s="1"/>
  <c r="D659" i="1"/>
  <c r="C659" i="1"/>
  <c r="E659" i="1" s="1"/>
  <c r="D658" i="1"/>
  <c r="C658" i="1"/>
  <c r="E658" i="1" s="1"/>
  <c r="D657" i="1"/>
  <c r="C657" i="1"/>
  <c r="E657" i="1" s="1"/>
  <c r="D656" i="1"/>
  <c r="C656" i="1"/>
  <c r="E656" i="1" s="1"/>
  <c r="D655" i="1"/>
  <c r="C655" i="1"/>
  <c r="E655" i="1" s="1"/>
  <c r="D654" i="1"/>
  <c r="C654" i="1"/>
  <c r="E654" i="1" s="1"/>
  <c r="D653" i="1"/>
  <c r="C653" i="1"/>
  <c r="E653" i="1" s="1"/>
  <c r="D652" i="1"/>
  <c r="C652" i="1"/>
  <c r="E652" i="1" s="1"/>
  <c r="D651" i="1"/>
  <c r="C651" i="1"/>
  <c r="E651" i="1" s="1"/>
  <c r="D650" i="1"/>
  <c r="C650" i="1"/>
  <c r="E650" i="1" s="1"/>
  <c r="D649" i="1"/>
  <c r="C649" i="1"/>
  <c r="E649" i="1" s="1"/>
  <c r="D648" i="1"/>
  <c r="C648" i="1"/>
  <c r="E648" i="1" s="1"/>
  <c r="D647" i="1"/>
  <c r="C647" i="1"/>
  <c r="E647" i="1" s="1"/>
  <c r="D646" i="1"/>
  <c r="C646" i="1"/>
  <c r="E646" i="1" s="1"/>
  <c r="D645" i="1"/>
  <c r="C645" i="1"/>
  <c r="E645" i="1" s="1"/>
  <c r="D644" i="1"/>
  <c r="C644" i="1"/>
  <c r="E644" i="1" s="1"/>
  <c r="D643" i="1"/>
  <c r="C643" i="1"/>
  <c r="E643" i="1" s="1"/>
  <c r="D642" i="1"/>
  <c r="C642" i="1"/>
  <c r="E642" i="1" s="1"/>
  <c r="D641" i="1"/>
  <c r="C641" i="1"/>
  <c r="E641" i="1" s="1"/>
  <c r="D640" i="1"/>
  <c r="C640" i="1"/>
  <c r="E640" i="1" s="1"/>
  <c r="D639" i="1"/>
  <c r="C639" i="1"/>
  <c r="E639" i="1" s="1"/>
  <c r="D638" i="1"/>
  <c r="C638" i="1"/>
  <c r="E638" i="1" s="1"/>
  <c r="D637" i="1"/>
  <c r="C637" i="1"/>
  <c r="E637" i="1" s="1"/>
  <c r="D636" i="1"/>
  <c r="C636" i="1"/>
  <c r="E636" i="1" s="1"/>
  <c r="D635" i="1"/>
  <c r="C635" i="1"/>
  <c r="E635" i="1" s="1"/>
  <c r="D634" i="1"/>
  <c r="C634" i="1"/>
  <c r="E634" i="1" s="1"/>
  <c r="D633" i="1"/>
  <c r="C633" i="1"/>
  <c r="E633" i="1" s="1"/>
  <c r="D632" i="1"/>
  <c r="C632" i="1"/>
  <c r="E632" i="1" s="1"/>
  <c r="D631" i="1"/>
  <c r="C631" i="1"/>
  <c r="E631" i="1" s="1"/>
  <c r="D630" i="1"/>
  <c r="C630" i="1"/>
  <c r="E630" i="1" s="1"/>
  <c r="D629" i="1"/>
  <c r="C629" i="1"/>
  <c r="E629" i="1" s="1"/>
  <c r="D628" i="1"/>
  <c r="C628" i="1"/>
  <c r="E628" i="1" s="1"/>
  <c r="D627" i="1"/>
  <c r="C627" i="1"/>
  <c r="E627" i="1" s="1"/>
  <c r="D626" i="1"/>
  <c r="C626" i="1"/>
  <c r="E626" i="1" s="1"/>
  <c r="D625" i="1"/>
  <c r="C625" i="1"/>
  <c r="E625" i="1" s="1"/>
  <c r="D624" i="1"/>
  <c r="C624" i="1"/>
  <c r="E624" i="1" s="1"/>
  <c r="D623" i="1"/>
  <c r="C623" i="1"/>
  <c r="E623" i="1" s="1"/>
  <c r="D622" i="1"/>
  <c r="C622" i="1"/>
  <c r="E622" i="1" s="1"/>
  <c r="D621" i="1"/>
  <c r="C621" i="1"/>
  <c r="E621" i="1" s="1"/>
  <c r="D620" i="1"/>
  <c r="C620" i="1"/>
  <c r="E620" i="1" s="1"/>
  <c r="D619" i="1"/>
  <c r="C619" i="1"/>
  <c r="E619" i="1" s="1"/>
  <c r="D618" i="1"/>
  <c r="C618" i="1"/>
  <c r="E618" i="1" s="1"/>
  <c r="D617" i="1"/>
  <c r="C617" i="1"/>
  <c r="E617" i="1" s="1"/>
  <c r="D616" i="1"/>
  <c r="C616" i="1"/>
  <c r="E616" i="1" s="1"/>
  <c r="D615" i="1"/>
  <c r="C615" i="1"/>
  <c r="E615" i="1" s="1"/>
  <c r="D614" i="1"/>
  <c r="C614" i="1"/>
  <c r="E614" i="1" s="1"/>
  <c r="D613" i="1"/>
  <c r="C613" i="1"/>
  <c r="E613" i="1" s="1"/>
  <c r="D612" i="1"/>
  <c r="C612" i="1"/>
  <c r="E612" i="1" s="1"/>
  <c r="D611" i="1"/>
  <c r="C611" i="1"/>
  <c r="E611" i="1" s="1"/>
  <c r="D610" i="1"/>
  <c r="C610" i="1"/>
  <c r="E610" i="1" s="1"/>
  <c r="D609" i="1"/>
  <c r="C609" i="1"/>
  <c r="E609" i="1" s="1"/>
  <c r="D608" i="1"/>
  <c r="C608" i="1"/>
  <c r="E608" i="1" s="1"/>
  <c r="D607" i="1"/>
  <c r="C607" i="1"/>
  <c r="E607" i="1" s="1"/>
  <c r="D606" i="1"/>
  <c r="C606" i="1"/>
  <c r="E606" i="1" s="1"/>
  <c r="D605" i="1"/>
  <c r="C605" i="1"/>
  <c r="E605" i="1" s="1"/>
  <c r="D604" i="1"/>
  <c r="C604" i="1"/>
  <c r="E604" i="1" s="1"/>
  <c r="D603" i="1"/>
  <c r="C603" i="1"/>
  <c r="E603" i="1" s="1"/>
  <c r="D602" i="1"/>
  <c r="C602" i="1"/>
  <c r="E602" i="1" s="1"/>
  <c r="D601" i="1"/>
  <c r="C601" i="1"/>
  <c r="E601" i="1" s="1"/>
  <c r="D600" i="1"/>
  <c r="C600" i="1"/>
  <c r="E600" i="1" s="1"/>
  <c r="D599" i="1"/>
  <c r="C599" i="1"/>
  <c r="E599" i="1" s="1"/>
  <c r="D598" i="1"/>
  <c r="C598" i="1"/>
  <c r="E598" i="1" s="1"/>
  <c r="D597" i="1"/>
  <c r="C597" i="1"/>
  <c r="E597" i="1" s="1"/>
  <c r="D596" i="1"/>
  <c r="C596" i="1"/>
  <c r="E596" i="1" s="1"/>
  <c r="D595" i="1"/>
  <c r="C595" i="1"/>
  <c r="E595" i="1" s="1"/>
  <c r="D594" i="1"/>
  <c r="C594" i="1"/>
  <c r="E594" i="1" s="1"/>
  <c r="D593" i="1"/>
  <c r="C593" i="1"/>
  <c r="E593" i="1" s="1"/>
  <c r="D592" i="1"/>
  <c r="C592" i="1"/>
  <c r="E592" i="1" s="1"/>
  <c r="D591" i="1"/>
  <c r="C591" i="1"/>
  <c r="E591" i="1" s="1"/>
  <c r="D590" i="1"/>
  <c r="C590" i="1"/>
  <c r="E590" i="1" s="1"/>
  <c r="D589" i="1"/>
  <c r="C589" i="1"/>
  <c r="E589" i="1" s="1"/>
  <c r="D588" i="1"/>
  <c r="C588" i="1"/>
  <c r="E588" i="1" s="1"/>
  <c r="D587" i="1"/>
  <c r="C587" i="1"/>
  <c r="E587" i="1" s="1"/>
  <c r="D586" i="1"/>
  <c r="C586" i="1"/>
  <c r="E586" i="1" s="1"/>
  <c r="D585" i="1"/>
  <c r="C585" i="1"/>
  <c r="E585" i="1" s="1"/>
  <c r="D584" i="1"/>
  <c r="C584" i="1"/>
  <c r="E584" i="1" s="1"/>
  <c r="D583" i="1"/>
  <c r="C583" i="1"/>
  <c r="E583" i="1" s="1"/>
  <c r="D582" i="1"/>
  <c r="C582" i="1"/>
  <c r="E582" i="1" s="1"/>
  <c r="D581" i="1"/>
  <c r="C581" i="1"/>
  <c r="E581" i="1" s="1"/>
  <c r="D580" i="1"/>
  <c r="C580" i="1"/>
  <c r="E580" i="1" s="1"/>
  <c r="D579" i="1"/>
  <c r="C579" i="1"/>
  <c r="E579" i="1" s="1"/>
  <c r="D578" i="1"/>
  <c r="C578" i="1"/>
  <c r="E578" i="1" s="1"/>
  <c r="D577" i="1"/>
  <c r="C577" i="1"/>
  <c r="E577" i="1" s="1"/>
  <c r="D576" i="1"/>
  <c r="C576" i="1"/>
  <c r="E576" i="1" s="1"/>
  <c r="D575" i="1"/>
  <c r="C575" i="1"/>
  <c r="E575" i="1" s="1"/>
  <c r="D574" i="1"/>
  <c r="C574" i="1"/>
  <c r="E574" i="1" s="1"/>
  <c r="D573" i="1"/>
  <c r="C573" i="1"/>
  <c r="E573" i="1" s="1"/>
  <c r="D572" i="1"/>
  <c r="C572" i="1"/>
  <c r="E572" i="1" s="1"/>
  <c r="D571" i="1"/>
  <c r="C571" i="1"/>
  <c r="E571" i="1" s="1"/>
  <c r="D570" i="1"/>
  <c r="C570" i="1"/>
  <c r="E570" i="1" s="1"/>
  <c r="D569" i="1"/>
  <c r="C569" i="1"/>
  <c r="E569" i="1" s="1"/>
  <c r="D568" i="1"/>
  <c r="C568" i="1"/>
  <c r="E568" i="1" s="1"/>
  <c r="D567" i="1"/>
  <c r="C567" i="1"/>
  <c r="E567" i="1" s="1"/>
  <c r="D566" i="1"/>
  <c r="C566" i="1"/>
  <c r="E566" i="1" s="1"/>
  <c r="D565" i="1"/>
  <c r="C565" i="1"/>
  <c r="E565" i="1" s="1"/>
  <c r="D564" i="1"/>
  <c r="C564" i="1"/>
  <c r="E564" i="1" s="1"/>
  <c r="D563" i="1"/>
  <c r="C563" i="1"/>
  <c r="E563" i="1" s="1"/>
  <c r="D562" i="1"/>
  <c r="C562" i="1"/>
  <c r="E562" i="1" s="1"/>
  <c r="D561" i="1"/>
  <c r="C561" i="1"/>
  <c r="E561" i="1" s="1"/>
  <c r="D560" i="1"/>
  <c r="C560" i="1"/>
  <c r="E560" i="1" s="1"/>
  <c r="D559" i="1"/>
  <c r="C559" i="1"/>
  <c r="E559" i="1" s="1"/>
  <c r="D558" i="1"/>
  <c r="C558" i="1"/>
  <c r="E558" i="1" s="1"/>
  <c r="D557" i="1"/>
  <c r="C557" i="1"/>
  <c r="E557" i="1" s="1"/>
  <c r="D556" i="1"/>
  <c r="C556" i="1"/>
  <c r="E556" i="1" s="1"/>
  <c r="D555" i="1"/>
  <c r="C555" i="1"/>
  <c r="E555" i="1" s="1"/>
  <c r="D554" i="1"/>
  <c r="C554" i="1"/>
  <c r="E554" i="1" s="1"/>
  <c r="D553" i="1"/>
  <c r="C553" i="1"/>
  <c r="E553" i="1" s="1"/>
  <c r="D552" i="1"/>
  <c r="C552" i="1"/>
  <c r="E552" i="1" s="1"/>
  <c r="D551" i="1"/>
  <c r="C551" i="1"/>
  <c r="E551" i="1" s="1"/>
  <c r="D550" i="1"/>
  <c r="C550" i="1"/>
  <c r="E550" i="1" s="1"/>
  <c r="D549" i="1"/>
  <c r="C549" i="1"/>
  <c r="E549" i="1" s="1"/>
  <c r="D548" i="1"/>
  <c r="C548" i="1"/>
  <c r="E548" i="1" s="1"/>
  <c r="D547" i="1"/>
  <c r="C547" i="1"/>
  <c r="E547" i="1" s="1"/>
  <c r="D546" i="1"/>
  <c r="C546" i="1"/>
  <c r="E546" i="1" s="1"/>
  <c r="D545" i="1"/>
  <c r="C545" i="1"/>
  <c r="E545" i="1" s="1"/>
  <c r="D544" i="1"/>
  <c r="C544" i="1"/>
  <c r="E544" i="1" s="1"/>
  <c r="D543" i="1"/>
  <c r="C543" i="1"/>
  <c r="E543" i="1" s="1"/>
  <c r="D542" i="1"/>
  <c r="C542" i="1"/>
  <c r="E542" i="1" s="1"/>
  <c r="D541" i="1"/>
  <c r="C541" i="1"/>
  <c r="E541" i="1" s="1"/>
  <c r="D540" i="1"/>
  <c r="C540" i="1"/>
  <c r="E540" i="1" s="1"/>
  <c r="D539" i="1"/>
  <c r="C539" i="1"/>
  <c r="E539" i="1" s="1"/>
  <c r="D538" i="1"/>
  <c r="C538" i="1"/>
  <c r="E538" i="1" s="1"/>
  <c r="D537" i="1"/>
  <c r="C537" i="1"/>
  <c r="E537" i="1" s="1"/>
  <c r="D536" i="1"/>
  <c r="C536" i="1"/>
  <c r="E536" i="1" s="1"/>
  <c r="D535" i="1"/>
  <c r="C535" i="1"/>
  <c r="E535" i="1" s="1"/>
  <c r="D534" i="1"/>
  <c r="C534" i="1"/>
  <c r="E534" i="1" s="1"/>
  <c r="D533" i="1"/>
  <c r="C533" i="1"/>
  <c r="E533" i="1" s="1"/>
  <c r="D532" i="1"/>
  <c r="C532" i="1"/>
  <c r="E532" i="1" s="1"/>
  <c r="D531" i="1"/>
  <c r="C531" i="1"/>
  <c r="E531" i="1" s="1"/>
  <c r="D530" i="1"/>
  <c r="C530" i="1"/>
  <c r="E530" i="1" s="1"/>
  <c r="D529" i="1"/>
  <c r="C529" i="1"/>
  <c r="E529" i="1" s="1"/>
  <c r="D528" i="1"/>
  <c r="C528" i="1"/>
  <c r="E528" i="1" s="1"/>
  <c r="D527" i="1"/>
  <c r="C527" i="1"/>
  <c r="E527" i="1" s="1"/>
  <c r="D526" i="1"/>
  <c r="C526" i="1"/>
  <c r="E526" i="1" s="1"/>
  <c r="D525" i="1"/>
  <c r="C525" i="1"/>
  <c r="E525" i="1" s="1"/>
  <c r="D524" i="1"/>
  <c r="C524" i="1"/>
  <c r="E524" i="1" s="1"/>
  <c r="D523" i="1"/>
  <c r="C523" i="1"/>
  <c r="E523" i="1" s="1"/>
  <c r="D522" i="1"/>
  <c r="C522" i="1"/>
  <c r="E522" i="1" s="1"/>
  <c r="D521" i="1"/>
  <c r="C521" i="1"/>
  <c r="E521" i="1" s="1"/>
  <c r="D520" i="1"/>
  <c r="C520" i="1"/>
  <c r="E520" i="1" s="1"/>
  <c r="D519" i="1"/>
  <c r="C519" i="1"/>
  <c r="E519" i="1" s="1"/>
  <c r="D518" i="1"/>
  <c r="C518" i="1"/>
  <c r="E518" i="1" s="1"/>
  <c r="D517" i="1"/>
  <c r="C517" i="1"/>
  <c r="E517" i="1" s="1"/>
  <c r="D516" i="1"/>
  <c r="C516" i="1"/>
  <c r="E516" i="1" s="1"/>
  <c r="D515" i="1"/>
  <c r="C515" i="1"/>
  <c r="E515" i="1" s="1"/>
  <c r="D514" i="1"/>
  <c r="C514" i="1"/>
  <c r="E514" i="1" s="1"/>
  <c r="D513" i="1"/>
  <c r="C513" i="1"/>
  <c r="E513" i="1" s="1"/>
  <c r="D512" i="1"/>
  <c r="C512" i="1"/>
  <c r="E512" i="1" s="1"/>
  <c r="D511" i="1"/>
  <c r="C511" i="1"/>
  <c r="E511" i="1" s="1"/>
  <c r="D510" i="1"/>
  <c r="C510" i="1"/>
  <c r="E510" i="1" s="1"/>
  <c r="D509" i="1"/>
  <c r="C509" i="1"/>
  <c r="E509" i="1" s="1"/>
  <c r="D508" i="1"/>
  <c r="C508" i="1"/>
  <c r="E508" i="1" s="1"/>
  <c r="D507" i="1"/>
  <c r="C507" i="1"/>
  <c r="E507" i="1" s="1"/>
  <c r="D506" i="1"/>
  <c r="C506" i="1"/>
  <c r="E506" i="1" s="1"/>
  <c r="D505" i="1"/>
  <c r="C505" i="1"/>
  <c r="E505" i="1" s="1"/>
  <c r="D504" i="1"/>
  <c r="C504" i="1"/>
  <c r="E504" i="1" s="1"/>
  <c r="D503" i="1"/>
  <c r="C503" i="1"/>
  <c r="E503" i="1" s="1"/>
  <c r="D502" i="1"/>
  <c r="C502" i="1"/>
  <c r="E502" i="1" s="1"/>
  <c r="D501" i="1"/>
  <c r="C501" i="1"/>
  <c r="E501" i="1" s="1"/>
  <c r="D500" i="1"/>
  <c r="C500" i="1"/>
  <c r="E500" i="1" s="1"/>
  <c r="D499" i="1"/>
  <c r="C499" i="1"/>
  <c r="E499" i="1" s="1"/>
  <c r="D498" i="1"/>
  <c r="C498" i="1"/>
  <c r="E498" i="1" s="1"/>
  <c r="D497" i="1"/>
  <c r="C497" i="1"/>
  <c r="E497" i="1" s="1"/>
  <c r="D496" i="1"/>
  <c r="C496" i="1"/>
  <c r="E496" i="1" s="1"/>
  <c r="D495" i="1"/>
  <c r="C495" i="1"/>
  <c r="E495" i="1" s="1"/>
  <c r="D494" i="1"/>
  <c r="C494" i="1"/>
  <c r="E494" i="1" s="1"/>
  <c r="D493" i="1"/>
  <c r="C493" i="1"/>
  <c r="E493" i="1" s="1"/>
  <c r="D492" i="1"/>
  <c r="C492" i="1"/>
  <c r="E492" i="1" s="1"/>
  <c r="D491" i="1"/>
  <c r="C491" i="1"/>
  <c r="E491" i="1" s="1"/>
  <c r="D490" i="1"/>
  <c r="C490" i="1"/>
  <c r="E490" i="1" s="1"/>
  <c r="D489" i="1"/>
  <c r="C489" i="1"/>
  <c r="E489" i="1" s="1"/>
  <c r="D488" i="1"/>
  <c r="C488" i="1"/>
  <c r="E488" i="1" s="1"/>
  <c r="D487" i="1"/>
  <c r="C487" i="1"/>
  <c r="E487" i="1" s="1"/>
  <c r="D486" i="1"/>
  <c r="C486" i="1"/>
  <c r="E486" i="1" s="1"/>
  <c r="D485" i="1"/>
  <c r="C485" i="1"/>
  <c r="E485" i="1" s="1"/>
  <c r="D484" i="1"/>
  <c r="C484" i="1"/>
  <c r="E484" i="1" s="1"/>
  <c r="D483" i="1"/>
  <c r="C483" i="1"/>
  <c r="E483" i="1" s="1"/>
  <c r="D482" i="1"/>
  <c r="C482" i="1"/>
  <c r="E482" i="1" s="1"/>
  <c r="D481" i="1"/>
  <c r="C481" i="1"/>
  <c r="E481" i="1" s="1"/>
  <c r="D480" i="1"/>
  <c r="C480" i="1"/>
  <c r="E480" i="1" s="1"/>
  <c r="D479" i="1"/>
  <c r="C479" i="1"/>
  <c r="E479" i="1" s="1"/>
  <c r="D478" i="1"/>
  <c r="C478" i="1"/>
  <c r="E478" i="1" s="1"/>
  <c r="D477" i="1"/>
  <c r="C477" i="1"/>
  <c r="E477" i="1" s="1"/>
  <c r="D476" i="1"/>
  <c r="C476" i="1"/>
  <c r="E476" i="1" s="1"/>
  <c r="D475" i="1"/>
  <c r="C475" i="1"/>
  <c r="E475" i="1" s="1"/>
  <c r="D474" i="1"/>
  <c r="C474" i="1"/>
  <c r="E474" i="1" s="1"/>
  <c r="D473" i="1"/>
  <c r="C473" i="1"/>
  <c r="E473" i="1" s="1"/>
  <c r="D472" i="1"/>
  <c r="C472" i="1"/>
  <c r="E472" i="1" s="1"/>
  <c r="D471" i="1"/>
  <c r="C471" i="1"/>
  <c r="E471" i="1" s="1"/>
  <c r="D470" i="1"/>
  <c r="C470" i="1"/>
  <c r="E470" i="1" s="1"/>
  <c r="D469" i="1"/>
  <c r="C469" i="1"/>
  <c r="E469" i="1" s="1"/>
  <c r="D468" i="1"/>
  <c r="C468" i="1"/>
  <c r="E468" i="1" s="1"/>
  <c r="D467" i="1"/>
  <c r="C467" i="1"/>
  <c r="E467" i="1" s="1"/>
  <c r="D466" i="1"/>
  <c r="C466" i="1"/>
  <c r="E466" i="1" s="1"/>
  <c r="D465" i="1"/>
  <c r="C465" i="1"/>
  <c r="E465" i="1" s="1"/>
  <c r="D464" i="1"/>
  <c r="C464" i="1"/>
  <c r="E464" i="1" s="1"/>
  <c r="D463" i="1"/>
  <c r="C463" i="1"/>
  <c r="E463" i="1" s="1"/>
  <c r="D462" i="1"/>
  <c r="C462" i="1"/>
  <c r="E462" i="1" s="1"/>
  <c r="D461" i="1"/>
  <c r="C461" i="1"/>
  <c r="E461" i="1" s="1"/>
  <c r="D460" i="1"/>
  <c r="C460" i="1"/>
  <c r="E460" i="1" s="1"/>
  <c r="D459" i="1"/>
  <c r="C459" i="1"/>
  <c r="E459" i="1" s="1"/>
  <c r="D458" i="1"/>
  <c r="C458" i="1"/>
  <c r="E458" i="1" s="1"/>
  <c r="D457" i="1"/>
  <c r="C457" i="1"/>
  <c r="E457" i="1" s="1"/>
  <c r="D456" i="1"/>
  <c r="C456" i="1"/>
  <c r="E456" i="1" s="1"/>
  <c r="D455" i="1"/>
  <c r="C455" i="1"/>
  <c r="E455" i="1" s="1"/>
  <c r="D454" i="1"/>
  <c r="C454" i="1"/>
  <c r="E454" i="1" s="1"/>
  <c r="D453" i="1"/>
  <c r="C453" i="1"/>
  <c r="E453" i="1" s="1"/>
  <c r="D452" i="1"/>
  <c r="C452" i="1"/>
  <c r="E452" i="1" s="1"/>
  <c r="D451" i="1"/>
  <c r="C451" i="1"/>
  <c r="E451" i="1" s="1"/>
  <c r="D450" i="1"/>
  <c r="C450" i="1"/>
  <c r="E450" i="1" s="1"/>
  <c r="D449" i="1"/>
  <c r="C449" i="1"/>
  <c r="E449" i="1" s="1"/>
  <c r="D448" i="1"/>
  <c r="C448" i="1"/>
  <c r="E448" i="1" s="1"/>
  <c r="D447" i="1"/>
  <c r="C447" i="1"/>
  <c r="E447" i="1" s="1"/>
  <c r="D446" i="1"/>
  <c r="C446" i="1"/>
  <c r="E446" i="1" s="1"/>
  <c r="D445" i="1"/>
  <c r="C445" i="1"/>
  <c r="E445" i="1" s="1"/>
  <c r="D444" i="1"/>
  <c r="C444" i="1"/>
  <c r="E444" i="1" s="1"/>
  <c r="D443" i="1"/>
  <c r="C443" i="1"/>
  <c r="E443" i="1" s="1"/>
  <c r="D442" i="1"/>
  <c r="C442" i="1"/>
  <c r="E442" i="1" s="1"/>
  <c r="D441" i="1"/>
  <c r="C441" i="1"/>
  <c r="E441" i="1" s="1"/>
  <c r="D440" i="1"/>
  <c r="C440" i="1"/>
  <c r="E440" i="1" s="1"/>
  <c r="D439" i="1"/>
  <c r="C439" i="1"/>
  <c r="E439" i="1" s="1"/>
  <c r="D438" i="1"/>
  <c r="C438" i="1"/>
  <c r="E438" i="1" s="1"/>
  <c r="D437" i="1"/>
  <c r="C437" i="1"/>
  <c r="E437" i="1" s="1"/>
  <c r="D436" i="1"/>
  <c r="C436" i="1"/>
  <c r="E436" i="1" s="1"/>
  <c r="D435" i="1"/>
  <c r="C435" i="1"/>
  <c r="E435" i="1" s="1"/>
  <c r="D434" i="1"/>
  <c r="C434" i="1"/>
  <c r="E434" i="1" s="1"/>
  <c r="D433" i="1"/>
  <c r="C433" i="1"/>
  <c r="E433" i="1" s="1"/>
  <c r="D432" i="1"/>
  <c r="C432" i="1"/>
  <c r="E432" i="1" s="1"/>
  <c r="D431" i="1"/>
  <c r="C431" i="1"/>
  <c r="E431" i="1" s="1"/>
  <c r="D430" i="1"/>
  <c r="C430" i="1"/>
  <c r="E430" i="1" s="1"/>
  <c r="D429" i="1"/>
  <c r="C429" i="1"/>
  <c r="E429" i="1" s="1"/>
  <c r="D428" i="1"/>
  <c r="C428" i="1"/>
  <c r="E428" i="1" s="1"/>
  <c r="D427" i="1"/>
  <c r="C427" i="1"/>
  <c r="E427" i="1" s="1"/>
  <c r="D426" i="1"/>
  <c r="C426" i="1"/>
  <c r="E426" i="1" s="1"/>
  <c r="D425" i="1"/>
  <c r="C425" i="1"/>
  <c r="E425" i="1" s="1"/>
  <c r="D424" i="1"/>
  <c r="C424" i="1"/>
  <c r="E424" i="1" s="1"/>
  <c r="D423" i="1"/>
  <c r="C423" i="1"/>
  <c r="E423" i="1" s="1"/>
  <c r="D422" i="1"/>
  <c r="C422" i="1"/>
  <c r="E422" i="1" s="1"/>
  <c r="D421" i="1"/>
  <c r="C421" i="1"/>
  <c r="E421" i="1" s="1"/>
  <c r="D420" i="1"/>
  <c r="C420" i="1"/>
  <c r="E420" i="1" s="1"/>
  <c r="D419" i="1"/>
  <c r="C419" i="1"/>
  <c r="E419" i="1" s="1"/>
  <c r="D418" i="1"/>
  <c r="C418" i="1"/>
  <c r="E418" i="1" s="1"/>
  <c r="D417" i="1"/>
  <c r="C417" i="1"/>
  <c r="E417" i="1" s="1"/>
  <c r="D416" i="1"/>
  <c r="C416" i="1"/>
  <c r="E416" i="1" s="1"/>
  <c r="D415" i="1"/>
  <c r="C415" i="1"/>
  <c r="E415" i="1" s="1"/>
  <c r="D414" i="1"/>
  <c r="C414" i="1"/>
  <c r="E414" i="1" s="1"/>
  <c r="D413" i="1"/>
  <c r="C413" i="1"/>
  <c r="E413" i="1" s="1"/>
  <c r="D412" i="1"/>
  <c r="C412" i="1"/>
  <c r="E412" i="1" s="1"/>
  <c r="D411" i="1"/>
  <c r="C411" i="1"/>
  <c r="E411" i="1" s="1"/>
  <c r="D410" i="1"/>
  <c r="C410" i="1"/>
  <c r="E410" i="1" s="1"/>
  <c r="D409" i="1"/>
  <c r="C409" i="1"/>
  <c r="E409" i="1" s="1"/>
  <c r="D408" i="1"/>
  <c r="C408" i="1"/>
  <c r="E408" i="1" s="1"/>
  <c r="D407" i="1"/>
  <c r="C407" i="1"/>
  <c r="E407" i="1" s="1"/>
  <c r="D406" i="1"/>
  <c r="C406" i="1"/>
  <c r="E406" i="1" s="1"/>
  <c r="D405" i="1"/>
  <c r="C405" i="1"/>
  <c r="E405" i="1" s="1"/>
  <c r="D404" i="1"/>
  <c r="C404" i="1"/>
  <c r="E404" i="1" s="1"/>
  <c r="D403" i="1"/>
  <c r="C403" i="1"/>
  <c r="E403" i="1" s="1"/>
  <c r="D402" i="1"/>
  <c r="C402" i="1"/>
  <c r="E402" i="1" s="1"/>
  <c r="D401" i="1"/>
  <c r="C401" i="1"/>
  <c r="E401" i="1" s="1"/>
  <c r="D400" i="1"/>
  <c r="C400" i="1"/>
  <c r="E400" i="1" s="1"/>
  <c r="D399" i="1"/>
  <c r="C399" i="1"/>
  <c r="E399" i="1" s="1"/>
  <c r="D398" i="1"/>
  <c r="C398" i="1"/>
  <c r="E398" i="1" s="1"/>
  <c r="D397" i="1"/>
  <c r="C397" i="1"/>
  <c r="E397" i="1" s="1"/>
  <c r="D396" i="1"/>
  <c r="C396" i="1"/>
  <c r="E396" i="1" s="1"/>
  <c r="D395" i="1"/>
  <c r="C395" i="1"/>
  <c r="E395" i="1" s="1"/>
  <c r="D394" i="1"/>
  <c r="C394" i="1"/>
  <c r="E394" i="1" s="1"/>
  <c r="D393" i="1"/>
  <c r="C393" i="1"/>
  <c r="E393" i="1" s="1"/>
  <c r="D392" i="1"/>
  <c r="C392" i="1"/>
  <c r="E392" i="1" s="1"/>
  <c r="D391" i="1"/>
  <c r="C391" i="1"/>
  <c r="E391" i="1" s="1"/>
  <c r="D390" i="1"/>
  <c r="C390" i="1"/>
  <c r="E390" i="1" s="1"/>
  <c r="D389" i="1"/>
  <c r="C389" i="1"/>
  <c r="E389" i="1" s="1"/>
  <c r="D388" i="1"/>
  <c r="C388" i="1"/>
  <c r="E388" i="1" s="1"/>
  <c r="D387" i="1"/>
  <c r="C387" i="1"/>
  <c r="E387" i="1" s="1"/>
  <c r="D386" i="1"/>
  <c r="C386" i="1"/>
  <c r="E386" i="1" s="1"/>
  <c r="D385" i="1"/>
  <c r="C385" i="1"/>
  <c r="E385" i="1" s="1"/>
  <c r="D384" i="1"/>
  <c r="C384" i="1"/>
  <c r="E384" i="1" s="1"/>
  <c r="D383" i="1"/>
  <c r="C383" i="1"/>
  <c r="E383" i="1" s="1"/>
  <c r="D382" i="1"/>
  <c r="C382" i="1"/>
  <c r="E382" i="1" s="1"/>
  <c r="D381" i="1"/>
  <c r="C381" i="1"/>
  <c r="E381" i="1" s="1"/>
  <c r="D380" i="1"/>
  <c r="C380" i="1"/>
  <c r="E380" i="1" s="1"/>
  <c r="D379" i="1"/>
  <c r="C379" i="1"/>
  <c r="E379" i="1" s="1"/>
  <c r="D378" i="1"/>
  <c r="C378" i="1"/>
  <c r="E378" i="1" s="1"/>
  <c r="D377" i="1"/>
  <c r="C377" i="1"/>
  <c r="E377" i="1" s="1"/>
  <c r="D376" i="1"/>
  <c r="C376" i="1"/>
  <c r="E376" i="1" s="1"/>
  <c r="D375" i="1"/>
  <c r="C375" i="1"/>
  <c r="E375" i="1" s="1"/>
  <c r="D374" i="1"/>
  <c r="C374" i="1"/>
  <c r="E374" i="1" s="1"/>
  <c r="D373" i="1"/>
  <c r="C373" i="1"/>
  <c r="E373" i="1" s="1"/>
  <c r="D372" i="1"/>
  <c r="C372" i="1"/>
  <c r="E372" i="1" s="1"/>
  <c r="D371" i="1"/>
  <c r="C371" i="1"/>
  <c r="E371" i="1" s="1"/>
  <c r="D370" i="1"/>
  <c r="C370" i="1"/>
  <c r="E370" i="1" s="1"/>
  <c r="D369" i="1"/>
  <c r="N369" i="1" s="1"/>
  <c r="C369" i="1"/>
  <c r="E369" i="1" s="1"/>
  <c r="D368" i="1"/>
  <c r="N368" i="1" s="1"/>
  <c r="C368" i="1"/>
  <c r="E368" i="1" s="1"/>
  <c r="D367" i="1"/>
  <c r="N367" i="1" s="1"/>
  <c r="C367" i="1"/>
  <c r="E367" i="1" s="1"/>
  <c r="D366" i="1"/>
  <c r="N366" i="1" s="1"/>
  <c r="C366" i="1"/>
  <c r="E366" i="1" s="1"/>
  <c r="D365" i="1"/>
  <c r="N365" i="1" s="1"/>
  <c r="C365" i="1"/>
  <c r="E365" i="1" s="1"/>
  <c r="D364" i="1"/>
  <c r="N364" i="1" s="1"/>
  <c r="C364" i="1"/>
  <c r="E364" i="1" s="1"/>
  <c r="D363" i="1"/>
  <c r="N363" i="1" s="1"/>
  <c r="C363" i="1"/>
  <c r="E363" i="1" s="1"/>
  <c r="D362" i="1"/>
  <c r="N362" i="1" s="1"/>
  <c r="C362" i="1"/>
  <c r="E362" i="1" s="1"/>
  <c r="D361" i="1"/>
  <c r="N361" i="1" s="1"/>
  <c r="C361" i="1"/>
  <c r="E361" i="1" s="1"/>
  <c r="D360" i="1"/>
  <c r="N360" i="1" s="1"/>
  <c r="C360" i="1"/>
  <c r="E360" i="1" s="1"/>
  <c r="D359" i="1"/>
  <c r="N359" i="1" s="1"/>
  <c r="C359" i="1"/>
  <c r="E359" i="1" s="1"/>
  <c r="D358" i="1"/>
  <c r="N358" i="1" s="1"/>
  <c r="C358" i="1"/>
  <c r="E358" i="1" s="1"/>
  <c r="D357" i="1"/>
  <c r="N357" i="1" s="1"/>
  <c r="C357" i="1"/>
  <c r="E357" i="1" s="1"/>
  <c r="D356" i="1"/>
  <c r="N356" i="1" s="1"/>
  <c r="C356" i="1"/>
  <c r="E356" i="1" s="1"/>
  <c r="D355" i="1"/>
  <c r="N355" i="1" s="1"/>
  <c r="C355" i="1"/>
  <c r="E355" i="1" s="1"/>
  <c r="D354" i="1"/>
  <c r="N354" i="1" s="1"/>
  <c r="C354" i="1"/>
  <c r="E354" i="1" s="1"/>
  <c r="D353" i="1"/>
  <c r="N353" i="1" s="1"/>
  <c r="C353" i="1"/>
  <c r="E353" i="1" s="1"/>
  <c r="D352" i="1"/>
  <c r="N352" i="1" s="1"/>
  <c r="C352" i="1"/>
  <c r="E352" i="1" s="1"/>
  <c r="D351" i="1"/>
  <c r="N351" i="1" s="1"/>
  <c r="C351" i="1"/>
  <c r="E351" i="1" s="1"/>
  <c r="D350" i="1"/>
  <c r="N350" i="1" s="1"/>
  <c r="C350" i="1"/>
  <c r="E350" i="1" s="1"/>
  <c r="D349" i="1"/>
  <c r="N349" i="1" s="1"/>
  <c r="C349" i="1"/>
  <c r="E349" i="1" s="1"/>
  <c r="D348" i="1"/>
  <c r="N348" i="1" s="1"/>
  <c r="C348" i="1"/>
  <c r="E348" i="1" s="1"/>
  <c r="D347" i="1"/>
  <c r="N347" i="1" s="1"/>
  <c r="C347" i="1"/>
  <c r="E347" i="1" s="1"/>
  <c r="D346" i="1"/>
  <c r="N346" i="1" s="1"/>
  <c r="C346" i="1"/>
  <c r="E346" i="1" s="1"/>
  <c r="D345" i="1"/>
  <c r="N345" i="1" s="1"/>
  <c r="C345" i="1"/>
  <c r="E345" i="1" s="1"/>
  <c r="D344" i="1"/>
  <c r="N344" i="1" s="1"/>
  <c r="C344" i="1"/>
  <c r="E344" i="1" s="1"/>
  <c r="D343" i="1"/>
  <c r="N343" i="1" s="1"/>
  <c r="C343" i="1"/>
  <c r="E343" i="1" s="1"/>
  <c r="D342" i="1"/>
  <c r="N342" i="1" s="1"/>
  <c r="C342" i="1"/>
  <c r="E342" i="1" s="1"/>
  <c r="D341" i="1"/>
  <c r="N341" i="1" s="1"/>
  <c r="C341" i="1"/>
  <c r="E341" i="1" s="1"/>
  <c r="D340" i="1"/>
  <c r="N340" i="1" s="1"/>
  <c r="C340" i="1"/>
  <c r="E340" i="1" s="1"/>
  <c r="D339" i="1"/>
  <c r="N339" i="1" s="1"/>
  <c r="C339" i="1"/>
  <c r="E339" i="1" s="1"/>
  <c r="D338" i="1"/>
  <c r="N338" i="1" s="1"/>
  <c r="C338" i="1"/>
  <c r="E338" i="1" s="1"/>
  <c r="D337" i="1"/>
  <c r="N337" i="1" s="1"/>
  <c r="C337" i="1"/>
  <c r="E337" i="1" s="1"/>
  <c r="D336" i="1"/>
  <c r="N336" i="1" s="1"/>
  <c r="C336" i="1"/>
  <c r="E336" i="1" s="1"/>
  <c r="D335" i="1"/>
  <c r="N335" i="1" s="1"/>
  <c r="C335" i="1"/>
  <c r="E335" i="1" s="1"/>
  <c r="D334" i="1"/>
  <c r="N334" i="1" s="1"/>
  <c r="C334" i="1"/>
  <c r="E334" i="1" s="1"/>
  <c r="D333" i="1"/>
  <c r="N333" i="1" s="1"/>
  <c r="C333" i="1"/>
  <c r="E333" i="1" s="1"/>
  <c r="D332" i="1"/>
  <c r="N332" i="1" s="1"/>
  <c r="C332" i="1"/>
  <c r="E332" i="1" s="1"/>
  <c r="D331" i="1"/>
  <c r="N331" i="1" s="1"/>
  <c r="C331" i="1"/>
  <c r="E331" i="1" s="1"/>
  <c r="D330" i="1"/>
  <c r="N330" i="1" s="1"/>
  <c r="C330" i="1"/>
  <c r="E330" i="1" s="1"/>
  <c r="D329" i="1"/>
  <c r="N329" i="1" s="1"/>
  <c r="C329" i="1"/>
  <c r="E329" i="1" s="1"/>
  <c r="D328" i="1"/>
  <c r="N328" i="1" s="1"/>
  <c r="C328" i="1"/>
  <c r="E328" i="1" s="1"/>
  <c r="D327" i="1"/>
  <c r="N327" i="1" s="1"/>
  <c r="C327" i="1"/>
  <c r="E327" i="1" s="1"/>
  <c r="D326" i="1"/>
  <c r="N326" i="1" s="1"/>
  <c r="C326" i="1"/>
  <c r="E326" i="1" s="1"/>
  <c r="D325" i="1"/>
  <c r="N325" i="1" s="1"/>
  <c r="C325" i="1"/>
  <c r="E325" i="1" s="1"/>
  <c r="D324" i="1"/>
  <c r="N324" i="1" s="1"/>
  <c r="C324" i="1"/>
  <c r="E324" i="1" s="1"/>
  <c r="D323" i="1"/>
  <c r="N323" i="1" s="1"/>
  <c r="C323" i="1"/>
  <c r="E323" i="1" s="1"/>
  <c r="D322" i="1"/>
  <c r="N322" i="1" s="1"/>
  <c r="C322" i="1"/>
  <c r="E322" i="1" s="1"/>
  <c r="D321" i="1"/>
  <c r="N321" i="1" s="1"/>
  <c r="C321" i="1"/>
  <c r="E321" i="1" s="1"/>
  <c r="D320" i="1"/>
  <c r="N320" i="1" s="1"/>
  <c r="C320" i="1"/>
  <c r="E320" i="1" s="1"/>
  <c r="D319" i="1"/>
  <c r="N319" i="1" s="1"/>
  <c r="C319" i="1"/>
  <c r="E319" i="1" s="1"/>
  <c r="D318" i="1"/>
  <c r="N318" i="1" s="1"/>
  <c r="C318" i="1"/>
  <c r="E318" i="1" s="1"/>
  <c r="D317" i="1"/>
  <c r="N317" i="1" s="1"/>
  <c r="C317" i="1"/>
  <c r="E317" i="1" s="1"/>
  <c r="D316" i="1"/>
  <c r="N316" i="1" s="1"/>
  <c r="C316" i="1"/>
  <c r="E316" i="1" s="1"/>
  <c r="D315" i="1"/>
  <c r="N315" i="1" s="1"/>
  <c r="C315" i="1"/>
  <c r="E315" i="1" s="1"/>
  <c r="D314" i="1"/>
  <c r="N314" i="1" s="1"/>
  <c r="C314" i="1"/>
  <c r="E314" i="1" s="1"/>
  <c r="D313" i="1"/>
  <c r="N313" i="1" s="1"/>
  <c r="C313" i="1"/>
  <c r="E313" i="1" s="1"/>
  <c r="D312" i="1"/>
  <c r="N312" i="1" s="1"/>
  <c r="C312" i="1"/>
  <c r="E312" i="1" s="1"/>
  <c r="D311" i="1"/>
  <c r="N311" i="1" s="1"/>
  <c r="C311" i="1"/>
  <c r="E311" i="1" s="1"/>
  <c r="D310" i="1"/>
  <c r="N310" i="1" s="1"/>
  <c r="C310" i="1"/>
  <c r="E310" i="1" s="1"/>
  <c r="D309" i="1"/>
  <c r="N309" i="1" s="1"/>
  <c r="C309" i="1"/>
  <c r="E309" i="1" s="1"/>
  <c r="D308" i="1"/>
  <c r="N308" i="1" s="1"/>
  <c r="C308" i="1"/>
  <c r="E308" i="1" s="1"/>
  <c r="D307" i="1"/>
  <c r="N307" i="1" s="1"/>
  <c r="C307" i="1"/>
  <c r="E307" i="1" s="1"/>
  <c r="D306" i="1"/>
  <c r="N306" i="1" s="1"/>
  <c r="C306" i="1"/>
  <c r="E306" i="1" s="1"/>
  <c r="D305" i="1"/>
  <c r="N305" i="1" s="1"/>
  <c r="C305" i="1"/>
  <c r="E305" i="1" s="1"/>
  <c r="D304" i="1"/>
  <c r="N304" i="1" s="1"/>
  <c r="C304" i="1"/>
  <c r="E304" i="1" s="1"/>
  <c r="D303" i="1"/>
  <c r="N303" i="1" s="1"/>
  <c r="C303" i="1"/>
  <c r="E303" i="1" s="1"/>
  <c r="D302" i="1"/>
  <c r="N302" i="1" s="1"/>
  <c r="C302" i="1"/>
  <c r="E302" i="1" s="1"/>
  <c r="D301" i="1"/>
  <c r="N301" i="1" s="1"/>
  <c r="C301" i="1"/>
  <c r="E301" i="1" s="1"/>
  <c r="D300" i="1"/>
  <c r="N300" i="1" s="1"/>
  <c r="C300" i="1"/>
  <c r="E300" i="1" s="1"/>
  <c r="D299" i="1"/>
  <c r="N299" i="1" s="1"/>
  <c r="C299" i="1"/>
  <c r="E299" i="1" s="1"/>
  <c r="D298" i="1"/>
  <c r="N298" i="1" s="1"/>
  <c r="C298" i="1"/>
  <c r="E298" i="1" s="1"/>
  <c r="D297" i="1"/>
  <c r="N297" i="1" s="1"/>
  <c r="C297" i="1"/>
  <c r="E297" i="1" s="1"/>
  <c r="D296" i="1"/>
  <c r="N296" i="1" s="1"/>
  <c r="C296" i="1"/>
  <c r="E296" i="1" s="1"/>
  <c r="D295" i="1"/>
  <c r="N295" i="1" s="1"/>
  <c r="C295" i="1"/>
  <c r="E295" i="1" s="1"/>
  <c r="D294" i="1"/>
  <c r="N294" i="1" s="1"/>
  <c r="C294" i="1"/>
  <c r="E294" i="1" s="1"/>
  <c r="D293" i="1"/>
  <c r="N293" i="1" s="1"/>
  <c r="C293" i="1"/>
  <c r="E293" i="1" s="1"/>
  <c r="D292" i="1"/>
  <c r="N292" i="1" s="1"/>
  <c r="C292" i="1"/>
  <c r="E292" i="1" s="1"/>
  <c r="D291" i="1"/>
  <c r="N291" i="1" s="1"/>
  <c r="C291" i="1"/>
  <c r="E291" i="1" s="1"/>
  <c r="D290" i="1"/>
  <c r="N290" i="1" s="1"/>
  <c r="C290" i="1"/>
  <c r="E290" i="1" s="1"/>
  <c r="D289" i="1"/>
  <c r="N289" i="1" s="1"/>
  <c r="C289" i="1"/>
  <c r="E289" i="1" s="1"/>
  <c r="D288" i="1"/>
  <c r="N288" i="1" s="1"/>
  <c r="C288" i="1"/>
  <c r="E288" i="1" s="1"/>
  <c r="D287" i="1"/>
  <c r="N287" i="1" s="1"/>
  <c r="C287" i="1"/>
  <c r="E287" i="1" s="1"/>
  <c r="D286" i="1"/>
  <c r="N286" i="1" s="1"/>
  <c r="C286" i="1"/>
  <c r="E286" i="1" s="1"/>
  <c r="D285" i="1"/>
  <c r="N285" i="1" s="1"/>
  <c r="C285" i="1"/>
  <c r="E285" i="1" s="1"/>
  <c r="D284" i="1"/>
  <c r="N284" i="1" s="1"/>
  <c r="C284" i="1"/>
  <c r="E284" i="1" s="1"/>
  <c r="D283" i="1"/>
  <c r="N283" i="1" s="1"/>
  <c r="C283" i="1"/>
  <c r="E283" i="1" s="1"/>
  <c r="D282" i="1"/>
  <c r="N282" i="1" s="1"/>
  <c r="C282" i="1"/>
  <c r="E282" i="1" s="1"/>
  <c r="D281" i="1"/>
  <c r="N281" i="1" s="1"/>
  <c r="C281" i="1"/>
  <c r="E281" i="1" s="1"/>
  <c r="D280" i="1"/>
  <c r="N280" i="1" s="1"/>
  <c r="C280" i="1"/>
  <c r="E280" i="1" s="1"/>
  <c r="D279" i="1"/>
  <c r="N279" i="1" s="1"/>
  <c r="C279" i="1"/>
  <c r="E279" i="1" s="1"/>
  <c r="D278" i="1"/>
  <c r="N278" i="1" s="1"/>
  <c r="C278" i="1"/>
  <c r="E278" i="1" s="1"/>
  <c r="D277" i="1"/>
  <c r="N277" i="1" s="1"/>
  <c r="C277" i="1"/>
  <c r="E277" i="1" s="1"/>
  <c r="D276" i="1"/>
  <c r="N276" i="1" s="1"/>
  <c r="C276" i="1"/>
  <c r="E276" i="1" s="1"/>
  <c r="D275" i="1"/>
  <c r="N275" i="1" s="1"/>
  <c r="C275" i="1"/>
  <c r="E275" i="1" s="1"/>
  <c r="D274" i="1"/>
  <c r="N274" i="1" s="1"/>
  <c r="C274" i="1"/>
  <c r="E274" i="1" s="1"/>
  <c r="D273" i="1"/>
  <c r="N273" i="1" s="1"/>
  <c r="C273" i="1"/>
  <c r="E273" i="1" s="1"/>
  <c r="D272" i="1"/>
  <c r="N272" i="1" s="1"/>
  <c r="C272" i="1"/>
  <c r="E272" i="1" s="1"/>
  <c r="D271" i="1"/>
  <c r="N271" i="1" s="1"/>
  <c r="C271" i="1"/>
  <c r="E271" i="1" s="1"/>
  <c r="D270" i="1"/>
  <c r="N270" i="1" s="1"/>
  <c r="C270" i="1"/>
  <c r="E270" i="1" s="1"/>
  <c r="D269" i="1"/>
  <c r="N269" i="1" s="1"/>
  <c r="C269" i="1"/>
  <c r="E269" i="1" s="1"/>
  <c r="D268" i="1"/>
  <c r="N268" i="1" s="1"/>
  <c r="C268" i="1"/>
  <c r="E268" i="1" s="1"/>
  <c r="D267" i="1"/>
  <c r="N267" i="1" s="1"/>
  <c r="C267" i="1"/>
  <c r="E267" i="1" s="1"/>
  <c r="D266" i="1"/>
  <c r="N266" i="1" s="1"/>
  <c r="C266" i="1"/>
  <c r="E266" i="1" s="1"/>
  <c r="D265" i="1"/>
  <c r="N265" i="1" s="1"/>
  <c r="C265" i="1"/>
  <c r="E265" i="1" s="1"/>
  <c r="D264" i="1"/>
  <c r="N264" i="1" s="1"/>
  <c r="C264" i="1"/>
  <c r="E264" i="1" s="1"/>
  <c r="D263" i="1"/>
  <c r="N263" i="1" s="1"/>
  <c r="C263" i="1"/>
  <c r="E263" i="1" s="1"/>
  <c r="D262" i="1"/>
  <c r="N262" i="1" s="1"/>
  <c r="C262" i="1"/>
  <c r="E262" i="1" s="1"/>
  <c r="D261" i="1"/>
  <c r="N261" i="1" s="1"/>
  <c r="C261" i="1"/>
  <c r="E261" i="1" s="1"/>
  <c r="D260" i="1"/>
  <c r="N260" i="1" s="1"/>
  <c r="C260" i="1"/>
  <c r="E260" i="1" s="1"/>
  <c r="D259" i="1"/>
  <c r="N259" i="1" s="1"/>
  <c r="C259" i="1"/>
  <c r="E259" i="1" s="1"/>
  <c r="D258" i="1"/>
  <c r="N258" i="1" s="1"/>
  <c r="C258" i="1"/>
  <c r="E258" i="1" s="1"/>
  <c r="D257" i="1"/>
  <c r="N257" i="1" s="1"/>
  <c r="C257" i="1"/>
  <c r="E257" i="1" s="1"/>
  <c r="D256" i="1"/>
  <c r="N256" i="1" s="1"/>
  <c r="C256" i="1"/>
  <c r="E256" i="1" s="1"/>
  <c r="D255" i="1"/>
  <c r="N255" i="1" s="1"/>
  <c r="C255" i="1"/>
  <c r="E255" i="1" s="1"/>
  <c r="D254" i="1"/>
  <c r="N254" i="1" s="1"/>
  <c r="C254" i="1"/>
  <c r="E254" i="1" s="1"/>
  <c r="D253" i="1"/>
  <c r="N253" i="1" s="1"/>
  <c r="C253" i="1"/>
  <c r="E253" i="1" s="1"/>
  <c r="D252" i="1"/>
  <c r="N252" i="1" s="1"/>
  <c r="C252" i="1"/>
  <c r="E252" i="1" s="1"/>
  <c r="D251" i="1"/>
  <c r="N251" i="1" s="1"/>
  <c r="C251" i="1"/>
  <c r="E251" i="1" s="1"/>
  <c r="D250" i="1"/>
  <c r="N250" i="1" s="1"/>
  <c r="C250" i="1"/>
  <c r="E250" i="1" s="1"/>
  <c r="D249" i="1"/>
  <c r="N249" i="1" s="1"/>
  <c r="C249" i="1"/>
  <c r="E249" i="1" s="1"/>
  <c r="D248" i="1"/>
  <c r="N248" i="1" s="1"/>
  <c r="C248" i="1"/>
  <c r="E248" i="1" s="1"/>
  <c r="D247" i="1"/>
  <c r="N247" i="1" s="1"/>
  <c r="C247" i="1"/>
  <c r="E247" i="1" s="1"/>
  <c r="D246" i="1"/>
  <c r="N246" i="1" s="1"/>
  <c r="C246" i="1"/>
  <c r="E246" i="1" s="1"/>
  <c r="D245" i="1"/>
  <c r="N245" i="1" s="1"/>
  <c r="C245" i="1"/>
  <c r="E245" i="1" s="1"/>
  <c r="D244" i="1"/>
  <c r="N244" i="1" s="1"/>
  <c r="C244" i="1"/>
  <c r="E244" i="1" s="1"/>
  <c r="D243" i="1"/>
  <c r="N243" i="1" s="1"/>
  <c r="C243" i="1"/>
  <c r="E243" i="1" s="1"/>
  <c r="D242" i="1"/>
  <c r="N242" i="1" s="1"/>
  <c r="C242" i="1"/>
  <c r="E242" i="1" s="1"/>
  <c r="D241" i="1"/>
  <c r="N241" i="1" s="1"/>
  <c r="C241" i="1"/>
  <c r="E241" i="1" s="1"/>
  <c r="D240" i="1"/>
  <c r="N240" i="1" s="1"/>
  <c r="C240" i="1"/>
  <c r="E240" i="1" s="1"/>
  <c r="D239" i="1"/>
  <c r="N239" i="1" s="1"/>
  <c r="C239" i="1"/>
  <c r="E239" i="1" s="1"/>
  <c r="D238" i="1"/>
  <c r="N238" i="1" s="1"/>
  <c r="C238" i="1"/>
  <c r="E238" i="1" s="1"/>
  <c r="D237" i="1"/>
  <c r="N237" i="1" s="1"/>
  <c r="C237" i="1"/>
  <c r="E237" i="1" s="1"/>
  <c r="D236" i="1"/>
  <c r="N236" i="1" s="1"/>
  <c r="C236" i="1"/>
  <c r="E236" i="1" s="1"/>
  <c r="D235" i="1"/>
  <c r="N235" i="1" s="1"/>
  <c r="C235" i="1"/>
  <c r="E235" i="1" s="1"/>
  <c r="D234" i="1"/>
  <c r="N234" i="1" s="1"/>
  <c r="C234" i="1"/>
  <c r="E234" i="1" s="1"/>
  <c r="D233" i="1"/>
  <c r="N233" i="1" s="1"/>
  <c r="C233" i="1"/>
  <c r="E233" i="1" s="1"/>
  <c r="D232" i="1"/>
  <c r="N232" i="1" s="1"/>
  <c r="C232" i="1"/>
  <c r="E232" i="1" s="1"/>
  <c r="D231" i="1"/>
  <c r="N231" i="1" s="1"/>
  <c r="C231" i="1"/>
  <c r="E231" i="1" s="1"/>
  <c r="D230" i="1"/>
  <c r="N230" i="1" s="1"/>
  <c r="C230" i="1"/>
  <c r="E230" i="1" s="1"/>
  <c r="D229" i="1"/>
  <c r="N229" i="1" s="1"/>
  <c r="C229" i="1"/>
  <c r="E229" i="1" s="1"/>
  <c r="D228" i="1"/>
  <c r="N228" i="1" s="1"/>
  <c r="C228" i="1"/>
  <c r="E228" i="1" s="1"/>
  <c r="D227" i="1"/>
  <c r="N227" i="1" s="1"/>
  <c r="C227" i="1"/>
  <c r="E227" i="1" s="1"/>
  <c r="D226" i="1"/>
  <c r="N226" i="1" s="1"/>
  <c r="C226" i="1"/>
  <c r="E226" i="1" s="1"/>
  <c r="D225" i="1"/>
  <c r="N225" i="1" s="1"/>
  <c r="C225" i="1"/>
  <c r="E225" i="1" s="1"/>
  <c r="D224" i="1"/>
  <c r="N224" i="1" s="1"/>
  <c r="C224" i="1"/>
  <c r="E224" i="1" s="1"/>
  <c r="D223" i="1"/>
  <c r="N223" i="1" s="1"/>
  <c r="C223" i="1"/>
  <c r="E223" i="1" s="1"/>
  <c r="D222" i="1"/>
  <c r="N222" i="1" s="1"/>
  <c r="C222" i="1"/>
  <c r="E222" i="1" s="1"/>
  <c r="D221" i="1"/>
  <c r="N221" i="1" s="1"/>
  <c r="C221" i="1"/>
  <c r="E221" i="1" s="1"/>
  <c r="D220" i="1"/>
  <c r="N220" i="1" s="1"/>
  <c r="C220" i="1"/>
  <c r="E220" i="1" s="1"/>
  <c r="D219" i="1"/>
  <c r="N219" i="1" s="1"/>
  <c r="C219" i="1"/>
  <c r="E219" i="1" s="1"/>
  <c r="D218" i="1"/>
  <c r="N218" i="1" s="1"/>
  <c r="C218" i="1"/>
  <c r="E218" i="1" s="1"/>
  <c r="D217" i="1"/>
  <c r="N217" i="1" s="1"/>
  <c r="C217" i="1"/>
  <c r="E217" i="1" s="1"/>
  <c r="D216" i="1"/>
  <c r="N216" i="1" s="1"/>
  <c r="C216" i="1"/>
  <c r="E216" i="1" s="1"/>
  <c r="D215" i="1"/>
  <c r="N215" i="1" s="1"/>
  <c r="C215" i="1"/>
  <c r="E215" i="1" s="1"/>
  <c r="D214" i="1"/>
  <c r="N214" i="1" s="1"/>
  <c r="C214" i="1"/>
  <c r="E214" i="1" s="1"/>
  <c r="D213" i="1"/>
  <c r="N213" i="1" s="1"/>
  <c r="C213" i="1"/>
  <c r="E213" i="1" s="1"/>
  <c r="D212" i="1"/>
  <c r="N212" i="1" s="1"/>
  <c r="C212" i="1"/>
  <c r="E212" i="1" s="1"/>
  <c r="D211" i="1"/>
  <c r="N211" i="1" s="1"/>
  <c r="C211" i="1"/>
  <c r="E211" i="1" s="1"/>
  <c r="D210" i="1"/>
  <c r="N210" i="1" s="1"/>
  <c r="C210" i="1"/>
  <c r="E210" i="1" s="1"/>
  <c r="D209" i="1"/>
  <c r="N209" i="1" s="1"/>
  <c r="C209" i="1"/>
  <c r="E209" i="1" s="1"/>
  <c r="D208" i="1"/>
  <c r="N208" i="1" s="1"/>
  <c r="C208" i="1"/>
  <c r="E208" i="1" s="1"/>
  <c r="D207" i="1"/>
  <c r="N207" i="1" s="1"/>
  <c r="C207" i="1"/>
  <c r="E207" i="1" s="1"/>
  <c r="D206" i="1"/>
  <c r="N206" i="1" s="1"/>
  <c r="C206" i="1"/>
  <c r="E206" i="1" s="1"/>
  <c r="D205" i="1"/>
  <c r="N205" i="1" s="1"/>
  <c r="C205" i="1"/>
  <c r="E205" i="1" s="1"/>
  <c r="D204" i="1"/>
  <c r="N204" i="1" s="1"/>
  <c r="C204" i="1"/>
  <c r="E204" i="1" s="1"/>
  <c r="D203" i="1"/>
  <c r="N203" i="1" s="1"/>
  <c r="C203" i="1"/>
  <c r="E203" i="1" s="1"/>
  <c r="D202" i="1"/>
  <c r="N202" i="1" s="1"/>
  <c r="C202" i="1"/>
  <c r="E202" i="1" s="1"/>
  <c r="D201" i="1"/>
  <c r="N201" i="1" s="1"/>
  <c r="C201" i="1"/>
  <c r="E201" i="1" s="1"/>
  <c r="D200" i="1"/>
  <c r="N200" i="1" s="1"/>
  <c r="C200" i="1"/>
  <c r="E200" i="1" s="1"/>
  <c r="D199" i="1"/>
  <c r="N199" i="1" s="1"/>
  <c r="C199" i="1"/>
  <c r="E199" i="1" s="1"/>
  <c r="D198" i="1"/>
  <c r="N198" i="1" s="1"/>
  <c r="C198" i="1"/>
  <c r="E198" i="1" s="1"/>
  <c r="D197" i="1"/>
  <c r="N197" i="1" s="1"/>
  <c r="C197" i="1"/>
  <c r="E197" i="1" s="1"/>
  <c r="D196" i="1"/>
  <c r="N196" i="1" s="1"/>
  <c r="C196" i="1"/>
  <c r="E196" i="1" s="1"/>
  <c r="D195" i="1"/>
  <c r="N195" i="1" s="1"/>
  <c r="C195" i="1"/>
  <c r="E195" i="1" s="1"/>
  <c r="D194" i="1"/>
  <c r="N194" i="1" s="1"/>
  <c r="C194" i="1"/>
  <c r="E194" i="1" s="1"/>
  <c r="D193" i="1"/>
  <c r="N193" i="1" s="1"/>
  <c r="C193" i="1"/>
  <c r="E193" i="1" s="1"/>
  <c r="D192" i="1"/>
  <c r="N192" i="1" s="1"/>
  <c r="C192" i="1"/>
  <c r="E192" i="1" s="1"/>
  <c r="D191" i="1"/>
  <c r="N191" i="1" s="1"/>
  <c r="C191" i="1"/>
  <c r="E191" i="1" s="1"/>
  <c r="D190" i="1"/>
  <c r="N190" i="1" s="1"/>
  <c r="C190" i="1"/>
  <c r="E190" i="1" s="1"/>
  <c r="D189" i="1"/>
  <c r="N189" i="1" s="1"/>
  <c r="C189" i="1"/>
  <c r="E189" i="1" s="1"/>
  <c r="D188" i="1"/>
  <c r="N188" i="1" s="1"/>
  <c r="C188" i="1"/>
  <c r="E188" i="1" s="1"/>
  <c r="D187" i="1"/>
  <c r="N187" i="1" s="1"/>
  <c r="C187" i="1"/>
  <c r="E187" i="1" s="1"/>
  <c r="D186" i="1"/>
  <c r="N186" i="1" s="1"/>
  <c r="C186" i="1"/>
  <c r="E186" i="1" s="1"/>
  <c r="D185" i="1"/>
  <c r="N185" i="1" s="1"/>
  <c r="C185" i="1"/>
  <c r="E185" i="1" s="1"/>
  <c r="D184" i="1"/>
  <c r="N184" i="1" s="1"/>
  <c r="C184" i="1"/>
  <c r="E184" i="1" s="1"/>
  <c r="D183" i="1"/>
  <c r="N183" i="1" s="1"/>
  <c r="C183" i="1"/>
  <c r="E183" i="1" s="1"/>
  <c r="D182" i="1"/>
  <c r="N182" i="1" s="1"/>
  <c r="C182" i="1"/>
  <c r="E182" i="1" s="1"/>
  <c r="D181" i="1"/>
  <c r="N181" i="1" s="1"/>
  <c r="C181" i="1"/>
  <c r="E181" i="1" s="1"/>
  <c r="D180" i="1"/>
  <c r="N180" i="1" s="1"/>
  <c r="C180" i="1"/>
  <c r="E180" i="1" s="1"/>
  <c r="D179" i="1"/>
  <c r="N179" i="1" s="1"/>
  <c r="C179" i="1"/>
  <c r="E179" i="1" s="1"/>
  <c r="D178" i="1"/>
  <c r="N178" i="1" s="1"/>
  <c r="C178" i="1"/>
  <c r="E178" i="1" s="1"/>
  <c r="D177" i="1"/>
  <c r="N177" i="1" s="1"/>
  <c r="C177" i="1"/>
  <c r="E177" i="1" s="1"/>
  <c r="D176" i="1"/>
  <c r="N176" i="1" s="1"/>
  <c r="C176" i="1"/>
  <c r="E176" i="1" s="1"/>
  <c r="D175" i="1"/>
  <c r="N175" i="1" s="1"/>
  <c r="C175" i="1"/>
  <c r="E175" i="1" s="1"/>
  <c r="D174" i="1"/>
  <c r="N174" i="1" s="1"/>
  <c r="C174" i="1"/>
  <c r="E174" i="1" s="1"/>
  <c r="D173" i="1"/>
  <c r="N173" i="1" s="1"/>
  <c r="C173" i="1"/>
  <c r="E173" i="1" s="1"/>
  <c r="D172" i="1"/>
  <c r="N172" i="1" s="1"/>
  <c r="C172" i="1"/>
  <c r="E172" i="1" s="1"/>
  <c r="D171" i="1"/>
  <c r="N171" i="1" s="1"/>
  <c r="C171" i="1"/>
  <c r="E171" i="1" s="1"/>
  <c r="D170" i="1"/>
  <c r="N170" i="1" s="1"/>
  <c r="C170" i="1"/>
  <c r="E170" i="1" s="1"/>
  <c r="D169" i="1"/>
  <c r="N169" i="1" s="1"/>
  <c r="C169" i="1"/>
  <c r="E169" i="1" s="1"/>
  <c r="D168" i="1"/>
  <c r="N168" i="1" s="1"/>
  <c r="C168" i="1"/>
  <c r="E168" i="1" s="1"/>
  <c r="D167" i="1"/>
  <c r="N167" i="1" s="1"/>
  <c r="C167" i="1"/>
  <c r="E167" i="1" s="1"/>
  <c r="D166" i="1"/>
  <c r="N166" i="1" s="1"/>
  <c r="C166" i="1"/>
  <c r="E166" i="1" s="1"/>
  <c r="D165" i="1"/>
  <c r="N165" i="1" s="1"/>
  <c r="C165" i="1"/>
  <c r="E165" i="1" s="1"/>
  <c r="D164" i="1"/>
  <c r="N164" i="1" s="1"/>
  <c r="C164" i="1"/>
  <c r="E164" i="1" s="1"/>
  <c r="D163" i="1"/>
  <c r="N163" i="1" s="1"/>
  <c r="C163" i="1"/>
  <c r="E163" i="1" s="1"/>
  <c r="D162" i="1"/>
  <c r="N162" i="1" s="1"/>
  <c r="C162" i="1"/>
  <c r="E162" i="1" s="1"/>
  <c r="D161" i="1"/>
  <c r="N161" i="1" s="1"/>
  <c r="C161" i="1"/>
  <c r="E161" i="1" s="1"/>
  <c r="D160" i="1"/>
  <c r="N160" i="1" s="1"/>
  <c r="C160" i="1"/>
  <c r="E160" i="1" s="1"/>
  <c r="D159" i="1"/>
  <c r="N159" i="1" s="1"/>
  <c r="C159" i="1"/>
  <c r="E159" i="1" s="1"/>
  <c r="D158" i="1"/>
  <c r="N158" i="1" s="1"/>
  <c r="C158" i="1"/>
  <c r="E158" i="1" s="1"/>
  <c r="D157" i="1"/>
  <c r="N157" i="1" s="1"/>
  <c r="C157" i="1"/>
  <c r="E157" i="1" s="1"/>
  <c r="D156" i="1"/>
  <c r="N156" i="1" s="1"/>
  <c r="C156" i="1"/>
  <c r="E156" i="1" s="1"/>
  <c r="D155" i="1"/>
  <c r="N155" i="1" s="1"/>
  <c r="C155" i="1"/>
  <c r="E155" i="1" s="1"/>
  <c r="D154" i="1"/>
  <c r="N154" i="1" s="1"/>
  <c r="C154" i="1"/>
  <c r="E154" i="1" s="1"/>
  <c r="D153" i="1"/>
  <c r="N153" i="1" s="1"/>
  <c r="C153" i="1"/>
  <c r="E153" i="1" s="1"/>
  <c r="D152" i="1"/>
  <c r="N152" i="1" s="1"/>
  <c r="C152" i="1"/>
  <c r="E152" i="1" s="1"/>
  <c r="D151" i="1"/>
  <c r="N151" i="1" s="1"/>
  <c r="C151" i="1"/>
  <c r="E151" i="1" s="1"/>
  <c r="D150" i="1"/>
  <c r="N150" i="1" s="1"/>
  <c r="C150" i="1"/>
  <c r="E150" i="1" s="1"/>
  <c r="D149" i="1"/>
  <c r="N149" i="1" s="1"/>
  <c r="C149" i="1"/>
  <c r="E149" i="1" s="1"/>
  <c r="D148" i="1"/>
  <c r="N148" i="1" s="1"/>
  <c r="C148" i="1"/>
  <c r="E148" i="1" s="1"/>
  <c r="D147" i="1"/>
  <c r="N147" i="1" s="1"/>
  <c r="C147" i="1"/>
  <c r="E147" i="1" s="1"/>
  <c r="D146" i="1"/>
  <c r="N146" i="1" s="1"/>
  <c r="C146" i="1"/>
  <c r="E146" i="1" s="1"/>
  <c r="D145" i="1"/>
  <c r="N145" i="1" s="1"/>
  <c r="C145" i="1"/>
  <c r="E145" i="1" s="1"/>
  <c r="D144" i="1"/>
  <c r="N144" i="1" s="1"/>
  <c r="C144" i="1"/>
  <c r="E144" i="1" s="1"/>
  <c r="D143" i="1"/>
  <c r="N143" i="1" s="1"/>
  <c r="C143" i="1"/>
  <c r="E143" i="1" s="1"/>
  <c r="D142" i="1"/>
  <c r="N142" i="1" s="1"/>
  <c r="C142" i="1"/>
  <c r="E142" i="1" s="1"/>
  <c r="D141" i="1"/>
  <c r="N141" i="1" s="1"/>
  <c r="C141" i="1"/>
  <c r="E141" i="1" s="1"/>
  <c r="D140" i="1"/>
  <c r="N140" i="1" s="1"/>
  <c r="C140" i="1"/>
  <c r="E140" i="1" s="1"/>
  <c r="D139" i="1"/>
  <c r="N139" i="1" s="1"/>
  <c r="C139" i="1"/>
  <c r="E139" i="1" s="1"/>
  <c r="D138" i="1"/>
  <c r="N138" i="1" s="1"/>
  <c r="C138" i="1"/>
  <c r="E138" i="1" s="1"/>
  <c r="D137" i="1"/>
  <c r="N137" i="1" s="1"/>
  <c r="C137" i="1"/>
  <c r="E137" i="1" s="1"/>
  <c r="D136" i="1"/>
  <c r="N136" i="1" s="1"/>
  <c r="C136" i="1"/>
  <c r="E136" i="1" s="1"/>
  <c r="D135" i="1"/>
  <c r="N135" i="1" s="1"/>
  <c r="C135" i="1"/>
  <c r="E135" i="1" s="1"/>
  <c r="D134" i="1"/>
  <c r="N134" i="1" s="1"/>
  <c r="C134" i="1"/>
  <c r="E134" i="1" s="1"/>
  <c r="D133" i="1"/>
  <c r="N133" i="1" s="1"/>
  <c r="C133" i="1"/>
  <c r="E133" i="1" s="1"/>
  <c r="D132" i="1"/>
  <c r="N132" i="1" s="1"/>
  <c r="C132" i="1"/>
  <c r="E132" i="1" s="1"/>
  <c r="D131" i="1"/>
  <c r="N131" i="1" s="1"/>
  <c r="C131" i="1"/>
  <c r="E131" i="1" s="1"/>
  <c r="D130" i="1"/>
  <c r="N130" i="1" s="1"/>
  <c r="C130" i="1"/>
  <c r="E130" i="1" s="1"/>
  <c r="D129" i="1"/>
  <c r="N129" i="1" s="1"/>
  <c r="C129" i="1"/>
  <c r="E129" i="1" s="1"/>
  <c r="D128" i="1"/>
  <c r="N128" i="1" s="1"/>
  <c r="C128" i="1"/>
  <c r="E128" i="1" s="1"/>
  <c r="D127" i="1"/>
  <c r="N127" i="1" s="1"/>
  <c r="C127" i="1"/>
  <c r="E127" i="1" s="1"/>
  <c r="D126" i="1"/>
  <c r="N126" i="1" s="1"/>
  <c r="C126" i="1"/>
  <c r="E126" i="1" s="1"/>
  <c r="D125" i="1"/>
  <c r="N125" i="1" s="1"/>
  <c r="C125" i="1"/>
  <c r="E125" i="1" s="1"/>
  <c r="D124" i="1"/>
  <c r="N124" i="1" s="1"/>
  <c r="C124" i="1"/>
  <c r="E124" i="1" s="1"/>
  <c r="D123" i="1"/>
  <c r="N123" i="1" s="1"/>
  <c r="C123" i="1"/>
  <c r="E123" i="1" s="1"/>
  <c r="D122" i="1"/>
  <c r="N122" i="1" s="1"/>
  <c r="C122" i="1"/>
  <c r="E122" i="1" s="1"/>
  <c r="D121" i="1"/>
  <c r="N121" i="1" s="1"/>
  <c r="C121" i="1"/>
  <c r="E121" i="1" s="1"/>
  <c r="D120" i="1"/>
  <c r="N120" i="1" s="1"/>
  <c r="C120" i="1"/>
  <c r="E120" i="1" s="1"/>
  <c r="D119" i="1"/>
  <c r="N119" i="1" s="1"/>
  <c r="C119" i="1"/>
  <c r="E119" i="1" s="1"/>
  <c r="D118" i="1"/>
  <c r="N118" i="1" s="1"/>
  <c r="C118" i="1"/>
  <c r="E118" i="1" s="1"/>
  <c r="D117" i="1"/>
  <c r="N117" i="1" s="1"/>
  <c r="C117" i="1"/>
  <c r="E117" i="1" s="1"/>
  <c r="D116" i="1"/>
  <c r="N116" i="1" s="1"/>
  <c r="C116" i="1"/>
  <c r="E116" i="1" s="1"/>
  <c r="D115" i="1"/>
  <c r="N115" i="1" s="1"/>
  <c r="C115" i="1"/>
  <c r="E115" i="1" s="1"/>
  <c r="D114" i="1"/>
  <c r="N114" i="1" s="1"/>
  <c r="C114" i="1"/>
  <c r="E114" i="1" s="1"/>
  <c r="D113" i="1"/>
  <c r="N113" i="1" s="1"/>
  <c r="C113" i="1"/>
  <c r="E113" i="1" s="1"/>
  <c r="D112" i="1"/>
  <c r="N112" i="1" s="1"/>
  <c r="C112" i="1"/>
  <c r="E112" i="1" s="1"/>
  <c r="D111" i="1"/>
  <c r="N111" i="1" s="1"/>
  <c r="C111" i="1"/>
  <c r="E111" i="1" s="1"/>
  <c r="D110" i="1"/>
  <c r="N110" i="1" s="1"/>
  <c r="C110" i="1"/>
  <c r="E110" i="1" s="1"/>
  <c r="D109" i="1"/>
  <c r="N109" i="1" s="1"/>
  <c r="C109" i="1"/>
  <c r="E109" i="1" s="1"/>
  <c r="D108" i="1"/>
  <c r="N108" i="1" s="1"/>
  <c r="C108" i="1"/>
  <c r="E108" i="1" s="1"/>
  <c r="D107" i="1"/>
  <c r="N107" i="1" s="1"/>
  <c r="C107" i="1"/>
  <c r="E107" i="1" s="1"/>
  <c r="D106" i="1"/>
  <c r="N106" i="1" s="1"/>
  <c r="C106" i="1"/>
  <c r="E106" i="1" s="1"/>
  <c r="D105" i="1"/>
  <c r="N105" i="1" s="1"/>
  <c r="C105" i="1"/>
  <c r="E105" i="1" s="1"/>
  <c r="D104" i="1"/>
  <c r="N104" i="1" s="1"/>
  <c r="C104" i="1"/>
  <c r="E104" i="1" s="1"/>
  <c r="D103" i="1"/>
  <c r="N103" i="1" s="1"/>
  <c r="C103" i="1"/>
  <c r="E103" i="1" s="1"/>
  <c r="D102" i="1"/>
  <c r="N102" i="1" s="1"/>
  <c r="C102" i="1"/>
  <c r="E102" i="1" s="1"/>
  <c r="D101" i="1"/>
  <c r="N101" i="1" s="1"/>
  <c r="C101" i="1"/>
  <c r="E101" i="1" s="1"/>
  <c r="D100" i="1"/>
  <c r="N100" i="1" s="1"/>
  <c r="C100" i="1"/>
  <c r="E100" i="1" s="1"/>
  <c r="D99" i="1"/>
  <c r="N99" i="1" s="1"/>
  <c r="C99" i="1"/>
  <c r="E99" i="1" s="1"/>
  <c r="D98" i="1"/>
  <c r="N98" i="1" s="1"/>
  <c r="C98" i="1"/>
  <c r="E98" i="1" s="1"/>
  <c r="D97" i="1"/>
  <c r="N97" i="1" s="1"/>
  <c r="C97" i="1"/>
  <c r="E97" i="1" s="1"/>
  <c r="D96" i="1"/>
  <c r="N96" i="1" s="1"/>
  <c r="C96" i="1"/>
  <c r="E96" i="1" s="1"/>
  <c r="D95" i="1"/>
  <c r="N95" i="1" s="1"/>
  <c r="C95" i="1"/>
  <c r="E95" i="1" s="1"/>
  <c r="D94" i="1"/>
  <c r="N94" i="1" s="1"/>
  <c r="C94" i="1"/>
  <c r="E94" i="1" s="1"/>
  <c r="D93" i="1"/>
  <c r="N93" i="1" s="1"/>
  <c r="C93" i="1"/>
  <c r="E93" i="1" s="1"/>
  <c r="D92" i="1"/>
  <c r="N92" i="1" s="1"/>
  <c r="C92" i="1"/>
  <c r="E92" i="1" s="1"/>
  <c r="D91" i="1"/>
  <c r="N91" i="1" s="1"/>
  <c r="C91" i="1"/>
  <c r="E91" i="1" s="1"/>
  <c r="D90" i="1"/>
  <c r="N90" i="1" s="1"/>
  <c r="C90" i="1"/>
  <c r="E90" i="1" s="1"/>
  <c r="D89" i="1"/>
  <c r="N89" i="1" s="1"/>
  <c r="C89" i="1"/>
  <c r="E89" i="1" s="1"/>
  <c r="D88" i="1"/>
  <c r="N88" i="1" s="1"/>
  <c r="C88" i="1"/>
  <c r="E88" i="1" s="1"/>
  <c r="D87" i="1"/>
  <c r="N87" i="1" s="1"/>
  <c r="C87" i="1"/>
  <c r="E87" i="1" s="1"/>
  <c r="D86" i="1"/>
  <c r="N86" i="1" s="1"/>
  <c r="C86" i="1"/>
  <c r="E86" i="1" s="1"/>
  <c r="D85" i="1"/>
  <c r="N85" i="1" s="1"/>
  <c r="C85" i="1"/>
  <c r="E85" i="1" s="1"/>
  <c r="D84" i="1"/>
  <c r="N84" i="1" s="1"/>
  <c r="C84" i="1"/>
  <c r="E84" i="1" s="1"/>
  <c r="D83" i="1"/>
  <c r="N83" i="1" s="1"/>
  <c r="C83" i="1"/>
  <c r="E83" i="1" s="1"/>
  <c r="D82" i="1"/>
  <c r="N82" i="1" s="1"/>
  <c r="C82" i="1"/>
  <c r="E82" i="1" s="1"/>
  <c r="D81" i="1"/>
  <c r="N81" i="1" s="1"/>
  <c r="C81" i="1"/>
  <c r="E81" i="1" s="1"/>
  <c r="D80" i="1"/>
  <c r="N80" i="1" s="1"/>
  <c r="C80" i="1"/>
  <c r="E80" i="1" s="1"/>
  <c r="D79" i="1"/>
  <c r="N79" i="1" s="1"/>
  <c r="C79" i="1"/>
  <c r="E79" i="1" s="1"/>
  <c r="D78" i="1"/>
  <c r="N78" i="1" s="1"/>
  <c r="C78" i="1"/>
  <c r="E78" i="1" s="1"/>
  <c r="D77" i="1"/>
  <c r="N77" i="1" s="1"/>
  <c r="C77" i="1"/>
  <c r="E77" i="1" s="1"/>
  <c r="D76" i="1"/>
  <c r="N76" i="1" s="1"/>
  <c r="C76" i="1"/>
  <c r="E76" i="1" s="1"/>
  <c r="D75" i="1"/>
  <c r="N75" i="1" s="1"/>
  <c r="C75" i="1"/>
  <c r="E75" i="1" s="1"/>
  <c r="D74" i="1"/>
  <c r="N74" i="1" s="1"/>
  <c r="C74" i="1"/>
  <c r="E74" i="1" s="1"/>
  <c r="D73" i="1"/>
  <c r="N73" i="1" s="1"/>
  <c r="C73" i="1"/>
  <c r="E73" i="1" s="1"/>
  <c r="D72" i="1"/>
  <c r="N72" i="1" s="1"/>
  <c r="C72" i="1"/>
  <c r="E72" i="1" s="1"/>
  <c r="D71" i="1"/>
  <c r="N71" i="1" s="1"/>
  <c r="C71" i="1"/>
  <c r="E71" i="1" s="1"/>
  <c r="D70" i="1"/>
  <c r="N70" i="1" s="1"/>
  <c r="C70" i="1"/>
  <c r="E70" i="1" s="1"/>
  <c r="D69" i="1"/>
  <c r="N69" i="1" s="1"/>
  <c r="C69" i="1"/>
  <c r="E69" i="1" s="1"/>
  <c r="D68" i="1"/>
  <c r="N68" i="1" s="1"/>
  <c r="C68" i="1"/>
  <c r="E68" i="1" s="1"/>
  <c r="D67" i="1"/>
  <c r="N67" i="1" s="1"/>
  <c r="C67" i="1"/>
  <c r="E67" i="1" s="1"/>
  <c r="D66" i="1"/>
  <c r="N66" i="1" s="1"/>
  <c r="C66" i="1"/>
  <c r="E66" i="1" s="1"/>
  <c r="D65" i="1"/>
  <c r="N65" i="1" s="1"/>
  <c r="C65" i="1"/>
  <c r="E65" i="1" s="1"/>
  <c r="D64" i="1"/>
  <c r="N64" i="1" s="1"/>
  <c r="C64" i="1"/>
  <c r="E64" i="1" s="1"/>
  <c r="D63" i="1"/>
  <c r="N63" i="1" s="1"/>
  <c r="C63" i="1"/>
  <c r="E63" i="1" s="1"/>
  <c r="D62" i="1"/>
  <c r="N62" i="1" s="1"/>
  <c r="C62" i="1"/>
  <c r="E62" i="1" s="1"/>
  <c r="D61" i="1"/>
  <c r="N61" i="1" s="1"/>
  <c r="C61" i="1"/>
  <c r="E61" i="1" s="1"/>
  <c r="D60" i="1"/>
  <c r="N60" i="1" s="1"/>
  <c r="C60" i="1"/>
  <c r="E60" i="1" s="1"/>
  <c r="D59" i="1"/>
  <c r="N59" i="1" s="1"/>
  <c r="C59" i="1"/>
  <c r="E59" i="1" s="1"/>
  <c r="D58" i="1"/>
  <c r="N58" i="1" s="1"/>
  <c r="C58" i="1"/>
  <c r="E58" i="1" s="1"/>
  <c r="D57" i="1"/>
  <c r="N57" i="1" s="1"/>
  <c r="C57" i="1"/>
  <c r="E57" i="1" s="1"/>
  <c r="D56" i="1"/>
  <c r="N56" i="1" s="1"/>
  <c r="C56" i="1"/>
  <c r="E56" i="1" s="1"/>
  <c r="D55" i="1"/>
  <c r="N55" i="1" s="1"/>
  <c r="C55" i="1"/>
  <c r="E55" i="1" s="1"/>
  <c r="D54" i="1"/>
  <c r="N54" i="1" s="1"/>
  <c r="C54" i="1"/>
  <c r="E54" i="1" s="1"/>
  <c r="D53" i="1"/>
  <c r="N53" i="1" s="1"/>
  <c r="C53" i="1"/>
  <c r="E53" i="1" s="1"/>
  <c r="D52" i="1"/>
  <c r="N52" i="1" s="1"/>
  <c r="C52" i="1"/>
  <c r="E52" i="1" s="1"/>
  <c r="D51" i="1"/>
  <c r="N51" i="1" s="1"/>
  <c r="C51" i="1"/>
  <c r="E51" i="1" s="1"/>
  <c r="D50" i="1"/>
  <c r="N50" i="1" s="1"/>
  <c r="C50" i="1"/>
  <c r="E50" i="1" s="1"/>
  <c r="D49" i="1"/>
  <c r="N49" i="1" s="1"/>
  <c r="C49" i="1"/>
  <c r="E49" i="1" s="1"/>
  <c r="D48" i="1"/>
  <c r="N48" i="1" s="1"/>
  <c r="C48" i="1"/>
  <c r="E48" i="1" s="1"/>
  <c r="D47" i="1"/>
  <c r="N47" i="1" s="1"/>
  <c r="C47" i="1"/>
  <c r="E47" i="1" s="1"/>
  <c r="D46" i="1"/>
  <c r="N46" i="1" s="1"/>
  <c r="C46" i="1"/>
  <c r="E46" i="1" s="1"/>
  <c r="D45" i="1"/>
  <c r="N45" i="1" s="1"/>
  <c r="C45" i="1"/>
  <c r="E45" i="1" s="1"/>
  <c r="D44" i="1"/>
  <c r="N44" i="1" s="1"/>
  <c r="C44" i="1"/>
  <c r="E44" i="1" s="1"/>
  <c r="D43" i="1"/>
  <c r="N43" i="1" s="1"/>
  <c r="C43" i="1"/>
  <c r="E43" i="1" s="1"/>
  <c r="D42" i="1"/>
  <c r="N42" i="1" s="1"/>
  <c r="C42" i="1"/>
  <c r="E42" i="1" s="1"/>
  <c r="D41" i="1"/>
  <c r="N41" i="1" s="1"/>
  <c r="C41" i="1"/>
  <c r="E41" i="1" s="1"/>
  <c r="D40" i="1"/>
  <c r="N40" i="1" s="1"/>
  <c r="C40" i="1"/>
  <c r="E40" i="1" s="1"/>
  <c r="D39" i="1"/>
  <c r="N39" i="1" s="1"/>
  <c r="C39" i="1"/>
  <c r="E39" i="1" s="1"/>
  <c r="D38" i="1"/>
  <c r="N38" i="1" s="1"/>
  <c r="C38" i="1"/>
  <c r="E38" i="1" s="1"/>
  <c r="D37" i="1"/>
  <c r="N37" i="1" s="1"/>
  <c r="C37" i="1"/>
  <c r="E37" i="1" s="1"/>
  <c r="D36" i="1"/>
  <c r="N36" i="1" s="1"/>
  <c r="C36" i="1"/>
  <c r="E36" i="1" s="1"/>
  <c r="D35" i="1"/>
  <c r="N35" i="1" s="1"/>
  <c r="C35" i="1"/>
  <c r="E35" i="1" s="1"/>
  <c r="D34" i="1"/>
  <c r="N34" i="1" s="1"/>
  <c r="C34" i="1"/>
  <c r="E34" i="1" s="1"/>
  <c r="D33" i="1"/>
  <c r="N33" i="1" s="1"/>
  <c r="C33" i="1"/>
  <c r="E33" i="1" s="1"/>
  <c r="D32" i="1"/>
  <c r="N32" i="1" s="1"/>
  <c r="C32" i="1"/>
  <c r="E32" i="1" s="1"/>
  <c r="D31" i="1"/>
  <c r="N31" i="1" s="1"/>
  <c r="C31" i="1"/>
  <c r="E31" i="1" s="1"/>
  <c r="D30" i="1"/>
  <c r="N30" i="1" s="1"/>
  <c r="C30" i="1"/>
  <c r="E30" i="1" s="1"/>
  <c r="D29" i="1"/>
  <c r="N29" i="1" s="1"/>
  <c r="C29" i="1"/>
  <c r="E29" i="1" s="1"/>
  <c r="D28" i="1"/>
  <c r="N28" i="1" s="1"/>
  <c r="C28" i="1"/>
  <c r="E28" i="1" s="1"/>
  <c r="D27" i="1"/>
  <c r="N27" i="1" s="1"/>
  <c r="C27" i="1"/>
  <c r="E27" i="1" s="1"/>
  <c r="D26" i="1"/>
  <c r="N26" i="1" s="1"/>
  <c r="C26" i="1"/>
  <c r="E26" i="1" s="1"/>
  <c r="D25" i="1"/>
  <c r="N25" i="1" s="1"/>
  <c r="C25" i="1"/>
  <c r="E25" i="1" s="1"/>
  <c r="D24" i="1"/>
  <c r="N24" i="1" s="1"/>
  <c r="C24" i="1"/>
  <c r="E24" i="1" s="1"/>
  <c r="D23" i="1"/>
  <c r="N23" i="1" s="1"/>
  <c r="C23" i="1"/>
  <c r="E23" i="1" s="1"/>
  <c r="D22" i="1"/>
  <c r="N22" i="1" s="1"/>
  <c r="C22" i="1"/>
  <c r="E22" i="1" s="1"/>
  <c r="D21" i="1"/>
  <c r="N21" i="1" s="1"/>
  <c r="C21" i="1"/>
  <c r="E21" i="1" s="1"/>
  <c r="D20" i="1"/>
  <c r="N20" i="1" s="1"/>
  <c r="C20" i="1"/>
  <c r="E20" i="1" s="1"/>
  <c r="D19" i="1"/>
  <c r="N19" i="1" s="1"/>
  <c r="C19" i="1"/>
  <c r="E19" i="1" s="1"/>
  <c r="D18" i="1"/>
  <c r="N18" i="1" s="1"/>
  <c r="C18" i="1"/>
  <c r="E18" i="1" s="1"/>
  <c r="D17" i="1"/>
  <c r="N17" i="1" s="1"/>
  <c r="C17" i="1"/>
  <c r="E17" i="1" s="1"/>
  <c r="D16" i="1"/>
  <c r="N16" i="1" s="1"/>
  <c r="C16" i="1"/>
  <c r="E16" i="1" s="1"/>
  <c r="D15" i="1"/>
  <c r="N15" i="1" s="1"/>
  <c r="C15" i="1"/>
  <c r="E15" i="1" s="1"/>
  <c r="D14" i="1"/>
  <c r="N14" i="1" s="1"/>
  <c r="C14" i="1"/>
  <c r="E14" i="1" s="1"/>
  <c r="D13" i="1"/>
  <c r="N13" i="1" s="1"/>
  <c r="C13" i="1"/>
  <c r="E13" i="1" s="1"/>
  <c r="D12" i="1"/>
  <c r="N12" i="1" s="1"/>
  <c r="C12" i="1"/>
  <c r="E12" i="1" s="1"/>
  <c r="D11" i="1"/>
  <c r="N11" i="1" s="1"/>
  <c r="C11" i="1"/>
  <c r="E11" i="1" s="1"/>
  <c r="D10" i="1"/>
  <c r="N10" i="1" s="1"/>
  <c r="C10" i="1"/>
  <c r="E10" i="1" s="1"/>
  <c r="D9" i="1"/>
  <c r="N9" i="1" s="1"/>
  <c r="C9" i="1"/>
  <c r="E9" i="1" s="1"/>
  <c r="D8" i="1"/>
  <c r="N8" i="1" s="1"/>
  <c r="C8" i="1"/>
  <c r="E8" i="1" s="1"/>
  <c r="D7" i="1"/>
  <c r="N7" i="1" s="1"/>
  <c r="C7" i="1"/>
  <c r="E7" i="1" s="1"/>
  <c r="D6" i="1"/>
  <c r="N6" i="1" s="1"/>
  <c r="C6" i="1"/>
  <c r="E6" i="1" s="1"/>
  <c r="D4" i="1"/>
  <c r="F4" i="1" s="1"/>
  <c r="D3" i="1"/>
  <c r="H1" i="1"/>
  <c r="H4" i="1" l="1"/>
  <c r="I4" i="1" s="1"/>
  <c r="F2" i="1"/>
  <c r="F3" i="1"/>
</calcChain>
</file>

<file path=xl/sharedStrings.xml><?xml version="1.0" encoding="utf-8"?>
<sst xmlns="http://schemas.openxmlformats.org/spreadsheetml/2006/main" count="150" uniqueCount="33">
  <si>
    <t>phase_tide</t>
  </si>
  <si>
    <t>a_tide</t>
  </si>
  <si>
    <t>frequency</t>
  </si>
  <si>
    <t>per hour</t>
  </si>
  <si>
    <t>per day</t>
  </si>
  <si>
    <t xml:space="preserve">speed </t>
  </si>
  <si>
    <t>Degree/Second to Radian/Second Conversion - Convert Degree/Second to Radian/Second (°/s to rad/s) - Velocity - Angular Conversion (theunitconverter.com)</t>
  </si>
  <si>
    <t>a_well</t>
  </si>
  <si>
    <t>ssm_tide</t>
  </si>
  <si>
    <t>Hour Angles to Radians | Kyle's Converter (kylesconverter.com)</t>
  </si>
  <si>
    <t>phase_well</t>
  </si>
  <si>
    <t>amplitude_ratio</t>
  </si>
  <si>
    <t>ssm_well</t>
  </si>
  <si>
    <t>in minutes</t>
  </si>
  <si>
    <t>dt</t>
  </si>
  <si>
    <t>Final_phase</t>
  </si>
  <si>
    <t>in radians</t>
  </si>
  <si>
    <t>in hours</t>
  </si>
  <si>
    <t>t hrs</t>
  </si>
  <si>
    <t>tide phase</t>
  </si>
  <si>
    <t>well phase</t>
  </si>
  <si>
    <t>Time</t>
  </si>
  <si>
    <t>G-3549</t>
  </si>
  <si>
    <t>S20G_T</t>
  </si>
  <si>
    <t>G-580</t>
  </si>
  <si>
    <t>S22_T</t>
  </si>
  <si>
    <t>S123_T</t>
  </si>
  <si>
    <t>G-860</t>
  </si>
  <si>
    <t>F-179</t>
  </si>
  <si>
    <t>VK</t>
  </si>
  <si>
    <t>F-319</t>
  </si>
  <si>
    <t>F-45</t>
  </si>
  <si>
    <t>S27_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9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0" fontId="1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1" applyNumberFormat="0" applyFill="0" applyAlignment="0" applyProtection="0"/>
    <xf numFmtId="0" fontId="5" fillId="0" borderId="2" applyNumberFormat="0" applyFill="0" applyAlignment="0" applyProtection="0"/>
    <xf numFmtId="0" fontId="6" fillId="0" borderId="3" applyNumberFormat="0" applyFill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0" fontId="10" fillId="5" borderId="4" applyNumberFormat="0" applyAlignment="0" applyProtection="0"/>
    <xf numFmtId="0" fontId="11" fillId="6" borderId="5" applyNumberFormat="0" applyAlignment="0" applyProtection="0"/>
    <xf numFmtId="0" fontId="12" fillId="6" borderId="4" applyNumberFormat="0" applyAlignment="0" applyProtection="0"/>
    <xf numFmtId="0" fontId="13" fillId="0" borderId="6" applyNumberFormat="0" applyFill="0" applyAlignment="0" applyProtection="0"/>
    <xf numFmtId="0" fontId="14" fillId="7" borderId="7" applyNumberFormat="0" applyAlignment="0" applyProtection="0"/>
    <xf numFmtId="0" fontId="15" fillId="0" borderId="0" applyNumberFormat="0" applyFill="0" applyBorder="0" applyAlignment="0" applyProtection="0"/>
    <xf numFmtId="0" fontId="2" fillId="8" borderId="8" applyNumberFormat="0" applyFont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18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18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18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18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18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</cellStyleXfs>
  <cellXfs count="15">
    <xf numFmtId="0" fontId="0" fillId="0" borderId="0" xfId="0"/>
    <xf numFmtId="0" fontId="1" fillId="0" borderId="0" xfId="1"/>
    <xf numFmtId="11" fontId="0" fillId="0" borderId="0" xfId="0" applyNumberFormat="1"/>
    <xf numFmtId="0" fontId="0" fillId="33" borderId="0" xfId="0" applyFill="1"/>
    <xf numFmtId="0" fontId="0" fillId="34" borderId="0" xfId="0" applyFill="1"/>
    <xf numFmtId="11" fontId="0" fillId="35" borderId="0" xfId="0" applyNumberFormat="1" applyFill="1"/>
    <xf numFmtId="0" fontId="0" fillId="36" borderId="0" xfId="0" applyFill="1"/>
    <xf numFmtId="0" fontId="0" fillId="37" borderId="0" xfId="0" applyFill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  <xf numFmtId="11" fontId="0" fillId="0" borderId="0" xfId="0" applyNumberFormat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Hyperlink" xfId="1" builtinId="8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0"/>
          <c:order val="0"/>
          <c:tx>
            <c:strRef>
              <c:f>'G3549'!$C$5</c:f>
              <c:strCache>
                <c:ptCount val="1"/>
                <c:pt idx="0">
                  <c:v>tide phas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G3549'!$A$6:$A$381</c:f>
              <c:numCache>
                <c:formatCode>General</c:formatCode>
                <c:ptCount val="37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</c:numCache>
            </c:numRef>
          </c:xVal>
          <c:yVal>
            <c:numRef>
              <c:f>'G3549'!$C$6:$C$381</c:f>
              <c:numCache>
                <c:formatCode>General</c:formatCode>
                <c:ptCount val="376"/>
                <c:pt idx="0">
                  <c:v>-0.13097345589462381</c:v>
                </c:pt>
                <c:pt idx="1">
                  <c:v>-0.20588534813575585</c:v>
                </c:pt>
                <c:pt idx="2">
                  <c:v>-0.22912435771408488</c:v>
                </c:pt>
                <c:pt idx="3">
                  <c:v>-0.19485798306495808</c:v>
                </c:pt>
                <c:pt idx="4">
                  <c:v>-0.1116863619473607</c:v>
                </c:pt>
                <c:pt idx="5">
                  <c:v>-4.8381814294856472E-4</c:v>
                </c:pt>
                <c:pt idx="6">
                  <c:v>0.11084015381726527</c:v>
                </c:pt>
                <c:pt idx="7">
                  <c:v>0.19434558349466427</c:v>
                </c:pt>
                <c:pt idx="8">
                  <c:v>0.22907436819520924</c:v>
                </c:pt>
                <c:pt idx="9">
                  <c:v>0.20631031498384136</c:v>
                </c:pt>
                <c:pt idx="10">
                  <c:v>0.1317667213883898</c:v>
                </c:pt>
                <c:pt idx="11">
                  <c:v>2.4152458146865716E-2</c:v>
                </c:pt>
                <c:pt idx="12">
                  <c:v>-8.9523562996043041E-2</c:v>
                </c:pt>
                <c:pt idx="13">
                  <c:v>-0.1807310568341319</c:v>
                </c:pt>
                <c:pt idx="14">
                  <c:v>-0.22657886491567719</c:v>
                </c:pt>
                <c:pt idx="15">
                  <c:v>-0.21556015380743096</c:v>
                </c:pt>
                <c:pt idx="16">
                  <c:v>-0.15044038774153617</c:v>
                </c:pt>
                <c:pt idx="17">
                  <c:v>-4.7563255384625927E-2</c:v>
                </c:pt>
                <c:pt idx="18">
                  <c:v>6.7251251519841432E-2</c:v>
                </c:pt>
                <c:pt idx="19">
                  <c:v>0.1651871118368885</c:v>
                </c:pt>
                <c:pt idx="20">
                  <c:v>0.22166448895130084</c:v>
                </c:pt>
                <c:pt idx="21">
                  <c:v>0.22250875165613951</c:v>
                </c:pt>
                <c:pt idx="22">
                  <c:v>0.16750800780813768</c:v>
                </c:pt>
                <c:pt idx="23">
                  <c:v>7.0466284789328273E-2</c:v>
                </c:pt>
                <c:pt idx="24">
                  <c:v>-4.4260990400011017E-2</c:v>
                </c:pt>
                <c:pt idx="25">
                  <c:v>-0.14787968994670106</c:v>
                </c:pt>
                <c:pt idx="26">
                  <c:v>-0.21438370437364657</c:v>
                </c:pt>
                <c:pt idx="27">
                  <c:v>-0.22708192785323422</c:v>
                </c:pt>
                <c:pt idx="28">
                  <c:v>-0.18278737394943009</c:v>
                </c:pt>
                <c:pt idx="29">
                  <c:v>-9.2617042036872876E-2</c:v>
                </c:pt>
                <c:pt idx="30">
                  <c:v>2.0798215214381025E-2</c:v>
                </c:pt>
                <c:pt idx="31">
                  <c:v>0.12899355883846511</c:v>
                </c:pt>
                <c:pt idx="32">
                  <c:v>0.20481423816287148</c:v>
                </c:pt>
                <c:pt idx="33">
                  <c:v>0.22923086085045963</c:v>
                </c:pt>
                <c:pt idx="34">
                  <c:v>0.19611536926827083</c:v>
                </c:pt>
                <c:pt idx="35">
                  <c:v>0.11377905378418106</c:v>
                </c:pt>
                <c:pt idx="36">
                  <c:v>2.8865940726833551E-3</c:v>
                </c:pt>
                <c:pt idx="37">
                  <c:v>-0.10873033990647597</c:v>
                </c:pt>
                <c:pt idx="38">
                  <c:v>-0.19305825042307512</c:v>
                </c:pt>
                <c:pt idx="39">
                  <c:v>-0.22893260942895804</c:v>
                </c:pt>
                <c:pt idx="40">
                  <c:v>-0.20734970898521915</c:v>
                </c:pt>
                <c:pt idx="41">
                  <c:v>-0.133726402171743</c:v>
                </c:pt>
                <c:pt idx="42">
                  <c:v>-2.6540587142382048E-2</c:v>
                </c:pt>
                <c:pt idx="43">
                  <c:v>8.7306355828490209E-2</c:v>
                </c:pt>
                <c:pt idx="44">
                  <c:v>0.17924124375855333</c:v>
                </c:pt>
                <c:pt idx="45">
                  <c:v>0.22619035761128589</c:v>
                </c:pt>
                <c:pt idx="46">
                  <c:v>0.21637045941854033</c:v>
                </c:pt>
                <c:pt idx="47">
                  <c:v>0.15224613663963907</c:v>
                </c:pt>
                <c:pt idx="48">
                  <c:v>4.9911242658486413E-2</c:v>
                </c:pt>
                <c:pt idx="49">
                  <c:v>-6.4950321184334428E-2</c:v>
                </c:pt>
                <c:pt idx="50">
                  <c:v>-0.16351072345415688</c:v>
                </c:pt>
                <c:pt idx="51">
                  <c:v>-0.22103338066995898</c:v>
                </c:pt>
                <c:pt idx="52">
                  <c:v>-0.22308131835209283</c:v>
                </c:pt>
                <c:pt idx="53">
                  <c:v>-0.16914054730944958</c:v>
                </c:pt>
                <c:pt idx="54">
                  <c:v>-7.2749064092390875E-2</c:v>
                </c:pt>
                <c:pt idx="55">
                  <c:v>4.1900900783112968E-2</c:v>
                </c:pt>
                <c:pt idx="56">
                  <c:v>0.14603462276303922</c:v>
                </c:pt>
                <c:pt idx="57">
                  <c:v>0.21351673259540305</c:v>
                </c:pt>
                <c:pt idx="58">
                  <c:v>0.22741064312242271</c:v>
                </c:pt>
                <c:pt idx="59">
                  <c:v>0.18422927566225011</c:v>
                </c:pt>
                <c:pt idx="60">
                  <c:v>9.4810243256300081E-2</c:v>
                </c:pt>
                <c:pt idx="61">
                  <c:v>-1.8404161765424983E-2</c:v>
                </c:pt>
                <c:pt idx="62">
                  <c:v>-0.12699951011299726</c:v>
                </c:pt>
                <c:pt idx="63">
                  <c:v>-0.20372065835978656</c:v>
                </c:pt>
                <c:pt idx="64">
                  <c:v>-0.22931221544948496</c:v>
                </c:pt>
                <c:pt idx="65">
                  <c:v>-0.19735123997987081</c:v>
                </c:pt>
                <c:pt idx="66">
                  <c:v>-0.11585926310982286</c:v>
                </c:pt>
                <c:pt idx="67">
                  <c:v>-5.2890533189888511E-3</c:v>
                </c:pt>
                <c:pt idx="68">
                  <c:v>0.1066085973705239</c:v>
                </c:pt>
                <c:pt idx="69">
                  <c:v>0.19174973725119129</c:v>
                </c:pt>
                <c:pt idx="70">
                  <c:v>0.22876573484602566</c:v>
                </c:pt>
                <c:pt idx="71">
                  <c:v>0.20836635499411502</c:v>
                </c:pt>
                <c:pt idx="72">
                  <c:v>0.13567141205342456</c:v>
                </c:pt>
                <c:pt idx="73">
                  <c:v>2.8925804414112476E-2</c:v>
                </c:pt>
                <c:pt idx="74">
                  <c:v>-8.5079570425518905E-2</c:v>
                </c:pt>
                <c:pt idx="75">
                  <c:v>-0.17773176642356966</c:v>
                </c:pt>
                <c:pt idx="76">
                  <c:v>-0.22577703533810989</c:v>
                </c:pt>
                <c:pt idx="77">
                  <c:v>-0.21715702738559572</c:v>
                </c:pt>
                <c:pt idx="78">
                  <c:v>-0.1540351828667342</c:v>
                </c:pt>
                <c:pt idx="79">
                  <c:v>-5.2253754252726679E-2</c:v>
                </c:pt>
                <c:pt idx="80">
                  <c:v>6.2642265256871318E-2</c:v>
                </c:pt>
                <c:pt idx="81">
                  <c:v>0.16181639658130004</c:v>
                </c:pt>
                <c:pt idx="82">
                  <c:v>0.22037802318321498</c:v>
                </c:pt>
                <c:pt idx="83">
                  <c:v>0.22362941116679294</c:v>
                </c:pt>
                <c:pt idx="84">
                  <c:v>0.1707545306819854</c:v>
                </c:pt>
                <c:pt idx="85">
                  <c:v>7.5023862216304998E-2</c:v>
                </c:pt>
                <c:pt idx="86">
                  <c:v>-3.9536214287960426E-2</c:v>
                </c:pt>
                <c:pt idx="87">
                  <c:v>-0.14417353436330993</c:v>
                </c:pt>
                <c:pt idx="88">
                  <c:v>-0.21262633625074884</c:v>
                </c:pt>
                <c:pt idx="89">
                  <c:v>-0.22771440954732117</c:v>
                </c:pt>
                <c:pt idx="90">
                  <c:v>-0.18565096588693109</c:v>
                </c:pt>
                <c:pt idx="91">
                  <c:v>-9.6993043001200221E-2</c:v>
                </c:pt>
                <c:pt idx="92">
                  <c:v>1.6008089226435204E-2</c:v>
                </c:pt>
                <c:pt idx="93">
                  <c:v>0.12499152848206618</c:v>
                </c:pt>
                <c:pt idx="94">
                  <c:v>0.2026047287013529</c:v>
                </c:pt>
                <c:pt idx="95">
                  <c:v>0.22936841258588223</c:v>
                </c:pt>
                <c:pt idx="96">
                  <c:v>0.19856545961439179</c:v>
                </c:pt>
                <c:pt idx="97">
                  <c:v>0.11792676170797012</c:v>
                </c:pt>
                <c:pt idx="98">
                  <c:v>7.6909323119924711E-3</c:v>
                </c:pt>
                <c:pt idx="99">
                  <c:v>-0.10447515898228787</c:v>
                </c:pt>
                <c:pt idx="100">
                  <c:v>-0.19042018753386655</c:v>
                </c:pt>
                <c:pt idx="101">
                  <c:v>-0.22857376275394578</c:v>
                </c:pt>
                <c:pt idx="102">
                  <c:v>-0.20936014147595916</c:v>
                </c:pt>
                <c:pt idx="103">
                  <c:v>-0.13760153764960714</c:v>
                </c:pt>
                <c:pt idx="104">
                  <c:v>-3.1307848283789526E-2</c:v>
                </c:pt>
                <c:pt idx="105">
                  <c:v>8.2843451084060452E-2</c:v>
                </c:pt>
                <c:pt idx="106">
                  <c:v>0.17620279043144318</c:v>
                </c:pt>
                <c:pt idx="107">
                  <c:v>0.22533894344105476</c:v>
                </c:pt>
                <c:pt idx="108">
                  <c:v>0.21791977141551888</c:v>
                </c:pt>
                <c:pt idx="109">
                  <c:v>0.15580733014952883</c:v>
                </c:pt>
                <c:pt idx="110">
                  <c:v>5.4590533174274397E-2</c:v>
                </c:pt>
                <c:pt idx="111">
                  <c:v>-6.0327336950462961E-2</c:v>
                </c:pt>
                <c:pt idx="112">
                  <c:v>-0.16010431710013581</c:v>
                </c:pt>
                <c:pt idx="113">
                  <c:v>-0.21969848838925116</c:v>
                </c:pt>
                <c:pt idx="114">
                  <c:v>-0.22415296996988751</c:v>
                </c:pt>
                <c:pt idx="115">
                  <c:v>-0.17234978085829944</c:v>
                </c:pt>
                <c:pt idx="116">
                  <c:v>-7.729042959679297E-2</c:v>
                </c:pt>
                <c:pt idx="117">
                  <c:v>3.7167190340294864E-2</c:v>
                </c:pt>
                <c:pt idx="118">
                  <c:v>0.142296628924312</c:v>
                </c:pt>
                <c:pt idx="119">
                  <c:v>0.21171261302359479</c:v>
                </c:pt>
                <c:pt idx="120">
                  <c:v>0.22799319380222663</c:v>
                </c:pt>
                <c:pt idx="121">
                  <c:v>0.1870522886522514</c:v>
                </c:pt>
                <c:pt idx="122">
                  <c:v>9.9165201800377606E-2</c:v>
                </c:pt>
                <c:pt idx="123">
                  <c:v>-1.3610260466566852E-2</c:v>
                </c:pt>
                <c:pt idx="124">
                  <c:v>-0.12296983423796126</c:v>
                </c:pt>
                <c:pt idx="125">
                  <c:v>-0.20146657161431886</c:v>
                </c:pt>
                <c:pt idx="126">
                  <c:v>-0.22939944609435825</c:v>
                </c:pt>
                <c:pt idx="127">
                  <c:v>-0.19975789496188487</c:v>
                </c:pt>
                <c:pt idx="128">
                  <c:v>-0.11998132275676029</c:v>
                </c:pt>
                <c:pt idx="129">
                  <c:v>-1.0091967545574784E-2</c:v>
                </c:pt>
                <c:pt idx="130">
                  <c:v>0.10233025879768347</c:v>
                </c:pt>
                <c:pt idx="131">
                  <c:v>0.18906974713371449</c:v>
                </c:pt>
                <c:pt idx="132">
                  <c:v>0.22835671421366061</c:v>
                </c:pt>
                <c:pt idx="133">
                  <c:v>0.21033095940410265</c:v>
                </c:pt>
                <c:pt idx="134">
                  <c:v>0.13951656720947708</c:v>
                </c:pt>
                <c:pt idx="135">
                  <c:v>3.3686457421462333E-2</c:v>
                </c:pt>
                <c:pt idx="136">
                  <c:v>-8.0598243125081528E-2</c:v>
                </c:pt>
                <c:pt idx="137">
                  <c:v>-0.17465448352357646</c:v>
                </c:pt>
                <c:pt idx="138">
                  <c:v>-0.22487612998244089</c:v>
                </c:pt>
                <c:pt idx="139">
                  <c:v>-0.21865860782896906</c:v>
                </c:pt>
                <c:pt idx="140">
                  <c:v>-0.15756238406866635</c:v>
                </c:pt>
                <c:pt idx="141">
                  <c:v>-5.692132305901728E-2</c:v>
                </c:pt>
                <c:pt idx="142">
                  <c:v>5.8005790231976925E-2</c:v>
                </c:pt>
                <c:pt idx="143">
                  <c:v>0.15837467283996984</c:v>
                </c:pt>
                <c:pt idx="144">
                  <c:v>0.21899485083870987</c:v>
                </c:pt>
                <c:pt idx="145">
                  <c:v>0.22465193732261507</c:v>
                </c:pt>
                <c:pt idx="146">
                  <c:v>0.17392612282619366</c:v>
                </c:pt>
                <c:pt idx="147">
                  <c:v>7.9548517572557639E-2</c:v>
                </c:pt>
                <c:pt idx="148">
                  <c:v>-3.4794088841905171E-2</c:v>
                </c:pt>
                <c:pt idx="149">
                  <c:v>-0.14040411235832803</c:v>
                </c:pt>
                <c:pt idx="150">
                  <c:v>-0.21077566315696972</c:v>
                </c:pt>
                <c:pt idx="151">
                  <c:v>-0.2282469653021863</c:v>
                </c:pt>
                <c:pt idx="152">
                  <c:v>-0.18843309022135518</c:v>
                </c:pt>
                <c:pt idx="153">
                  <c:v>-0.10132648134977694</c:v>
                </c:pt>
                <c:pt idx="154">
                  <c:v>1.1210938547556028E-2</c:v>
                </c:pt>
                <c:pt idx="155">
                  <c:v>0.12093464917735885</c:v>
                </c:pt>
                <c:pt idx="156">
                  <c:v>0.20030631196405918</c:v>
                </c:pt>
                <c:pt idx="157">
                  <c:v>0.22940531257027694</c:v>
                </c:pt>
                <c:pt idx="158">
                  <c:v>0.20092841520220703</c:v>
                </c:pt>
                <c:pt idx="159">
                  <c:v>0.1220227208537768</c:v>
                </c:pt>
                <c:pt idx="160">
                  <c:v>1.2491895606196771E-2</c:v>
                </c:pt>
                <c:pt idx="161">
                  <c:v>-0.10017413213024375</c:v>
                </c:pt>
                <c:pt idx="162">
                  <c:v>-0.18769856420538342</c:v>
                </c:pt>
                <c:pt idx="163">
                  <c:v>-0.22811461303719779</c:v>
                </c:pt>
                <c:pt idx="164">
                  <c:v>-0.21127870227174186</c:v>
                </c:pt>
                <c:pt idx="165">
                  <c:v>-0.14141629063823613</c:v>
                </c:pt>
                <c:pt idx="166">
                  <c:v>-3.6061370873740423E-2</c:v>
                </c:pt>
                <c:pt idx="167">
                  <c:v>7.8344192866548285E-2</c:v>
                </c:pt>
                <c:pt idx="168">
                  <c:v>0.17308701556211681</c:v>
                </c:pt>
                <c:pt idx="169">
                  <c:v>0.2243886457367632</c:v>
                </c:pt>
                <c:pt idx="170">
                  <c:v>0.2193734555694194</c:v>
                </c:pt>
                <c:pt idx="171">
                  <c:v>0.15930015208018808</c:v>
                </c:pt>
                <c:pt idx="172">
                  <c:v>5.9245868199965669E-2</c:v>
                </c:pt>
                <c:pt idx="173">
                  <c:v>-5.5677879794501381E-2</c:v>
                </c:pt>
                <c:pt idx="174">
                  <c:v>-0.15662765355725916</c:v>
                </c:pt>
                <c:pt idx="175">
                  <c:v>-0.21826718772647583</c:v>
                </c:pt>
                <c:pt idx="176">
                  <c:v>-0.22512625848410545</c:v>
                </c:pt>
                <c:pt idx="177">
                  <c:v>-0.17548338364780541</c:v>
                </c:pt>
                <c:pt idx="178">
                  <c:v>-8.1797878412513791E-2</c:v>
                </c:pt>
                <c:pt idx="179">
                  <c:v>3.2417170141664065E-2</c:v>
                </c:pt>
                <c:pt idx="180">
                  <c:v>0.13849619229008631</c:v>
                </c:pt>
                <c:pt idx="181">
                  <c:v>0.20981558944210826</c:v>
                </c:pt>
                <c:pt idx="182">
                  <c:v>0.22847569620634378</c:v>
                </c:pt>
                <c:pt idx="183">
                  <c:v>0.18979321910885344</c:v>
                </c:pt>
                <c:pt idx="184">
                  <c:v>0.10347664453909916</c:v>
                </c:pt>
                <c:pt idx="185">
                  <c:v>-8.8103866950288573E-3</c:v>
                </c:pt>
                <c:pt idx="186">
                  <c:v>-0.11888619657703381</c:v>
                </c:pt>
                <c:pt idx="187">
                  <c:v>-0.19912407704065843</c:v>
                </c:pt>
                <c:pt idx="188">
                  <c:v>-0.2293860113700365</c:v>
                </c:pt>
                <c:pt idx="189">
                  <c:v>-0.20207689191952508</c:v>
                </c:pt>
                <c:pt idx="190">
                  <c:v>-0.12405073204057727</c:v>
                </c:pt>
                <c:pt idx="191">
                  <c:v>-1.4890453201681295E-2</c:v>
                </c:pt>
                <c:pt idx="192">
                  <c:v>9.8007015524953833E-2</c:v>
                </c:pt>
                <c:pt idx="193">
                  <c:v>0.18630678917901744</c:v>
                </c:pt>
                <c:pt idx="194">
                  <c:v>0.22784748578507408</c:v>
                </c:pt>
                <c:pt idx="195">
                  <c:v>0.21220326610357798</c:v>
                </c:pt>
                <c:pt idx="196">
                  <c:v>0.14330049952050261</c:v>
                </c:pt>
                <c:pt idx="197">
                  <c:v>3.8432328092964478E-2</c:v>
                </c:pt>
                <c:pt idx="198">
                  <c:v>-7.6081547596622778E-2</c:v>
                </c:pt>
                <c:pt idx="199">
                  <c:v>-0.17150055851140653</c:v>
                </c:pt>
                <c:pt idx="200">
                  <c:v>-0.22387654418515326</c:v>
                </c:pt>
                <c:pt idx="201">
                  <c:v>-0.22006423621205004</c:v>
                </c:pt>
                <c:pt idx="202">
                  <c:v>-0.16102044353633552</c:v>
                </c:pt>
                <c:pt idx="203">
                  <c:v>-6.1563913574978008E-2</c:v>
                </c:pt>
                <c:pt idx="204">
                  <c:v>5.3343861029227432E-2</c:v>
                </c:pt>
                <c:pt idx="205">
                  <c:v>0.15486345091459014</c:v>
                </c:pt>
                <c:pt idx="206">
                  <c:v>0.21751557888327666</c:v>
                </c:pt>
                <c:pt idx="207">
                  <c:v>0.22557588141736001</c:v>
                </c:pt>
                <c:pt idx="208">
                  <c:v>0.17702139247850007</c:v>
                </c:pt>
                <c:pt idx="209">
                  <c:v>8.4038265342821578E-2</c:v>
                </c:pt>
                <c:pt idx="210">
                  <c:v>-3.0036695007532473E-2</c:v>
                </c:pt>
                <c:pt idx="211">
                  <c:v>-0.13657307803445518</c:v>
                </c:pt>
                <c:pt idx="212">
                  <c:v>-0.20883249720710456</c:v>
                </c:pt>
                <c:pt idx="213">
                  <c:v>-0.22867936142101111</c:v>
                </c:pt>
                <c:pt idx="214">
                  <c:v>-0.19113252609723289</c:v>
                </c:pt>
                <c:pt idx="215">
                  <c:v>-0.10561545547746182</c:v>
                </c:pt>
                <c:pt idx="216">
                  <c:v>6.4088682697540219E-3</c:v>
                </c:pt>
                <c:pt idx="217">
                  <c:v>0.11682470116950035</c:v>
                </c:pt>
                <c:pt idx="218">
                  <c:v>0.19791999654522455</c:v>
                </c:pt>
                <c:pt idx="219">
                  <c:v>0.22934154461114012</c:v>
                </c:pt>
                <c:pt idx="220">
                  <c:v>0.20320319911636417</c:v>
                </c:pt>
                <c:pt idx="221">
                  <c:v>0.12606513382741971</c:v>
                </c:pt>
                <c:pt idx="222">
                  <c:v>1.7287377190254808E-2</c:v>
                </c:pt>
                <c:pt idx="223">
                  <c:v>-9.5829146732626991E-2</c:v>
                </c:pt>
                <c:pt idx="224">
                  <c:v>-0.18489457474397472</c:v>
                </c:pt>
                <c:pt idx="225">
                  <c:v>-0.2275553617634018</c:v>
                </c:pt>
                <c:pt idx="226">
                  <c:v>-0.21310454946716859</c:v>
                </c:pt>
                <c:pt idx="227">
                  <c:v>-0.1451689871427235</c:v>
                </c:pt>
                <c:pt idx="228">
                  <c:v>-4.0799068965197915E-2</c:v>
                </c:pt>
                <c:pt idx="229">
                  <c:v>7.3810555546362858E-2</c:v>
                </c:pt>
                <c:pt idx="230">
                  <c:v>0.16989528641901602</c:v>
                </c:pt>
                <c:pt idx="231">
                  <c:v>0.22333988150936773</c:v>
                </c:pt>
                <c:pt idx="232">
                  <c:v>0.22073087397253877</c:v>
                </c:pt>
                <c:pt idx="233">
                  <c:v>0.16272306970675204</c:v>
                </c:pt>
                <c:pt idx="234">
                  <c:v>6.3875204875093169E-2</c:v>
                </c:pt>
                <c:pt idx="235">
                  <c:v>-5.1003989997480653E-2</c:v>
                </c:pt>
                <c:pt idx="236">
                  <c:v>-0.15308225845970719</c:v>
                </c:pt>
                <c:pt idx="237">
                  <c:v>-0.21674010676687119</c:v>
                </c:pt>
                <c:pt idx="238">
                  <c:v>-0.22600075679499285</c:v>
                </c:pt>
                <c:pt idx="239">
                  <c:v>-0.1785399805860487</c:v>
                </c:pt>
                <c:pt idx="240">
                  <c:v>-8.6269432574592159E-2</c:v>
                </c:pt>
                <c:pt idx="241">
                  <c:v>2.7652924597539121E-2</c:v>
                </c:pt>
                <c:pt idx="242">
                  <c:v>0.13463498057315154</c:v>
                </c:pt>
                <c:pt idx="243">
                  <c:v>0.20782649430537628</c:v>
                </c:pt>
                <c:pt idx="244">
                  <c:v>0.22885793860241554</c:v>
                </c:pt>
                <c:pt idx="245">
                  <c:v>0.19245086425334623</c:v>
                </c:pt>
                <c:pt idx="246">
                  <c:v>0.10774267951946603</c:v>
                </c:pt>
                <c:pt idx="247">
                  <c:v>-4.0066467380721702E-3</c:v>
                </c:pt>
                <c:pt idx="248">
                  <c:v>-0.11475038911777542</c:v>
                </c:pt>
                <c:pt idx="249">
                  <c:v>-0.1966942025754588</c:v>
                </c:pt>
                <c:pt idx="250">
                  <c:v>-0.22927191717196546</c:v>
                </c:pt>
                <c:pt idx="251">
                  <c:v>-0.20430721322743076</c:v>
                </c:pt>
                <c:pt idx="252">
                  <c:v>-0.12806570521762692</c:v>
                </c:pt>
                <c:pt idx="253">
                  <c:v>-1.968240460936406E-2</c:v>
                </c:pt>
                <c:pt idx="254">
                  <c:v>9.3640764683634373E-2</c:v>
                </c:pt>
                <c:pt idx="255">
                  <c:v>0.18346207583195742</c:v>
                </c:pt>
                <c:pt idx="256">
                  <c:v>0.22723827302059171</c:v>
                </c:pt>
                <c:pt idx="257">
                  <c:v>0.21398245348430994</c:v>
                </c:pt>
                <c:pt idx="258">
                  <c:v>0.14702154851618346</c:v>
                </c:pt>
                <c:pt idx="259">
                  <c:v>4.3161333839176134E-2</c:v>
                </c:pt>
                <c:pt idx="260">
                  <c:v>-7.1531465862537794E-2</c:v>
                </c:pt>
                <c:pt idx="261">
                  <c:v>-0.16827137539668274</c:v>
                </c:pt>
                <c:pt idx="262">
                  <c:v>-0.22277871658579987</c:v>
                </c:pt>
                <c:pt idx="263">
                  <c:v>-0.22137329571513256</c:v>
                </c:pt>
                <c:pt idx="264">
                  <c:v>-0.1644078437992938</c:v>
                </c:pt>
                <c:pt idx="265">
                  <c:v>-6.6179488532578754E-2</c:v>
                </c:pt>
                <c:pt idx="266">
                  <c:v>4.8658523402731024E-2</c:v>
                </c:pt>
                <c:pt idx="267">
                  <c:v>0.15128427160435715</c:v>
                </c:pt>
                <c:pt idx="268">
                  <c:v>0.21594085645301855</c:v>
                </c:pt>
                <c:pt idx="269">
                  <c:v>0.22640083800463137</c:v>
                </c:pt>
                <c:pt idx="270">
                  <c:v>0.18003898136860277</c:v>
                </c:pt>
                <c:pt idx="271">
                  <c:v>8.8491135330073523E-2</c:v>
                </c:pt>
                <c:pt idx="272">
                  <c:v>-2.5266120430972986E-2</c:v>
                </c:pt>
                <c:pt idx="273">
                  <c:v>-0.13268211253146342</c:v>
                </c:pt>
                <c:pt idx="274">
                  <c:v>-0.20679769110387755</c:v>
                </c:pt>
                <c:pt idx="275">
                  <c:v>-0.22901140815914478</c:v>
                </c:pt>
                <c:pt idx="276">
                  <c:v>-0.19374808894450216</c:v>
                </c:pt>
                <c:pt idx="277">
                  <c:v>-0.10985808329089219</c:v>
                </c:pt>
                <c:pt idx="278">
                  <c:v>1.6039856438254544E-3</c:v>
                </c:pt>
                <c:pt idx="279">
                  <c:v>0.11266348799128124</c:v>
                </c:pt>
                <c:pt idx="280">
                  <c:v>0.19544682961107707</c:v>
                </c:pt>
                <c:pt idx="281">
                  <c:v>0.22917713669121731</c:v>
                </c:pt>
                <c:pt idx="282">
                  <c:v>0.20538881313312232</c:v>
                </c:pt>
                <c:pt idx="283">
                  <c:v>0.13005222673174552</c:v>
                </c:pt>
                <c:pt idx="284">
                  <c:v>2.2075272704525299E-2</c:v>
                </c:pt>
                <c:pt idx="285">
                  <c:v>-9.1442109461739127E-2</c:v>
                </c:pt>
                <c:pt idx="286">
                  <c:v>-0.18200944960004406</c:v>
                </c:pt>
                <c:pt idx="287">
                  <c:v>-0.22689625434393579</c:v>
                </c:pt>
                <c:pt idx="288">
                  <c:v>-0.2148368818415696</c:v>
                </c:pt>
                <c:pt idx="289">
                  <c:v>-0.14885798039960921</c:v>
                </c:pt>
                <c:pt idx="290">
                  <c:v>-4.5518863554944958E-2</c:v>
                </c:pt>
                <c:pt idx="291">
                  <c:v>6.924452858039426E-2</c:v>
                </c:pt>
                <c:pt idx="292">
                  <c:v>0.16662900360106189</c:v>
                </c:pt>
                <c:pt idx="293">
                  <c:v>0.22219311097892228</c:v>
                </c:pt>
                <c:pt idx="294">
                  <c:v>0.22199143096080812</c:v>
                </c:pt>
                <c:pt idx="295">
                  <c:v>0.16607458098011649</c:v>
                </c:pt>
                <c:pt idx="296">
                  <c:v>6.8476511748198007E-2</c:v>
                </c:pt>
                <c:pt idx="297">
                  <c:v>-4.6307718562022843E-2</c:v>
                </c:pt>
                <c:pt idx="298">
                  <c:v>-0.14946968760253818</c:v>
                </c:pt>
                <c:pt idx="299">
                  <c:v>-0.2151179156261806</c:v>
                </c:pt>
                <c:pt idx="300">
                  <c:v>-0.22677608115401421</c:v>
                </c:pt>
                <c:pt idx="301">
                  <c:v>-0.18151823037327394</c:v>
                </c:pt>
                <c:pt idx="302">
                  <c:v>-9.0703129869943139E-2</c:v>
                </c:pt>
                <c:pt idx="303">
                  <c:v>2.2876544360261868E-2</c:v>
                </c:pt>
                <c:pt idx="304">
                  <c:v>0.13071468815538689</c:v>
                </c:pt>
                <c:pt idx="305">
                  <c:v>0.20574620047081102</c:v>
                </c:pt>
                <c:pt idx="306">
                  <c:v>0.22913975325432168</c:v>
                </c:pt>
                <c:pt idx="307">
                  <c:v>0.19502405785427743</c:v>
                </c:pt>
                <c:pt idx="308">
                  <c:v>0.11196143471421184</c:v>
                </c:pt>
                <c:pt idx="309">
                  <c:v>7.9885142102453452E-4</c:v>
                </c:pt>
                <c:pt idx="310">
                  <c:v>-0.11056422674047731</c:v>
                </c:pt>
                <c:pt idx="311">
                  <c:v>-0.19417801449935007</c:v>
                </c:pt>
                <c:pt idx="312">
                  <c:v>-0.22905721356710743</c:v>
                </c:pt>
                <c:pt idx="313">
                  <c:v>-0.20644788017300195</c:v>
                </c:pt>
                <c:pt idx="314">
                  <c:v>-0.13202448043196915</c:v>
                </c:pt>
                <c:pt idx="315">
                  <c:v>-2.4465718958046886E-2</c:v>
                </c:pt>
                <c:pt idx="316">
                  <c:v>8.9233422277853192E-2</c:v>
                </c:pt>
                <c:pt idx="317">
                  <c:v>0.18053685541344799</c:v>
                </c:pt>
                <c:pt idx="318">
                  <c:v>0.22652934325573543</c:v>
                </c:pt>
                <c:pt idx="319">
                  <c:v>0.21566774080103035</c:v>
                </c:pt>
                <c:pt idx="320">
                  <c:v>0.15067808132102553</c:v>
                </c:pt>
                <c:pt idx="321">
                  <c:v>4.7871399471728776E-2</c:v>
                </c:pt>
                <c:pt idx="322">
                  <c:v>-6.6949994595827858E-2</c:v>
                </c:pt>
                <c:pt idx="323">
                  <c:v>-0.16496835121389511</c:v>
                </c:pt>
                <c:pt idx="324">
                  <c:v>-0.22158312893458129</c:v>
                </c:pt>
                <c:pt idx="325">
                  <c:v>-0.22258521189494818</c:v>
                </c:pt>
                <c:pt idx="326">
                  <c:v>-0.1677230983942499</c:v>
                </c:pt>
                <c:pt idx="327">
                  <c:v>-7.0766022519345703E-2</c:v>
                </c:pt>
                <c:pt idx="328">
                  <c:v>4.3951833378355884E-2</c:v>
                </c:pt>
                <c:pt idx="329">
                  <c:v>0.14763870552932762</c:v>
                </c:pt>
                <c:pt idx="330">
                  <c:v>0.21427137456975834</c:v>
                </c:pt>
                <c:pt idx="331">
                  <c:v>0.22712644507587071</c:v>
                </c:pt>
                <c:pt idx="332">
                  <c:v>0.18297756531404571</c:v>
                </c:pt>
                <c:pt idx="333">
                  <c:v>9.2905173519855319E-2</c:v>
                </c:pt>
                <c:pt idx="334">
                  <c:v>-2.0484458541831129E-2</c:v>
                </c:pt>
                <c:pt idx="335">
                  <c:v>-0.12873292328778541</c:v>
                </c:pt>
                <c:pt idx="336">
                  <c:v>-0.2046721377635134</c:v>
                </c:pt>
                <c:pt idx="337">
                  <c:v>-0.22924295980741166</c:v>
                </c:pt>
                <c:pt idx="338">
                  <c:v>-0.19627863099835122</c:v>
                </c:pt>
                <c:pt idx="339">
                  <c:v>-0.11405250303441333</c:v>
                </c:pt>
                <c:pt idx="340">
                  <c:v>-3.2016008450021418E-3</c:v>
                </c:pt>
                <c:pt idx="341">
                  <c:v>0.10845283567192379</c:v>
                </c:pt>
                <c:pt idx="342">
                  <c:v>0.19288789643999116</c:v>
                </c:pt>
                <c:pt idx="343">
                  <c:v>0.22891216095620956</c:v>
                </c:pt>
                <c:pt idx="344">
                  <c:v>0.20748429815844566</c:v>
                </c:pt>
                <c:pt idx="345">
                  <c:v>0.13398224994544605</c:v>
                </c:pt>
                <c:pt idx="346">
                  <c:v>2.6853481118244704E-2</c:v>
                </c:pt>
                <c:pt idx="347">
                  <c:v>-8.7014945443287098E-2</c:v>
                </c:pt>
                <c:pt idx="348">
                  <c:v>-0.179044454828099</c:v>
                </c:pt>
                <c:pt idx="349">
                  <c:v>-0.2261375800092324</c:v>
                </c:pt>
                <c:pt idx="350">
                  <c:v>-0.21647493921049998</c:v>
                </c:pt>
                <c:pt idx="351">
                  <c:v>-0.1524816516000248</c:v>
                </c:pt>
                <c:pt idx="352">
                  <c:v>-5.0218683496614257E-2</c:v>
                </c:pt>
                <c:pt idx="353">
                  <c:v>6.4648115638653719E-2</c:v>
                </c:pt>
                <c:pt idx="354">
                  <c:v>0.16328960042274424</c:v>
                </c:pt>
                <c:pt idx="355">
                  <c:v>0.22094883737284182</c:v>
                </c:pt>
                <c:pt idx="356">
                  <c:v>0.22315457337485908</c:v>
                </c:pt>
                <c:pt idx="357">
                  <c:v>0.16935321518551372</c:v>
                </c:pt>
                <c:pt idx="358">
                  <c:v>7.3047769667396664E-2</c:v>
                </c:pt>
                <c:pt idx="359">
                  <c:v>-4.1591126312086821E-2</c:v>
                </c:pt>
                <c:pt idx="360">
                  <c:v>-0.14579152625889136</c:v>
                </c:pt>
                <c:pt idx="361">
                  <c:v>-0.21340132615643981</c:v>
                </c:pt>
                <c:pt idx="362">
                  <c:v>-0.22745189133231242</c:v>
                </c:pt>
                <c:pt idx="363">
                  <c:v>-0.18441682608976806</c:v>
                </c:pt>
                <c:pt idx="364">
                  <c:v>-9.5097024697446589E-2</c:v>
                </c:pt>
                <c:pt idx="365">
                  <c:v>1.8090125407654391E-2</c:v>
                </c:pt>
                <c:pt idx="366">
                  <c:v>0.12673703534488096</c:v>
                </c:pt>
                <c:pt idx="367">
                  <c:v>0.20357562081571809</c:v>
                </c:pt>
                <c:pt idx="368">
                  <c:v>0.22932101649579217</c:v>
                </c:pt>
                <c:pt idx="369">
                  <c:v>0.19751167073942374</c:v>
                </c:pt>
                <c:pt idx="370">
                  <c:v>0.11613105884367972</c:v>
                </c:pt>
                <c:pt idx="371">
                  <c:v>5.6039990269768263E-3</c:v>
                </c:pt>
                <c:pt idx="372">
                  <c:v>-0.1063295464227402</c:v>
                </c:pt>
                <c:pt idx="373">
                  <c:v>-0.19157661696943032</c:v>
                </c:pt>
                <c:pt idx="374">
                  <c:v>-0.2287419947720003</c:v>
                </c:pt>
                <c:pt idx="375">
                  <c:v>-0.208497953385979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5A-4C29-B42E-8CF760F104C7}"/>
            </c:ext>
          </c:extLst>
        </c:ser>
        <c:ser>
          <c:idx val="2"/>
          <c:order val="1"/>
          <c:tx>
            <c:strRef>
              <c:f>'G3549'!$M$5</c:f>
              <c:strCache>
                <c:ptCount val="1"/>
                <c:pt idx="0">
                  <c:v>S20G_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G354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G3549'!$M$6:$M$8783</c:f>
              <c:numCache>
                <c:formatCode>0.00E+00</c:formatCode>
                <c:ptCount val="8778"/>
                <c:pt idx="0">
                  <c:v>-0.133728431622016</c:v>
                </c:pt>
                <c:pt idx="1">
                  <c:v>-0.207297832456525</c:v>
                </c:pt>
                <c:pt idx="2">
                  <c:v>-0.22894820516990799</c:v>
                </c:pt>
                <c:pt idx="3">
                  <c:v>-0.193257079606935</c:v>
                </c:pt>
                <c:pt idx="4">
                  <c:v>-0.109163519576521</c:v>
                </c:pt>
                <c:pt idx="5">
                  <c:v>2.2707211331423902E-3</c:v>
                </c:pt>
                <c:pt idx="6">
                  <c:v>0.113136245648479</c:v>
                </c:pt>
                <c:pt idx="7">
                  <c:v>0.19566609559484099</c:v>
                </c:pt>
                <c:pt idx="8">
                  <c:v>0.22919015807514101</c:v>
                </c:pt>
                <c:pt idx="9">
                  <c:v>0.205312123673003</c:v>
                </c:pt>
                <c:pt idx="10">
                  <c:v>0.130012394233014</c:v>
                </c:pt>
                <c:pt idx="11">
                  <c:v>2.21502541190273E-2</c:v>
                </c:pt>
                <c:pt idx="12">
                  <c:v>-9.1259554549270205E-2</c:v>
                </c:pt>
                <c:pt idx="13">
                  <c:v>-0.18181284164752701</c:v>
                </c:pt>
                <c:pt idx="14">
                  <c:v>-0.22682997467017599</c:v>
                </c:pt>
                <c:pt idx="15">
                  <c:v>-0.21503613338567601</c:v>
                </c:pt>
                <c:pt idx="16">
                  <c:v>-0.14938515850740799</c:v>
                </c:pt>
                <c:pt idx="17">
                  <c:v>-4.6319743962716597E-2</c:v>
                </c:pt>
                <c:pt idx="18">
                  <c:v>6.8346737804267602E-2</c:v>
                </c:pt>
                <c:pt idx="19">
                  <c:v>0.16589535509579301</c:v>
                </c:pt>
                <c:pt idx="20">
                  <c:v>0.22189445156351001</c:v>
                </c:pt>
                <c:pt idx="21">
                  <c:v>0.222318706103905</c:v>
                </c:pt>
                <c:pt idx="22">
                  <c:v>0.16706186153545</c:v>
                </c:pt>
                <c:pt idx="23">
                  <c:v>6.9963337368894596E-2</c:v>
                </c:pt>
                <c:pt idx="24">
                  <c:v>-4.4657938662736298E-2</c:v>
                </c:pt>
                <c:pt idx="25">
                  <c:v>-0.148094356918546</c:v>
                </c:pt>
                <c:pt idx="26">
                  <c:v>-0.21443962477341399</c:v>
                </c:pt>
                <c:pt idx="27">
                  <c:v>-0.22707715831692701</c:v>
                </c:pt>
                <c:pt idx="28">
                  <c:v>-0.18284180887554499</c:v>
                </c:pt>
                <c:pt idx="29">
                  <c:v>-9.2812594133049306E-2</c:v>
                </c:pt>
                <c:pt idx="30">
                  <c:v>2.04621105776027E-2</c:v>
                </c:pt>
                <c:pt idx="31">
                  <c:v>0.12861195275637499</c:v>
                </c:pt>
                <c:pt idx="32">
                  <c:v>0.204550133516683</c:v>
                </c:pt>
                <c:pt idx="33">
                  <c:v>0.229257464400834</c:v>
                </c:pt>
                <c:pt idx="34">
                  <c:v>0.196545841115738</c:v>
                </c:pt>
                <c:pt idx="35">
                  <c:v>0.114608092641328</c:v>
                </c:pt>
                <c:pt idx="36">
                  <c:v>3.9660363879070598E-3</c:v>
                </c:pt>
                <c:pt idx="37">
                  <c:v>-0.10766933828236901</c:v>
                </c:pt>
                <c:pt idx="38">
                  <c:v>-0.192338259247742</c:v>
                </c:pt>
                <c:pt idx="39">
                  <c:v>-0.228834870004583</c:v>
                </c:pt>
                <c:pt idx="40">
                  <c:v>-0.20801836798030501</c:v>
                </c:pt>
                <c:pt idx="41">
                  <c:v>-0.13510237524308999</c:v>
                </c:pt>
                <c:pt idx="42">
                  <c:v>-2.8349154511955001E-2</c:v>
                </c:pt>
                <c:pt idx="43">
                  <c:v>8.5504287832086301E-2</c:v>
                </c:pt>
                <c:pt idx="44">
                  <c:v>0.17794265085848901</c:v>
                </c:pt>
                <c:pt idx="45">
                  <c:v>0.22581417310131799</c:v>
                </c:pt>
                <c:pt idx="46">
                  <c:v>0.21712913484149399</c:v>
                </c:pt>
                <c:pt idx="47">
                  <c:v>0.15406275778925499</c:v>
                </c:pt>
                <c:pt idx="48">
                  <c:v>5.2410407312734102E-2</c:v>
                </c:pt>
                <c:pt idx="49">
                  <c:v>-6.2368454805823897E-2</c:v>
                </c:pt>
                <c:pt idx="50">
                  <c:v>-0.16152675051245799</c:v>
                </c:pt>
                <c:pt idx="51">
                  <c:v>-0.220229669514036</c:v>
                </c:pt>
                <c:pt idx="52">
                  <c:v>-0.22377470158014001</c:v>
                </c:pt>
                <c:pt idx="53">
                  <c:v>-0.171273971438032</c:v>
                </c:pt>
                <c:pt idx="54">
                  <c:v>-7.5876612642687802E-2</c:v>
                </c:pt>
                <c:pt idx="55">
                  <c:v>3.8524514493349198E-2</c:v>
                </c:pt>
                <c:pt idx="56">
                  <c:v>0.143276937985789</c:v>
                </c:pt>
                <c:pt idx="57">
                  <c:v>0.21214476353409401</c:v>
                </c:pt>
                <c:pt idx="58">
                  <c:v>0.22787961700471701</c:v>
                </c:pt>
                <c:pt idx="59">
                  <c:v>0.186540606733996</c:v>
                </c:pt>
                <c:pt idx="60">
                  <c:v>9.8481344292835601E-2</c:v>
                </c:pt>
                <c:pt idx="61">
                  <c:v>-1.42431817603722E-2</c:v>
                </c:pt>
                <c:pt idx="62">
                  <c:v>-0.12340041458341</c:v>
                </c:pt>
                <c:pt idx="63">
                  <c:v>-0.20165124805343701</c:v>
                </c:pt>
                <c:pt idx="64">
                  <c:v>-0.229397275494957</c:v>
                </c:pt>
                <c:pt idx="65">
                  <c:v>-0.19968933221138299</c:v>
                </c:pt>
                <c:pt idx="66">
                  <c:v>-0.119967956892786</c:v>
                </c:pt>
                <c:pt idx="67">
                  <c:v>-1.0199862543218001E-2</c:v>
                </c:pt>
                <c:pt idx="68">
                  <c:v>0.10212285065565301</c:v>
                </c:pt>
                <c:pt idx="69">
                  <c:v>0.18886826238364399</c:v>
                </c:pt>
                <c:pt idx="70">
                  <c:v>0.228310446144013</c:v>
                </c:pt>
                <c:pt idx="71">
                  <c:v>0.210570862332432</c:v>
                </c:pt>
                <c:pt idx="72">
                  <c:v>0.1400924997629</c:v>
                </c:pt>
                <c:pt idx="73">
                  <c:v>3.4527101556975297E-2</c:v>
                </c:pt>
                <c:pt idx="74">
                  <c:v>-7.9685823424481994E-2</c:v>
                </c:pt>
                <c:pt idx="75">
                  <c:v>-0.173940939594318</c:v>
                </c:pt>
                <c:pt idx="76">
                  <c:v>-0.224631468391506</c:v>
                </c:pt>
                <c:pt idx="77">
                  <c:v>-0.21906165241758099</c:v>
                </c:pt>
                <c:pt idx="78">
                  <c:v>-0.158626486635841</c:v>
                </c:pt>
                <c:pt idx="79">
                  <c:v>-5.84623332288738E-2</c:v>
                </c:pt>
                <c:pt idx="80">
                  <c:v>5.6344074209250701E-2</c:v>
                </c:pt>
                <c:pt idx="81">
                  <c:v>0.157038758728408</c:v>
                </c:pt>
                <c:pt idx="82">
                  <c:v>0.21840211192630299</c:v>
                </c:pt>
                <c:pt idx="83">
                  <c:v>0.225065301323916</c:v>
                </c:pt>
                <c:pt idx="84">
                  <c:v>0.17535948980118901</c:v>
                </c:pt>
                <c:pt idx="85">
                  <c:v>8.1733806206457801E-2</c:v>
                </c:pt>
                <c:pt idx="86">
                  <c:v>-3.2362616192403701E-2</c:v>
                </c:pt>
                <c:pt idx="87">
                  <c:v>-0.138353620602782</c:v>
                </c:pt>
                <c:pt idx="88">
                  <c:v>-0.20969310244964301</c:v>
                </c:pt>
                <c:pt idx="89">
                  <c:v>-0.22851364594642401</c:v>
                </c:pt>
                <c:pt idx="90">
                  <c:v>-0.19010152922018</c:v>
                </c:pt>
                <c:pt idx="91">
                  <c:v>-0.104077305196473</c:v>
                </c:pt>
                <c:pt idx="92">
                  <c:v>8.0137255624184306E-3</c:v>
                </c:pt>
                <c:pt idx="93">
                  <c:v>0.11809766904065799</c:v>
                </c:pt>
                <c:pt idx="94">
                  <c:v>0.198603318682915</c:v>
                </c:pt>
                <c:pt idx="95">
                  <c:v>0.22936753511549199</c:v>
                </c:pt>
                <c:pt idx="96">
                  <c:v>0.20268522948550899</c:v>
                </c:pt>
                <c:pt idx="97">
                  <c:v>0.12523915076300099</c:v>
                </c:pt>
                <c:pt idx="98">
                  <c:v>1.6426149804612801E-2</c:v>
                </c:pt>
                <c:pt idx="99">
                  <c:v>-9.6500882272776201E-2</c:v>
                </c:pt>
                <c:pt idx="100">
                  <c:v>-0.185258669736936</c:v>
                </c:pt>
                <c:pt idx="101">
                  <c:v>-0.22761727410412999</c:v>
                </c:pt>
                <c:pt idx="102">
                  <c:v>-0.212967720136889</c:v>
                </c:pt>
                <c:pt idx="103">
                  <c:v>-0.14497907950554501</c:v>
                </c:pt>
                <c:pt idx="104">
                  <c:v>-4.0679529027122303E-2</c:v>
                </c:pt>
                <c:pt idx="105">
                  <c:v>7.3808461853620097E-2</c:v>
                </c:pt>
                <c:pt idx="106">
                  <c:v>0.169810665588667</c:v>
                </c:pt>
                <c:pt idx="107">
                  <c:v>0.223282734698142</c:v>
                </c:pt>
                <c:pt idx="108">
                  <c:v>0.22083225775694301</c:v>
                </c:pt>
                <c:pt idx="109">
                  <c:v>0.16307297191664799</c:v>
                </c:pt>
                <c:pt idx="110">
                  <c:v>6.4471048628554795E-2</c:v>
                </c:pt>
                <c:pt idx="111">
                  <c:v>-5.0278048737909302E-2</c:v>
                </c:pt>
                <c:pt idx="112">
                  <c:v>-0.152434696895594</c:v>
                </c:pt>
                <c:pt idx="113">
                  <c:v>-0.21641312957957001</c:v>
                </c:pt>
                <c:pt idx="114">
                  <c:v>-0.226189551430755</c:v>
                </c:pt>
                <c:pt idx="115">
                  <c:v>-0.179315396948</c:v>
                </c:pt>
                <c:pt idx="116">
                  <c:v>-8.7530588907656096E-2</c:v>
                </c:pt>
                <c:pt idx="117">
                  <c:v>2.61767981249626E-2</c:v>
                </c:pt>
                <c:pt idx="118">
                  <c:v>0.13332804367811801</c:v>
                </c:pt>
                <c:pt idx="119">
                  <c:v>0.20708645358495401</c:v>
                </c:pt>
                <c:pt idx="120">
                  <c:v>0.22897877652034701</c:v>
                </c:pt>
                <c:pt idx="121">
                  <c:v>0.19352194439501599</c:v>
                </c:pt>
                <c:pt idx="122">
                  <c:v>0.109596340772968</c:v>
                </c:pt>
                <c:pt idx="123">
                  <c:v>-1.77834628200806E-3</c:v>
                </c:pt>
                <c:pt idx="124">
                  <c:v>-0.112707635478596</c:v>
                </c:pt>
                <c:pt idx="125">
                  <c:v>-0.19540859818216</c:v>
                </c:pt>
                <c:pt idx="126">
                  <c:v>-0.229168265244066</c:v>
                </c:pt>
                <c:pt idx="127">
                  <c:v>-0.20553131861889101</c:v>
                </c:pt>
                <c:pt idx="128">
                  <c:v>-0.13041777822188</c:v>
                </c:pt>
                <c:pt idx="129">
                  <c:v>-2.26402962160401E-2</c:v>
                </c:pt>
                <c:pt idx="130">
                  <c:v>9.08075884273081E-2</c:v>
                </c:pt>
                <c:pt idx="131">
                  <c:v>0.181512149219655</c:v>
                </c:pt>
                <c:pt idx="132">
                  <c:v>0.22675586622031599</c:v>
                </c:pt>
                <c:pt idx="133">
                  <c:v>0.21520716983482899</c:v>
                </c:pt>
                <c:pt idx="134">
                  <c:v>0.149758502715852</c:v>
                </c:pt>
                <c:pt idx="135">
                  <c:v>4.6801889557387302E-2</c:v>
                </c:pt>
                <c:pt idx="136">
                  <c:v>-6.7876547178569904E-2</c:v>
                </c:pt>
                <c:pt idx="137">
                  <c:v>-0.16555488159812501</c:v>
                </c:pt>
                <c:pt idx="138">
                  <c:v>-0.221768968893507</c:v>
                </c:pt>
                <c:pt idx="139">
                  <c:v>-0.22243964217470699</c:v>
                </c:pt>
                <c:pt idx="140">
                  <c:v>-0.16739892715789201</c:v>
                </c:pt>
                <c:pt idx="141">
                  <c:v>-7.04321123668325E-2</c:v>
                </c:pt>
                <c:pt idx="142">
                  <c:v>4.4174861895604899E-2</c:v>
                </c:pt>
                <c:pt idx="143">
                  <c:v>0.14771796795534001</c:v>
                </c:pt>
                <c:pt idx="144">
                  <c:v>0.214264192564916</c:v>
                </c:pt>
                <c:pt idx="145">
                  <c:v>0.22714662094805699</c:v>
                </c:pt>
                <c:pt idx="146">
                  <c:v>0.183138768999423</c:v>
                </c:pt>
                <c:pt idx="147">
                  <c:v>9.3262676244442094E-2</c:v>
                </c:pt>
                <c:pt idx="148">
                  <c:v>-1.9971632335599801E-2</c:v>
                </c:pt>
                <c:pt idx="149">
                  <c:v>-0.12820392170217801</c:v>
                </c:pt>
                <c:pt idx="150">
                  <c:v>-0.204326743559056</c:v>
                </c:pt>
                <c:pt idx="151">
                  <c:v>-0.22927466494047499</c:v>
                </c:pt>
                <c:pt idx="152">
                  <c:v>-0.19679932417079099</c:v>
                </c:pt>
                <c:pt idx="153">
                  <c:v>-0.11503437180815899</c:v>
                </c:pt>
                <c:pt idx="154">
                  <c:v>-4.4583474047396E-3</c:v>
                </c:pt>
                <c:pt idx="155">
                  <c:v>0.10723429776377599</c:v>
                </c:pt>
                <c:pt idx="156">
                  <c:v>0.19206944782406701</c:v>
                </c:pt>
                <c:pt idx="157">
                  <c:v>0.22879961316446901</c:v>
                </c:pt>
                <c:pt idx="158">
                  <c:v>0.208225496018076</c:v>
                </c:pt>
                <c:pt idx="159">
                  <c:v>0.13550001165675801</c:v>
                </c:pt>
                <c:pt idx="160">
                  <c:v>2.8837708794959602E-2</c:v>
                </c:pt>
                <c:pt idx="161">
                  <c:v>-8.5047177130694804E-2</c:v>
                </c:pt>
                <c:pt idx="162">
                  <c:v>-0.17763146994958301</c:v>
                </c:pt>
                <c:pt idx="163">
                  <c:v>-0.22572685917395899</c:v>
                </c:pt>
                <c:pt idx="164">
                  <c:v>-0.21728755621044499</c:v>
                </c:pt>
                <c:pt idx="165">
                  <c:v>-0.15442723683988799</c:v>
                </c:pt>
                <c:pt idx="166">
                  <c:v>-5.2889658005754098E-2</c:v>
                </c:pt>
                <c:pt idx="167">
                  <c:v>6.1894463779539402E-2</c:v>
                </c:pt>
                <c:pt idx="168">
                  <c:v>0.161176733145869</c:v>
                </c:pt>
                <c:pt idx="169">
                  <c:v>0.22009128982795401</c:v>
                </c:pt>
                <c:pt idx="170">
                  <c:v>0.22388261762539</c:v>
                </c:pt>
                <c:pt idx="171">
                  <c:v>0.17160115497161901</c:v>
                </c:pt>
                <c:pt idx="172">
                  <c:v>7.6341118518925194E-2</c:v>
                </c:pt>
                <c:pt idx="173">
                  <c:v>-3.8039024652750497E-2</c:v>
                </c:pt>
                <c:pt idx="174">
                  <c:v>-0.14289205812316699</c:v>
                </c:pt>
                <c:pt idx="175">
                  <c:v>-0.21195688919866401</c:v>
                </c:pt>
                <c:pt idx="176">
                  <c:v>-0.227935802489275</c:v>
                </c:pt>
                <c:pt idx="177">
                  <c:v>-0.186826780035385</c:v>
                </c:pt>
                <c:pt idx="178">
                  <c:v>-9.8925831532432604E-2</c:v>
                </c:pt>
                <c:pt idx="179">
                  <c:v>1.3751705169123E-2</c:v>
                </c:pt>
                <c:pt idx="180">
                  <c:v>0.122985042001686</c:v>
                </c:pt>
                <c:pt idx="181">
                  <c:v>0.20141601212111601</c:v>
                </c:pt>
                <c:pt idx="182">
                  <c:v>0.22940109251058599</c:v>
                </c:pt>
                <c:pt idx="183">
                  <c:v>0.199931246179719</c:v>
                </c:pt>
                <c:pt idx="184">
                  <c:v>0.120387378959734</c:v>
                </c:pt>
                <c:pt idx="185">
                  <c:v>1.06917458502049E-2</c:v>
                </c:pt>
                <c:pt idx="186">
                  <c:v>-0.101681701334284</c:v>
                </c:pt>
                <c:pt idx="187">
                  <c:v>-0.18858833563212199</c:v>
                </c:pt>
                <c:pt idx="188">
                  <c:v>-0.22826185135379601</c:v>
                </c:pt>
                <c:pt idx="189">
                  <c:v>-0.21076577037019001</c:v>
                </c:pt>
                <c:pt idx="190">
                  <c:v>-0.14048209470145501</c:v>
                </c:pt>
                <c:pt idx="191">
                  <c:v>-3.5013806927094299E-2</c:v>
                </c:pt>
                <c:pt idx="192">
                  <c:v>7.9223906002046096E-2</c:v>
                </c:pt>
                <c:pt idx="193">
                  <c:v>0.173619500203541</c:v>
                </c:pt>
                <c:pt idx="194">
                  <c:v>0.22453101352187499</c:v>
                </c:pt>
                <c:pt idx="195">
                  <c:v>0.219207341614371</c:v>
                </c:pt>
                <c:pt idx="196">
                  <c:v>0.15898183113592501</c:v>
                </c:pt>
                <c:pt idx="197">
                  <c:v>5.8938334797809397E-2</c:v>
                </c:pt>
                <c:pt idx="198">
                  <c:v>-5.5866633117303E-2</c:v>
                </c:pt>
                <c:pt idx="199">
                  <c:v>-0.156679456196756</c:v>
                </c:pt>
                <c:pt idx="200">
                  <c:v>-0.21825093750294999</c:v>
                </c:pt>
                <c:pt idx="201">
                  <c:v>-0.22516011758100901</c:v>
                </c:pt>
                <c:pt idx="202">
                  <c:v>-0.17567654941894101</c:v>
                </c:pt>
                <c:pt idx="203">
                  <c:v>-8.21936996367085E-2</c:v>
                </c:pt>
                <c:pt idx="204">
                  <c:v>3.18750721122327E-2</c:v>
                </c:pt>
                <c:pt idx="205">
                  <c:v>0.137960534312073</c:v>
                </c:pt>
                <c:pt idx="206">
                  <c:v>0.20949292484843501</c:v>
                </c:pt>
                <c:pt idx="207">
                  <c:v>0.22855651275675101</c:v>
                </c:pt>
                <c:pt idx="208">
                  <c:v>0.19037670418347</c:v>
                </c:pt>
                <c:pt idx="209">
                  <c:v>0.104515869036107</c:v>
                </c:pt>
                <c:pt idx="210">
                  <c:v>-7.5216138807283504E-3</c:v>
                </c:pt>
                <c:pt idx="211">
                  <c:v>-0.11767526194043</c:v>
                </c:pt>
                <c:pt idx="212">
                  <c:v>-0.198356410642825</c:v>
                </c:pt>
                <c:pt idx="213">
                  <c:v>-0.22935796578588699</c:v>
                </c:pt>
                <c:pt idx="214">
                  <c:v>-0.20291539556435201</c:v>
                </c:pt>
                <c:pt idx="215">
                  <c:v>-0.12565140572799899</c:v>
                </c:pt>
                <c:pt idx="216">
                  <c:v>-1.6917241842338001E-2</c:v>
                </c:pt>
                <c:pt idx="217">
                  <c:v>9.6053950209685907E-2</c:v>
                </c:pt>
                <c:pt idx="218">
                  <c:v>0.18496783455624699</c:v>
                </c:pt>
                <c:pt idx="219">
                  <c:v>0.22755537728105599</c:v>
                </c:pt>
                <c:pt idx="220">
                  <c:v>0.21315026411474999</c:v>
                </c:pt>
                <c:pt idx="221">
                  <c:v>0.14536034501266301</c:v>
                </c:pt>
                <c:pt idx="222">
                  <c:v>4.1164025752041901E-2</c:v>
                </c:pt>
                <c:pt idx="223">
                  <c:v>-7.3342079121254899E-2</c:v>
                </c:pt>
                <c:pt idx="224">
                  <c:v>-0.16947920529740601</c:v>
                </c:pt>
                <c:pt idx="225">
                  <c:v>-0.22316921313416099</c:v>
                </c:pt>
                <c:pt idx="226">
                  <c:v>-0.220965107100178</c:v>
                </c:pt>
                <c:pt idx="227">
                  <c:v>-0.163418919224949</c:v>
                </c:pt>
                <c:pt idx="228">
                  <c:v>-6.4943449252455904E-2</c:v>
                </c:pt>
                <c:pt idx="229">
                  <c:v>4.9797510465225001E-2</c:v>
                </c:pt>
                <c:pt idx="230">
                  <c:v>0.15206637476556301</c:v>
                </c:pt>
                <c:pt idx="231">
                  <c:v>0.21624927215456299</c:v>
                </c:pt>
                <c:pt idx="232">
                  <c:v>0.226271197819363</c:v>
                </c:pt>
                <c:pt idx="233">
                  <c:v>0.179622098305699</c:v>
                </c:pt>
                <c:pt idx="234">
                  <c:v>8.7985529976772503E-2</c:v>
                </c:pt>
                <c:pt idx="235">
                  <c:v>-2.5687560157438099E-2</c:v>
                </c:pt>
                <c:pt idx="236">
                  <c:v>-0.13292704149616399</c:v>
                </c:pt>
                <c:pt idx="237">
                  <c:v>-0.20687412067267699</c:v>
                </c:pt>
                <c:pt idx="238">
                  <c:v>-0.229008292972846</c:v>
                </c:pt>
                <c:pt idx="239">
                  <c:v>-0.19378591763365499</c:v>
                </c:pt>
                <c:pt idx="240">
                  <c:v>-0.110028657062559</c:v>
                </c:pt>
                <c:pt idx="241">
                  <c:v>1.28596323808896E-3</c:v>
                </c:pt>
                <c:pt idx="242">
                  <c:v>0.112278506068221</c:v>
                </c:pt>
                <c:pt idx="243">
                  <c:v>0.195150200528282</c:v>
                </c:pt>
                <c:pt idx="244">
                  <c:v>0.22914531664208301</c:v>
                </c:pt>
                <c:pt idx="245">
                  <c:v>0.205749566688531</c:v>
                </c:pt>
                <c:pt idx="246">
                  <c:v>0.130822561380189</c:v>
                </c:pt>
                <c:pt idx="247">
                  <c:v>2.3130234009928301E-2</c:v>
                </c:pt>
                <c:pt idx="248">
                  <c:v>-9.0355203957674296E-2</c:v>
                </c:pt>
                <c:pt idx="249">
                  <c:v>-0.181210620571085</c:v>
                </c:pt>
                <c:pt idx="250">
                  <c:v>-0.226680713113392</c:v>
                </c:pt>
                <c:pt idx="251">
                  <c:v>-0.21537721483139599</c:v>
                </c:pt>
                <c:pt idx="252">
                  <c:v>-0.15013115699163801</c:v>
                </c:pt>
                <c:pt idx="253">
                  <c:v>-4.7283819537241402E-2</c:v>
                </c:pt>
                <c:pt idx="254">
                  <c:v>6.7406043847778194E-2</c:v>
                </c:pt>
                <c:pt idx="255">
                  <c:v>0.16521364539438299</c:v>
                </c:pt>
                <c:pt idx="256">
                  <c:v>0.22164246454091799</c:v>
                </c:pt>
                <c:pt idx="257">
                  <c:v>0.22255955347315201</c:v>
                </c:pt>
                <c:pt idx="258">
                  <c:v>0.167735221578801</c:v>
                </c:pt>
                <c:pt idx="259">
                  <c:v>7.09005628862691E-2</c:v>
                </c:pt>
                <c:pt idx="260">
                  <c:v>-4.3691581616289797E-2</c:v>
                </c:pt>
                <c:pt idx="261">
                  <c:v>-0.147340898460154</c:v>
                </c:pt>
                <c:pt idx="262">
                  <c:v>-0.214087773248097</c:v>
                </c:pt>
                <c:pt idx="263">
                  <c:v>-0.22721503712193</c:v>
                </c:pt>
                <c:pt idx="264">
                  <c:v>-0.183434885408817</c:v>
                </c:pt>
                <c:pt idx="265">
                  <c:v>-9.3712328697651906E-2</c:v>
                </c:pt>
                <c:pt idx="266">
                  <c:v>1.9481062084921799E-2</c:v>
                </c:pt>
                <c:pt idx="267">
                  <c:v>0.12779530001659101</c:v>
                </c:pt>
                <c:pt idx="268">
                  <c:v>0.20410241227462</c:v>
                </c:pt>
                <c:pt idx="269">
                  <c:v>0.229290809219028</c:v>
                </c:pt>
                <c:pt idx="270">
                  <c:v>0.19705190057761701</c:v>
                </c:pt>
                <c:pt idx="271">
                  <c:v>0.115460121015298</c:v>
                </c:pt>
                <c:pt idx="272">
                  <c:v>4.9506378821073801E-3</c:v>
                </c:pt>
                <c:pt idx="273">
                  <c:v>-0.106798763220184</c:v>
                </c:pt>
                <c:pt idx="274">
                  <c:v>-0.19179975154255399</c:v>
                </c:pt>
                <c:pt idx="275">
                  <c:v>-0.22876330225181399</c:v>
                </c:pt>
                <c:pt idx="276">
                  <c:v>-0.20843166476760999</c:v>
                </c:pt>
                <c:pt idx="277">
                  <c:v>-0.13589702382618299</c:v>
                </c:pt>
                <c:pt idx="278">
                  <c:v>-2.93261302235567E-2</c:v>
                </c:pt>
                <c:pt idx="279">
                  <c:v>8.4589674619663199E-2</c:v>
                </c:pt>
                <c:pt idx="280">
                  <c:v>0.17731947069814399</c:v>
                </c:pt>
                <c:pt idx="281">
                  <c:v>0.22563850533013999</c:v>
                </c:pt>
                <c:pt idx="282">
                  <c:v>0.217444976542537</c:v>
                </c:pt>
                <c:pt idx="283">
                  <c:v>0.154791004449153</c:v>
                </c:pt>
                <c:pt idx="284">
                  <c:v>5.3368665037801799E-2</c:v>
                </c:pt>
                <c:pt idx="285">
                  <c:v>-6.1420187607428803E-2</c:v>
                </c:pt>
                <c:pt idx="286">
                  <c:v>-0.160825973243197</c:v>
                </c:pt>
                <c:pt idx="287">
                  <c:v>-0.21995189618830099</c:v>
                </c:pt>
                <c:pt idx="288">
                  <c:v>-0.22398950225054201</c:v>
                </c:pt>
                <c:pt idx="289">
                  <c:v>-0.171927547944143</c:v>
                </c:pt>
                <c:pt idx="290">
                  <c:v>-7.6805272694057597E-2</c:v>
                </c:pt>
                <c:pt idx="291">
                  <c:v>3.7553359567575002E-2</c:v>
                </c:pt>
                <c:pt idx="292">
                  <c:v>0.142506519961378</c:v>
                </c:pt>
                <c:pt idx="293">
                  <c:v>0.21176803838458699</c:v>
                </c:pt>
                <c:pt idx="294">
                  <c:v>0.22799093788084099</c:v>
                </c:pt>
                <c:pt idx="295">
                  <c:v>0.187112092631741</c:v>
                </c:pt>
                <c:pt idx="296">
                  <c:v>9.93698630238702E-2</c:v>
                </c:pt>
                <c:pt idx="297">
                  <c:v>-1.32601652242054E-2</c:v>
                </c:pt>
                <c:pt idx="298">
                  <c:v>-0.122569102831786</c:v>
                </c:pt>
                <c:pt idx="299">
                  <c:v>-0.20117984827163299</c:v>
                </c:pt>
                <c:pt idx="300">
                  <c:v>-0.22940385268267899</c:v>
                </c:pt>
                <c:pt idx="301">
                  <c:v>-0.20017223907116299</c:v>
                </c:pt>
                <c:pt idx="302">
                  <c:v>-0.12080624640585599</c:v>
                </c:pt>
                <c:pt idx="303">
                  <c:v>-1.1183579900658699E-2</c:v>
                </c:pt>
                <c:pt idx="304">
                  <c:v>0.10124008356855201</c:v>
                </c:pt>
                <c:pt idx="305">
                  <c:v>0.188307540060136</c:v>
                </c:pt>
                <c:pt idx="306">
                  <c:v>0.22821220496849101</c:v>
                </c:pt>
                <c:pt idx="307">
                  <c:v>0.21095970741674799</c:v>
                </c:pt>
                <c:pt idx="308">
                  <c:v>0.14087104244346799</c:v>
                </c:pt>
                <c:pt idx="309">
                  <c:v>3.5500350989718397E-2</c:v>
                </c:pt>
                <c:pt idx="310">
                  <c:v>-7.8761623597595004E-2</c:v>
                </c:pt>
                <c:pt idx="311">
                  <c:v>-0.17329726095324999</c:v>
                </c:pt>
                <c:pt idx="312">
                  <c:v>-0.22442952424500601</c:v>
                </c:pt>
                <c:pt idx="313">
                  <c:v>-0.21935202092990899</c:v>
                </c:pt>
                <c:pt idx="314">
                  <c:v>-0.15933644321177001</c:v>
                </c:pt>
                <c:pt idx="315">
                  <c:v>-5.9414064839711102E-2</c:v>
                </c:pt>
                <c:pt idx="316">
                  <c:v>5.5388934649553502E-2</c:v>
                </c:pt>
                <c:pt idx="317">
                  <c:v>0.15631943184783301</c:v>
                </c:pt>
                <c:pt idx="318">
                  <c:v>0.21809875760446901</c:v>
                </c:pt>
                <c:pt idx="319">
                  <c:v>0.225253896532601</c:v>
                </c:pt>
                <c:pt idx="320">
                  <c:v>0.17599279970041801</c:v>
                </c:pt>
                <c:pt idx="321">
                  <c:v>8.2653214403199393E-2</c:v>
                </c:pt>
                <c:pt idx="322">
                  <c:v>-3.1387381184618202E-2</c:v>
                </c:pt>
                <c:pt idx="323">
                  <c:v>-0.13756681244157101</c:v>
                </c:pt>
                <c:pt idx="324">
                  <c:v>-0.209291782119985</c:v>
                </c:pt>
                <c:pt idx="325">
                  <c:v>-0.228598326614493</c:v>
                </c:pt>
                <c:pt idx="326">
                  <c:v>-0.19065100208733801</c:v>
                </c:pt>
                <c:pt idx="327">
                  <c:v>-0.104953951374457</c:v>
                </c:pt>
                <c:pt idx="328">
                  <c:v>7.0294675472025604E-3</c:v>
                </c:pt>
                <c:pt idx="329">
                  <c:v>0.117252312714014</c:v>
                </c:pt>
                <c:pt idx="330">
                  <c:v>0.19810858878106</c:v>
                </c:pt>
                <c:pt idx="331">
                  <c:v>0.22934733981142899</c:v>
                </c:pt>
                <c:pt idx="332">
                  <c:v>0.20314462681842199</c:v>
                </c:pt>
                <c:pt idx="333">
                  <c:v>0.12606308182096701</c:v>
                </c:pt>
                <c:pt idx="334">
                  <c:v>1.7408255942868201E-2</c:v>
                </c:pt>
                <c:pt idx="335">
                  <c:v>-9.56065756291022E-2</c:v>
                </c:pt>
                <c:pt idx="336">
                  <c:v>-0.184676147234627</c:v>
                </c:pt>
                <c:pt idx="337">
                  <c:v>-0.22749243211759701</c:v>
                </c:pt>
                <c:pt idx="338">
                  <c:v>-0.213331826116122</c:v>
                </c:pt>
                <c:pt idx="339">
                  <c:v>-0.14574094084929601</c:v>
                </c:pt>
                <c:pt idx="340">
                  <c:v>-4.16483328356042E-2</c:v>
                </c:pt>
                <c:pt idx="341">
                  <c:v>7.2875358504264007E-2</c:v>
                </c:pt>
                <c:pt idx="342">
                  <c:v>0.169146964220836</c:v>
                </c:pt>
                <c:pt idx="343">
                  <c:v>0.22305466343671401</c:v>
                </c:pt>
                <c:pt idx="344">
                  <c:v>0.22109693846419301</c:v>
                </c:pt>
                <c:pt idx="345">
                  <c:v>0.163764113667486</c:v>
                </c:pt>
                <c:pt idx="346">
                  <c:v>6.5415550683951607E-2</c:v>
                </c:pt>
                <c:pt idx="347">
                  <c:v>-4.9316742776993799E-2</c:v>
                </c:pt>
                <c:pt idx="348">
                  <c:v>-0.15169735207057999</c:v>
                </c:pt>
                <c:pt idx="349">
                  <c:v>-0.21608441847603799</c:v>
                </c:pt>
                <c:pt idx="350">
                  <c:v>-0.22635180178375899</c:v>
                </c:pt>
                <c:pt idx="351">
                  <c:v>-0.179927972150104</c:v>
                </c:pt>
                <c:pt idx="352">
                  <c:v>-8.8440065699350895E-2</c:v>
                </c:pt>
                <c:pt idx="353">
                  <c:v>2.51982038481409E-2</c:v>
                </c:pt>
                <c:pt idx="354">
                  <c:v>0.13252542692355701</c:v>
                </c:pt>
                <c:pt idx="355">
                  <c:v>0.206660834697907</c:v>
                </c:pt>
                <c:pt idx="356">
                  <c:v>0.22903675439142299</c:v>
                </c:pt>
                <c:pt idx="357">
                  <c:v>0.19404899810673501</c:v>
                </c:pt>
                <c:pt idx="358">
                  <c:v>0.11046046645362601</c:v>
                </c:pt>
                <c:pt idx="359">
                  <c:v>-7.9357426977815296E-4</c:v>
                </c:pt>
                <c:pt idx="360">
                  <c:v>-0.111848859394339</c:v>
                </c:pt>
                <c:pt idx="361">
                  <c:v>-0.194890903823638</c:v>
                </c:pt>
                <c:pt idx="362">
                  <c:v>-0.22912131237491401</c:v>
                </c:pt>
                <c:pt idx="363">
                  <c:v>-0.20596686687646201</c:v>
                </c:pt>
                <c:pt idx="364">
                  <c:v>-0.13122674184312</c:v>
                </c:pt>
                <c:pt idx="365">
                  <c:v>-2.3620065243564099E-2</c:v>
                </c:pt>
                <c:pt idx="366">
                  <c:v>8.9902403224489696E-2</c:v>
                </c:pt>
                <c:pt idx="367">
                  <c:v>0.18090825709094999</c:v>
                </c:pt>
                <c:pt idx="368">
                  <c:v>0.226604515695632</c:v>
                </c:pt>
                <c:pt idx="369">
                  <c:v>0.215546267591985</c:v>
                </c:pt>
                <c:pt idx="370">
                  <c:v>0.15050311961795801</c:v>
                </c:pt>
                <c:pt idx="371">
                  <c:v>4.7765531682042998E-2</c:v>
                </c:pt>
                <c:pt idx="372">
                  <c:v>-6.6935229979486394E-2</c:v>
                </c:pt>
                <c:pt idx="373">
                  <c:v>-0.16487164805663199</c:v>
                </c:pt>
                <c:pt idx="374">
                  <c:v>-0.221514939088545</c:v>
                </c:pt>
                <c:pt idx="375">
                  <c:v>-0.22267843944681401</c:v>
                </c:pt>
                <c:pt idx="376">
                  <c:v>-0.168070743248879</c:v>
                </c:pt>
                <c:pt idx="377">
                  <c:v>-7.1368686769067505E-2</c:v>
                </c:pt>
                <c:pt idx="378">
                  <c:v>4.3208100051247797E-2</c:v>
                </c:pt>
                <c:pt idx="379">
                  <c:v>0.146963150170135</c:v>
                </c:pt>
                <c:pt idx="380">
                  <c:v>0.213910367635717</c:v>
                </c:pt>
                <c:pt idx="381">
                  <c:v>0.22728240652335299</c:v>
                </c:pt>
                <c:pt idx="382">
                  <c:v>0.183730156739528</c:v>
                </c:pt>
                <c:pt idx="383">
                  <c:v>9.4161549421144006E-2</c:v>
                </c:pt>
                <c:pt idx="384">
                  <c:v>-1.8990402085610598E-2</c:v>
                </c:pt>
                <c:pt idx="385">
                  <c:v>-0.127386089582122</c:v>
                </c:pt>
                <c:pt idx="386">
                  <c:v>-0.203877140696863</c:v>
                </c:pt>
                <c:pt idx="387">
                  <c:v>-0.229305897162115</c:v>
                </c:pt>
                <c:pt idx="388">
                  <c:v>-0.197303569172604</c:v>
                </c:pt>
                <c:pt idx="389">
                  <c:v>-0.11588533830133101</c:v>
                </c:pt>
                <c:pt idx="390">
                  <c:v>-5.4429055520438998E-3</c:v>
                </c:pt>
                <c:pt idx="391">
                  <c:v>0.106362736658088</c:v>
                </c:pt>
                <c:pt idx="392">
                  <c:v>0.191529171645686</c:v>
                </c:pt>
                <c:pt idx="393">
                  <c:v>0.22872593743390199</c:v>
                </c:pt>
                <c:pt idx="394">
                  <c:v>0.208636873279094</c:v>
                </c:pt>
                <c:pt idx="395">
                  <c:v>0.13629340992233999</c:v>
                </c:pt>
                <c:pt idx="396">
                  <c:v>2.9814416547604802E-2</c:v>
                </c:pt>
                <c:pt idx="397">
                  <c:v>-8.4131782406691197E-2</c:v>
                </c:pt>
                <c:pt idx="398">
                  <c:v>-0.17700665454154399</c:v>
                </c:pt>
                <c:pt idx="399">
                  <c:v>-0.225549111976902</c:v>
                </c:pt>
                <c:pt idx="400">
                  <c:v>-0.21760139511253701</c:v>
                </c:pt>
                <c:pt idx="401">
                  <c:v>-0.155154058941184</c:v>
                </c:pt>
                <c:pt idx="402">
                  <c:v>-5.38474262021073E-2</c:v>
                </c:pt>
                <c:pt idx="403">
                  <c:v>6.0945628474467599E-2</c:v>
                </c:pt>
                <c:pt idx="404">
                  <c:v>0.16047447242038099</c:v>
                </c:pt>
                <c:pt idx="405">
                  <c:v>0.21981148923725799</c:v>
                </c:pt>
                <c:pt idx="406">
                  <c:v>0.224095354963182</c:v>
                </c:pt>
                <c:pt idx="407">
                  <c:v>0.172253148851922</c:v>
                </c:pt>
                <c:pt idx="408">
                  <c:v>7.7269073029741703E-2</c:v>
                </c:pt>
                <c:pt idx="409">
                  <c:v>-3.7067521475266402E-2</c:v>
                </c:pt>
                <c:pt idx="410">
                  <c:v>-0.142120325276585</c:v>
                </c:pt>
                <c:pt idx="411">
                  <c:v>-0.211578211961893</c:v>
                </c:pt>
                <c:pt idx="412">
                  <c:v>-0.22804502292540699</c:v>
                </c:pt>
                <c:pt idx="413">
                  <c:v>-0.187396543208637</c:v>
                </c:pt>
                <c:pt idx="414">
                  <c:v>-9.9813436721509399E-2</c:v>
                </c:pt>
                <c:pt idx="415">
                  <c:v>1.2768564190128499E-2</c:v>
                </c:pt>
                <c:pt idx="416">
                  <c:v>0.122152598989927</c:v>
                </c:pt>
                <c:pt idx="417">
                  <c:v>0.20094275759298899</c:v>
                </c:pt>
                <c:pt idx="418">
                  <c:v>0.229405555998519</c:v>
                </c:pt>
                <c:pt idx="419">
                  <c:v>0.20041230977546901</c:v>
                </c:pt>
                <c:pt idx="420">
                  <c:v>0.12122455730144401</c:v>
                </c:pt>
                <c:pt idx="421">
                  <c:v>1.16753624287157E-2</c:v>
                </c:pt>
                <c:pt idx="422">
                  <c:v>-0.100797999392974</c:v>
                </c:pt>
                <c:pt idx="423">
                  <c:v>-0.18802587696130299</c:v>
                </c:pt>
                <c:pt idx="424">
                  <c:v>-0.228161507216815</c:v>
                </c:pt>
                <c:pt idx="425">
                  <c:v>-0.21115267257864401</c:v>
                </c:pt>
                <c:pt idx="426">
                  <c:v>-0.14125934119706801</c:v>
                </c:pt>
                <c:pt idx="427">
                  <c:v>-3.5986731503354602E-2</c:v>
                </c:pt>
                <c:pt idx="428">
                  <c:v>7.8298978340849201E-2</c:v>
                </c:pt>
                <c:pt idx="429">
                  <c:v>0.17297422332798901</c:v>
                </c:pt>
                <c:pt idx="430">
                  <c:v>0.22432700102845701</c:v>
                </c:pt>
                <c:pt idx="431">
                  <c:v>0.219495689697665</c:v>
                </c:pt>
                <c:pt idx="432">
                  <c:v>0.15969032122968899</c:v>
                </c:pt>
                <c:pt idx="433">
                  <c:v>5.9889521162906002E-2</c:v>
                </c:pt>
                <c:pt idx="434">
                  <c:v>-5.49109810067437E-2</c:v>
                </c:pt>
                <c:pt idx="435">
                  <c:v>-0.155958687340259</c:v>
                </c:pt>
                <c:pt idx="436">
                  <c:v>-0.21794557293194999</c:v>
                </c:pt>
                <c:pt idx="437">
                  <c:v>-0.225346637746657</c:v>
                </c:pt>
                <c:pt idx="438">
                  <c:v>-0.17630823918866501</c:v>
                </c:pt>
                <c:pt idx="439">
                  <c:v>-8.3112348388960394E-2</c:v>
                </c:pt>
                <c:pt idx="440">
                  <c:v>3.0899545656336801E-2</c:v>
                </c:pt>
                <c:pt idx="441">
                  <c:v>0.13717245680513901</c:v>
                </c:pt>
                <c:pt idx="442">
                  <c:v>0.20908967519095201</c:v>
                </c:pt>
                <c:pt idx="443">
                  <c:v>0.22863908732701499</c:v>
                </c:pt>
                <c:pt idx="444">
                  <c:v>0.190924421668103</c:v>
                </c:pt>
                <c:pt idx="445">
                  <c:v>0.10539155019329</c:v>
                </c:pt>
                <c:pt idx="446">
                  <c:v>-6.5372888291431097E-3</c:v>
                </c:pt>
                <c:pt idx="447">
                  <c:v>-0.116828823309922</c:v>
                </c:pt>
                <c:pt idx="448">
                  <c:v>-0.197859854239329</c:v>
                </c:pt>
                <c:pt idx="449">
                  <c:v>-0.22933565724107099</c:v>
                </c:pt>
                <c:pt idx="450">
                  <c:v>-0.20337292219165701</c:v>
                </c:pt>
                <c:pt idx="451">
                  <c:v>-0.12647417714532699</c:v>
                </c:pt>
                <c:pt idx="452">
                  <c:v>-1.7899189844116901E-2</c:v>
                </c:pt>
                <c:pt idx="453">
                  <c:v>9.5158760592065503E-2</c:v>
                </c:pt>
                <c:pt idx="454">
                  <c:v>0.18438360911587101</c:v>
                </c:pt>
                <c:pt idx="455">
                  <c:v>0.22742843890373801</c:v>
                </c:pt>
                <c:pt idx="456">
                  <c:v>0.21351240530455801</c:v>
                </c:pt>
                <c:pt idx="457">
                  <c:v>0.14612086526204901</c:v>
                </c:pt>
                <c:pt idx="458">
                  <c:v>4.21324480466218E-2</c:v>
                </c:pt>
                <c:pt idx="459">
                  <c:v>-7.2408302152814297E-2</c:v>
                </c:pt>
                <c:pt idx="460">
                  <c:v>-0.16881394388958201</c:v>
                </c:pt>
                <c:pt idx="461">
                  <c:v>-0.222939086133527</c:v>
                </c:pt>
                <c:pt idx="462">
                  <c:v>-0.22122775124164501</c:v>
                </c:pt>
                <c:pt idx="463">
                  <c:v>-0.16410855365396099</c:v>
                </c:pt>
                <c:pt idx="464">
                  <c:v>-6.5887350748086201E-2</c:v>
                </c:pt>
                <c:pt idx="465">
                  <c:v>4.8835747888097102E-2</c:v>
                </c:pt>
                <c:pt idx="466">
                  <c:v>0.15132763051072101</c:v>
                </c:pt>
                <c:pt idx="467">
                  <c:v>0.215918569303469</c:v>
                </c:pt>
                <c:pt idx="468">
                  <c:v>0.22643136295260499</c:v>
                </c:pt>
                <c:pt idx="469">
                  <c:v>0.18023301707206399</c:v>
                </c:pt>
                <c:pt idx="470">
                  <c:v>8.8894193981359601E-2</c:v>
                </c:pt>
                <c:pt idx="471">
                  <c:v>-2.470873145152E-2</c:v>
                </c:pt>
                <c:pt idx="472">
                  <c:v>-0.132123201810524</c:v>
                </c:pt>
                <c:pt idx="473">
                  <c:v>-0.206446596643244</c:v>
                </c:pt>
                <c:pt idx="474">
                  <c:v>-0.22906416064495699</c:v>
                </c:pt>
                <c:pt idx="475">
                  <c:v>-0.194311184602252</c:v>
                </c:pt>
                <c:pt idx="476">
                  <c:v>-0.110891766956838</c:v>
                </c:pt>
                <c:pt idx="477">
                  <c:v>3.0118164549599902E-4</c:v>
                </c:pt>
                <c:pt idx="478">
                  <c:v>0.11141869743632001</c:v>
                </c:pt>
                <c:pt idx="479">
                  <c:v>0.19463070926279899</c:v>
                </c:pt>
                <c:pt idx="480">
                  <c:v>0.229096252553147</c:v>
                </c:pt>
                <c:pt idx="481">
                  <c:v>0.206183218181588</c:v>
                </c:pt>
                <c:pt idx="482">
                  <c:v>0.13163031774862499</c:v>
                </c:pt>
                <c:pt idx="483">
                  <c:v>2.4109787660310699E-2</c:v>
                </c:pt>
                <c:pt idx="484">
                  <c:v>-8.9449188313792893E-2</c:v>
                </c:pt>
                <c:pt idx="485">
                  <c:v>-0.18060506017222799</c:v>
                </c:pt>
                <c:pt idx="486">
                  <c:v>-0.22652727431807601</c:v>
                </c:pt>
                <c:pt idx="487">
                  <c:v>-0.21571432733777501</c:v>
                </c:pt>
                <c:pt idx="488">
                  <c:v>-0.15087438888119301</c:v>
                </c:pt>
                <c:pt idx="489">
                  <c:v>-4.8247023772559003E-2</c:v>
                </c:pt>
                <c:pt idx="490">
                  <c:v>6.6464107742719103E-2</c:v>
                </c:pt>
                <c:pt idx="491">
                  <c:v>0.164528891160442</c:v>
                </c:pt>
                <c:pt idx="492">
                  <c:v>0.22138639312389199</c:v>
                </c:pt>
                <c:pt idx="493">
                  <c:v>0.22279629954798799</c:v>
                </c:pt>
                <c:pt idx="494">
                  <c:v>0.16840549062238899</c:v>
                </c:pt>
                <c:pt idx="495">
                  <c:v>7.1836481858595896E-2</c:v>
                </c:pt>
                <c:pt idx="496">
                  <c:v>-4.27244194278633E-2</c:v>
                </c:pt>
                <c:pt idx="497">
                  <c:v>-0.14658472482555801</c:v>
                </c:pt>
                <c:pt idx="498">
                  <c:v>-0.213731976545077</c:v>
                </c:pt>
                <c:pt idx="499">
                  <c:v>-0.227348728841959</c:v>
                </c:pt>
                <c:pt idx="500">
                  <c:v>-0.18402458163125099</c:v>
                </c:pt>
                <c:pt idx="501">
                  <c:v>-9.46103363453729E-2</c:v>
                </c:pt>
                <c:pt idx="502">
                  <c:v>1.8499654598121001E-2</c:v>
                </c:pt>
                <c:pt idx="503">
                  <c:v>0.12697629228398999</c:v>
                </c:pt>
                <c:pt idx="504">
                  <c:v>0.203650929863603</c:v>
                </c:pt>
                <c:pt idx="505">
                  <c:v>0.22931992870022799</c:v>
                </c:pt>
                <c:pt idx="506">
                  <c:v>0.19755432879632301</c:v>
                </c:pt>
                <c:pt idx="507">
                  <c:v>0.116310021707297</c:v>
                </c:pt>
                <c:pt idx="508">
                  <c:v>5.9351481466876597E-3</c:v>
                </c:pt>
                <c:pt idx="509">
                  <c:v>-0.105926220086246</c:v>
                </c:pt>
                <c:pt idx="510">
                  <c:v>-0.19125770938001699</c:v>
                </c:pt>
                <c:pt idx="511">
                  <c:v>-0.228687518882872</c:v>
                </c:pt>
                <c:pt idx="512">
                  <c:v>-0.208841120607139</c:v>
                </c:pt>
                <c:pt idx="513">
                  <c:v>-0.13668916811909401</c:v>
                </c:pt>
                <c:pt idx="514">
                  <c:v>-3.0302565517584201E-2</c:v>
                </c:pt>
                <c:pt idx="515">
                  <c:v>8.3673502601273597E-2</c:v>
                </c:pt>
                <c:pt idx="516">
                  <c:v>0.17669302292091699</c:v>
                </c:pt>
                <c:pt idx="517">
                  <c:v>0.22545867952608001</c:v>
                </c:pt>
                <c:pt idx="518">
                  <c:v>0.21775681119983101</c:v>
                </c:pt>
                <c:pt idx="519">
                  <c:v>0.1555163986434</c:v>
                </c:pt>
                <c:pt idx="520">
                  <c:v>5.4325939293032997E-2</c:v>
                </c:pt>
                <c:pt idx="521">
                  <c:v>-6.0470788566934497E-2</c:v>
                </c:pt>
                <c:pt idx="522">
                  <c:v>-0.160122232296775</c:v>
                </c:pt>
                <c:pt idx="523">
                  <c:v>-0.21967006962167501</c:v>
                </c:pt>
                <c:pt idx="524">
                  <c:v>-0.22420017527564901</c:v>
                </c:pt>
                <c:pt idx="525">
                  <c:v>-0.172577956194923</c:v>
                </c:pt>
                <c:pt idx="526">
                  <c:v>-7.7732517389264094E-2</c:v>
                </c:pt>
                <c:pt idx="527">
                  <c:v>3.6581512614065198E-2</c:v>
                </c:pt>
                <c:pt idx="528">
                  <c:v>0.141733475847973</c:v>
                </c:pt>
                <c:pt idx="529">
                  <c:v>0.21138741080510501</c:v>
                </c:pt>
                <c:pt idx="530">
                  <c:v>0.22809805737380601</c:v>
                </c:pt>
                <c:pt idx="531">
                  <c:v>0.18768013045561899</c:v>
                </c:pt>
                <c:pt idx="532">
                  <c:v>0.10025655058181999</c:v>
                </c:pt>
                <c:pt idx="533">
                  <c:v>-1.22769043316824E-2</c:v>
                </c:pt>
                <c:pt idx="534">
                  <c:v>-0.12173553239493</c:v>
                </c:pt>
                <c:pt idx="535">
                  <c:v>-0.20070474117745099</c:v>
                </c:pt>
                <c:pt idx="536">
                  <c:v>-0.229406202450258</c:v>
                </c:pt>
                <c:pt idx="537">
                  <c:v>-0.20065145718663699</c:v>
                </c:pt>
                <c:pt idx="538">
                  <c:v>-0.121642309719351</c:v>
                </c:pt>
                <c:pt idx="539">
                  <c:v>-1.2167091168749301E-2</c:v>
                </c:pt>
                <c:pt idx="540">
                  <c:v>0.10035545084422</c:v>
                </c:pt>
                <c:pt idx="541">
                  <c:v>0.187743347633235</c:v>
                </c:pt>
                <c:pt idx="542">
                  <c:v>0.22810975833233299</c:v>
                </c:pt>
                <c:pt idx="543">
                  <c:v>0.211344664966893</c:v>
                </c:pt>
                <c:pt idx="544">
                  <c:v>0.14164698917337701</c:v>
                </c:pt>
                <c:pt idx="545">
                  <c:v>3.6472946227263603E-2</c:v>
                </c:pt>
                <c:pt idx="546">
                  <c:v>-7.7835972363200501E-2</c:v>
                </c:pt>
                <c:pt idx="547">
                  <c:v>-0.17265038881598399</c:v>
                </c:pt>
                <c:pt idx="548">
                  <c:v>-0.22422344434454899</c:v>
                </c:pt>
                <c:pt idx="549">
                  <c:v>-0.21963834725575901</c:v>
                </c:pt>
                <c:pt idx="550">
                  <c:v>-0.16004346355937701</c:v>
                </c:pt>
                <c:pt idx="551">
                  <c:v>-6.0364701576981601E-2</c:v>
                </c:pt>
                <c:pt idx="552">
                  <c:v>5.4432774390791E-2</c:v>
                </c:pt>
                <c:pt idx="553">
                  <c:v>0.15559722433597301</c:v>
                </c:pt>
                <c:pt idx="554">
                  <c:v>0.217791384191108</c:v>
                </c:pt>
                <c:pt idx="555">
                  <c:v>0.22543834079592101</c:v>
                </c:pt>
                <c:pt idx="556">
                  <c:v>0.17662286643046099</c:v>
                </c:pt>
                <c:pt idx="557">
                  <c:v>8.3571099478775904E-2</c:v>
                </c:pt>
                <c:pt idx="558">
                  <c:v>-3.0411567774831401E-2</c:v>
                </c:pt>
                <c:pt idx="559">
                  <c:v>-0.13677746921956199</c:v>
                </c:pt>
                <c:pt idx="560">
                  <c:v>-0.208886604992436</c:v>
                </c:pt>
                <c:pt idx="561">
                  <c:v>-0.22867879470653499</c:v>
                </c:pt>
                <c:pt idx="562">
                  <c:v>-0.19119696166613101</c:v>
                </c:pt>
                <c:pt idx="563">
                  <c:v>-0.10582866347660499</c:v>
                </c:pt>
                <c:pt idx="564">
                  <c:v>6.0450799940019902E-3</c:v>
                </c:pt>
                <c:pt idx="565">
                  <c:v>0.116404795679157</c:v>
                </c:pt>
                <c:pt idx="566">
                  <c:v>0.19761020816354199</c:v>
                </c:pt>
                <c:pt idx="567">
                  <c:v>0.22932291812863401</c:v>
                </c:pt>
                <c:pt idx="568">
                  <c:v>0.20360028063230801</c:v>
                </c:pt>
                <c:pt idx="569">
                  <c:v>0.12688468980717599</c:v>
                </c:pt>
                <c:pt idx="570">
                  <c:v>1.83900412843674E-2</c:v>
                </c:pt>
                <c:pt idx="571">
                  <c:v>-9.4710507161645099E-2</c:v>
                </c:pt>
                <c:pt idx="572">
                  <c:v>-0.184090221547692</c:v>
                </c:pt>
                <c:pt idx="573">
                  <c:v>-0.227363397934296</c:v>
                </c:pt>
                <c:pt idx="574">
                  <c:v>-0.213692000848133</c:v>
                </c:pt>
                <c:pt idx="575">
                  <c:v>-0.146500116500624</c:v>
                </c:pt>
                <c:pt idx="576">
                  <c:v>-4.2616369154791299E-2</c:v>
                </c:pt>
                <c:pt idx="577">
                  <c:v>7.1940912218619799E-2</c:v>
                </c:pt>
                <c:pt idx="578">
                  <c:v>0.168480145837858</c:v>
                </c:pt>
                <c:pt idx="579">
                  <c:v>0.22282248175706099</c:v>
                </c:pt>
                <c:pt idx="580">
                  <c:v>0.22135754482988401</c:v>
                </c:pt>
                <c:pt idx="581">
                  <c:v>0.16445223759754901</c:v>
                </c:pt>
                <c:pt idx="582">
                  <c:v>6.6358847271291405E-2</c:v>
                </c:pt>
                <c:pt idx="583">
                  <c:v>-4.8354528014463299E-2</c:v>
                </c:pt>
                <c:pt idx="584">
                  <c:v>-0.15095721178928101</c:v>
                </c:pt>
                <c:pt idx="585">
                  <c:v>-0.21575172540092</c:v>
                </c:pt>
                <c:pt idx="586">
                  <c:v>-0.226509880959363</c:v>
                </c:pt>
                <c:pt idx="587">
                  <c:v>-0.18053723166624699</c:v>
                </c:pt>
                <c:pt idx="588">
                  <c:v>-8.9347912730644005E-2</c:v>
                </c:pt>
                <c:pt idx="589">
                  <c:v>2.4219145222559201E-2</c:v>
                </c:pt>
                <c:pt idx="590">
                  <c:v>0.13172036801010301</c:v>
                </c:pt>
                <c:pt idx="591">
                  <c:v>0.206231407495677</c:v>
                </c:pt>
                <c:pt idx="592">
                  <c:v>0.22909051160718899</c:v>
                </c:pt>
                <c:pt idx="593">
                  <c:v>0.19457247591232299</c:v>
                </c:pt>
                <c:pt idx="594">
                  <c:v>0.111322556585206</c:v>
                </c:pt>
                <c:pt idx="595">
                  <c:v>1.9121236632036899E-4</c:v>
                </c:pt>
                <c:pt idx="596">
                  <c:v>-0.110988022175905</c:v>
                </c:pt>
                <c:pt idx="597">
                  <c:v>-0.194369618044473</c:v>
                </c:pt>
                <c:pt idx="598">
                  <c:v>-0.229070137292231</c:v>
                </c:pt>
                <c:pt idx="599">
                  <c:v>-0.206398619607186</c:v>
                </c:pt>
                <c:pt idx="600">
                  <c:v>-0.13203328723744301</c:v>
                </c:pt>
                <c:pt idx="601">
                  <c:v>-2.4599399004032099E-2</c:v>
                </c:pt>
                <c:pt idx="602">
                  <c:v>8.8995561313530605E-2</c:v>
                </c:pt>
                <c:pt idx="603">
                  <c:v>0.18030103121173899</c:v>
                </c:pt>
                <c:pt idx="604">
                  <c:v>0.22644898933657301</c:v>
                </c:pt>
                <c:pt idx="605">
                  <c:v>0.215881393294519</c:v>
                </c:pt>
                <c:pt idx="606">
                  <c:v>0.151244963070918</c:v>
                </c:pt>
                <c:pt idx="607">
                  <c:v>4.8728293590571299E-2</c:v>
                </c:pt>
                <c:pt idx="608">
                  <c:v>-6.5992679307921506E-2</c:v>
                </c:pt>
                <c:pt idx="609">
                  <c:v>-0.164185376284884</c:v>
                </c:pt>
                <c:pt idx="610">
                  <c:v>-0.22125682723916901</c:v>
                </c:pt>
                <c:pt idx="611">
                  <c:v>-0.22291313323369599</c:v>
                </c:pt>
                <c:pt idx="612">
                  <c:v>-0.16873946215715999</c:v>
                </c:pt>
                <c:pt idx="613">
                  <c:v>-7.2303945999737301E-2</c:v>
                </c:pt>
                <c:pt idx="614">
                  <c:v>4.2240541974437301E-2</c:v>
                </c:pt>
                <c:pt idx="615">
                  <c:v>0.146205624169815</c:v>
                </c:pt>
                <c:pt idx="616">
                  <c:v>0.21355260079801899</c:v>
                </c:pt>
                <c:pt idx="617">
                  <c:v>0.227414003772202</c:v>
                </c:pt>
                <c:pt idx="618">
                  <c:v>0.18431815872758001</c:v>
                </c:pt>
                <c:pt idx="619">
                  <c:v>9.50586874027914E-2</c:v>
                </c:pt>
                <c:pt idx="620">
                  <c:v>-1.8008821883310999E-2</c:v>
                </c:pt>
                <c:pt idx="621">
                  <c:v>-0.12656591001011799</c:v>
                </c:pt>
                <c:pt idx="622">
                  <c:v>-0.203423780816987</c:v>
                </c:pt>
                <c:pt idx="623">
                  <c:v>-0.22933290376872301</c:v>
                </c:pt>
                <c:pt idx="624">
                  <c:v>-0.197804178293534</c:v>
                </c:pt>
                <c:pt idx="625">
                  <c:v>-0.116734169276693</c:v>
                </c:pt>
                <c:pt idx="626">
                  <c:v>-6.4273633982928902E-3</c:v>
                </c:pt>
                <c:pt idx="627">
                  <c:v>0.105489215515677</c:v>
                </c:pt>
                <c:pt idx="628">
                  <c:v>0.190985365996164</c:v>
                </c:pt>
                <c:pt idx="629">
                  <c:v>0.22864804677571501</c:v>
                </c:pt>
                <c:pt idx="630">
                  <c:v>0.20904440581078401</c:v>
                </c:pt>
                <c:pt idx="631">
                  <c:v>0.13708429659319701</c:v>
                </c:pt>
                <c:pt idx="632">
                  <c:v>3.0790574884607999E-2</c:v>
                </c:pt>
                <c:pt idx="633">
                  <c:v>-8.3214837314690898E-2</c:v>
                </c:pt>
                <c:pt idx="634">
                  <c:v>-0.176378577281152</c:v>
                </c:pt>
                <c:pt idx="635">
                  <c:v>-0.225367208394293</c:v>
                </c:pt>
                <c:pt idx="636">
                  <c:v>-0.21791122408842201</c:v>
                </c:pt>
                <c:pt idx="637">
                  <c:v>-0.15587802188651401</c:v>
                </c:pt>
                <c:pt idx="638">
                  <c:v>-5.48042021060842E-2</c:v>
                </c:pt>
                <c:pt idx="639">
                  <c:v>5.9995670072401898E-2</c:v>
                </c:pt>
                <c:pt idx="640">
                  <c:v>0.15976925449513801</c:v>
                </c:pt>
                <c:pt idx="641">
                  <c:v>0.21952763799306799</c:v>
                </c:pt>
                <c:pt idx="642">
                  <c:v>0.224303962705039</c:v>
                </c:pt>
                <c:pt idx="643">
                  <c:v>0.172901968476769</c:v>
                </c:pt>
                <c:pt idx="644">
                  <c:v>7.8195603637551195E-2</c:v>
                </c:pt>
                <c:pt idx="645">
                  <c:v>-3.6095335222999202E-2</c:v>
                </c:pt>
                <c:pt idx="646">
                  <c:v>-0.14134597345774599</c:v>
                </c:pt>
                <c:pt idx="647">
                  <c:v>-0.21119563579323999</c:v>
                </c:pt>
                <c:pt idx="648">
                  <c:v>-0.22815004098170999</c:v>
                </c:pt>
                <c:pt idx="649">
                  <c:v>-0.18796285306621</c:v>
                </c:pt>
                <c:pt idx="650">
                  <c:v>-0.100699202563391</c:v>
                </c:pt>
                <c:pt idx="651">
                  <c:v>1.17851879139286E-2</c:v>
                </c:pt>
                <c:pt idx="652">
                  <c:v>0.121317904968207</c:v>
                </c:pt>
                <c:pt idx="653">
                  <c:v>0.20046580012155499</c:v>
                </c:pt>
                <c:pt idx="654">
                  <c:v>0.22940579203492001</c:v>
                </c:pt>
                <c:pt idx="655">
                  <c:v>0.200889680202925</c:v>
                </c:pt>
                <c:pt idx="656">
                  <c:v>0.122059501735007</c:v>
                </c:pt>
                <c:pt idx="657">
                  <c:v>1.2658763855380799E-2</c:v>
                </c:pt>
                <c:pt idx="658">
                  <c:v>-9.9912439961095403E-2</c:v>
                </c:pt>
                <c:pt idx="659">
                  <c:v>-0.18745995337753599</c:v>
                </c:pt>
                <c:pt idx="660">
                  <c:v>-0.22805695855344901</c:v>
                </c:pt>
                <c:pt idx="661">
                  <c:v>-0.21153568369699199</c:v>
                </c:pt>
                <c:pt idx="662">
                  <c:v>-0.14203398458651201</c:v>
                </c:pt>
                <c:pt idx="663">
                  <c:v>-3.6958992921469001E-2</c:v>
                </c:pt>
                <c:pt idx="664">
                  <c:v>7.73726077977029E-2</c:v>
                </c:pt>
                <c:pt idx="665">
                  <c:v>0.17232575890912799</c:v>
                </c:pt>
                <c:pt idx="666">
                  <c:v>0.22411885467036599</c:v>
                </c:pt>
                <c:pt idx="667">
                  <c:v>0.21977999294697301</c:v>
                </c:pt>
                <c:pt idx="668">
                  <c:v>0.16039586857391899</c:v>
                </c:pt>
                <c:pt idx="669">
                  <c:v>6.08396038927973E-2</c:v>
                </c:pt>
                <c:pt idx="670">
                  <c:v>-5.3954317004777999E-2</c:v>
                </c:pt>
                <c:pt idx="671">
                  <c:v>-0.15523504450022299</c:v>
                </c:pt>
                <c:pt idx="672">
                  <c:v>-0.21763619209228599</c:v>
                </c:pt>
                <c:pt idx="673">
                  <c:v>-0.225529005257918</c:v>
                </c:pt>
                <c:pt idx="674">
                  <c:v>-0.176936679976329</c:v>
                </c:pt>
                <c:pt idx="675">
                  <c:v>-8.4029465559194202E-2</c:v>
                </c:pt>
                <c:pt idx="676">
                  <c:v>2.99234497882006E-2</c:v>
                </c:pt>
                <c:pt idx="677">
                  <c:v>0.136381851504535</c:v>
                </c:pt>
                <c:pt idx="678">
                  <c:v>0.20868257245997501</c:v>
                </c:pt>
                <c:pt idx="679">
                  <c:v>0.22871744857012</c:v>
                </c:pt>
                <c:pt idx="680">
                  <c:v>0.19146862082583699</c:v>
                </c:pt>
                <c:pt idx="681">
                  <c:v>0.106265289210633</c:v>
                </c:pt>
                <c:pt idx="682">
                  <c:v>-5.5528433093697E-3</c:v>
                </c:pt>
                <c:pt idx="683">
                  <c:v>-0.115980231775201</c:v>
                </c:pt>
                <c:pt idx="684">
                  <c:v>-0.19735965170381101</c:v>
                </c:pt>
                <c:pt idx="685">
                  <c:v>-0.229309122532808</c:v>
                </c:pt>
                <c:pt idx="686">
                  <c:v>-0.20382670109294199</c:v>
                </c:pt>
                <c:pt idx="687">
                  <c:v>-0.12729461791529501</c:v>
                </c:pt>
                <c:pt idx="688">
                  <c:v>-1.8880808002282701E-2</c:v>
                </c:pt>
                <c:pt idx="689">
                  <c:v>9.4261817402930798E-2</c:v>
                </c:pt>
                <c:pt idx="690">
                  <c:v>0.183795985881718</c:v>
                </c:pt>
                <c:pt idx="691">
                  <c:v>0.22729730950891</c:v>
                </c:pt>
                <c:pt idx="692">
                  <c:v>0.213870611919457</c:v>
                </c:pt>
                <c:pt idx="693">
                  <c:v>0.14687869281782201</c:v>
                </c:pt>
                <c:pt idx="694">
                  <c:v>4.3100093930703597E-2</c:v>
                </c:pt>
                <c:pt idx="695">
                  <c:v>-7.1473190854931007E-2</c:v>
                </c:pt>
                <c:pt idx="696">
                  <c:v>-0.168145571603461</c:v>
                </c:pt>
                <c:pt idx="697">
                  <c:v>-0.222704850844508</c:v>
                </c:pt>
                <c:pt idx="698">
                  <c:v>-0.221486318630954</c:v>
                </c:pt>
                <c:pt idx="699">
                  <c:v>-0.164795163914909</c:v>
                </c:pt>
                <c:pt idx="700">
                  <c:v>-6.6830038081397897E-2</c:v>
                </c:pt>
                <c:pt idx="701">
                  <c:v>4.7873085373056901E-2</c:v>
                </c:pt>
                <c:pt idx="702">
                  <c:v>0.15058609761276801</c:v>
                </c:pt>
                <c:pt idx="703">
                  <c:v>0.215583887537033</c:v>
                </c:pt>
                <c:pt idx="704">
                  <c:v>0.22658735544230399</c:v>
                </c:pt>
                <c:pt idx="705">
                  <c:v>0.180840614531146</c:v>
                </c:pt>
                <c:pt idx="706">
                  <c:v>8.9801219856936398E-2</c:v>
                </c:pt>
                <c:pt idx="707">
                  <c:v>-2.3729447416766799E-2</c:v>
                </c:pt>
                <c:pt idx="708">
                  <c:v>-0.13131692737813599</c:v>
                </c:pt>
                <c:pt idx="709">
                  <c:v>-0.20601526824657601</c:v>
                </c:pt>
                <c:pt idx="710">
                  <c:v>-0.229115807156721</c:v>
                </c:pt>
                <c:pt idx="711">
                  <c:v>-0.19483287083318601</c:v>
                </c:pt>
                <c:pt idx="712">
                  <c:v>-0.111752833354097</c:v>
                </c:pt>
                <c:pt idx="713">
                  <c:v>-6.8360549722769803E-4</c:v>
                </c:pt>
                <c:pt idx="714">
                  <c:v>0.110556835597203</c:v>
                </c:pt>
                <c:pt idx="715">
                  <c:v>0.194107631371499</c:v>
                </c:pt>
                <c:pt idx="716">
                  <c:v>0.22904296671247901</c:v>
                </c:pt>
                <c:pt idx="717">
                  <c:v>0.20661307016090899</c:v>
                </c:pt>
                <c:pt idx="718">
                  <c:v>0.13243564845310599</c:v>
                </c:pt>
                <c:pt idx="719">
                  <c:v>2.5088897019105098E-2</c:v>
                </c:pt>
                <c:pt idx="720">
                  <c:v>-8.8541524313548101E-2</c:v>
                </c:pt>
                <c:pt idx="721">
                  <c:v>-0.17999617161013301</c:v>
                </c:pt>
                <c:pt idx="722">
                  <c:v>-0.226369661111778</c:v>
                </c:pt>
                <c:pt idx="723">
                  <c:v>-0.21604746469255201</c:v>
                </c:pt>
                <c:pt idx="724">
                  <c:v>-0.151614840479908</c:v>
                </c:pt>
                <c:pt idx="725">
                  <c:v>-4.9209338918884897E-2</c:v>
                </c:pt>
                <c:pt idx="726">
                  <c:v>6.5520946846949202E-2</c:v>
                </c:pt>
                <c:pt idx="727">
                  <c:v>0.163841105012519</c:v>
                </c:pt>
                <c:pt idx="728">
                  <c:v>0.22112624203127901</c:v>
                </c:pt>
                <c:pt idx="729">
                  <c:v>0.22302893996569001</c:v>
                </c:pt>
                <c:pt idx="730">
                  <c:v>0.169072656314596</c:v>
                </c:pt>
                <c:pt idx="731">
                  <c:v>7.2771077038899304E-2</c:v>
                </c:pt>
                <c:pt idx="732">
                  <c:v>-4.1756469920177897E-2</c:v>
                </c:pt>
                <c:pt idx="733">
                  <c:v>-0.145825849949413</c:v>
                </c:pt>
                <c:pt idx="734">
                  <c:v>-0.21337224122092099</c:v>
                </c:pt>
                <c:pt idx="735">
                  <c:v>-0.22747823101336301</c:v>
                </c:pt>
                <c:pt idx="736">
                  <c:v>-0.184610886676014</c:v>
                </c:pt>
                <c:pt idx="737">
                  <c:v>-9.5506600527860502E-2</c:v>
                </c:pt>
                <c:pt idx="738">
                  <c:v>1.7517906202431401E-2</c:v>
                </c:pt>
                <c:pt idx="739">
                  <c:v>0.12615494465112401</c:v>
                </c:pt>
                <c:pt idx="740">
                  <c:v>0.203195694603483</c:v>
                </c:pt>
                <c:pt idx="741">
                  <c:v>0.22934482230782499</c:v>
                </c:pt>
                <c:pt idx="742">
                  <c:v>0.19805311651318599</c:v>
                </c:pt>
                <c:pt idx="743">
                  <c:v>0.117157779055483</c:v>
                </c:pt>
                <c:pt idx="744">
                  <c:v>6.9195490392390804E-3</c:v>
                </c:pt>
                <c:pt idx="745">
                  <c:v>-0.105051724959649</c:v>
                </c:pt>
                <c:pt idx="746">
                  <c:v>-0.19071214274880399</c:v>
                </c:pt>
                <c:pt idx="747">
                  <c:v>-0.22860752129428</c:v>
                </c:pt>
                <c:pt idx="748">
                  <c:v>-0.20924672795349999</c:v>
                </c:pt>
                <c:pt idx="749">
                  <c:v>-0.137478793524307</c:v>
                </c:pt>
                <c:pt idx="750">
                  <c:v>-3.1278442400432697E-2</c:v>
                </c:pt>
                <c:pt idx="751">
                  <c:v>8.2755788659999496E-2</c:v>
                </c:pt>
                <c:pt idx="752">
                  <c:v>0.17606331907089301</c:v>
                </c:pt>
                <c:pt idx="753">
                  <c:v>0.225274699002945</c:v>
                </c:pt>
                <c:pt idx="754">
                  <c:v>0.21806463306693499</c:v>
                </c:pt>
                <c:pt idx="755">
                  <c:v>0.15623892700453901</c:v>
                </c:pt>
                <c:pt idx="756">
                  <c:v>5.5282212437919503E-2</c:v>
                </c:pt>
                <c:pt idx="757">
                  <c:v>-5.9520275179725399E-2</c:v>
                </c:pt>
                <c:pt idx="758">
                  <c:v>-0.159415540641627</c:v>
                </c:pt>
                <c:pt idx="759">
                  <c:v>-0.219384195007616</c:v>
                </c:pt>
                <c:pt idx="760">
                  <c:v>-0.224406716773208</c:v>
                </c:pt>
                <c:pt idx="761">
                  <c:v>-0.173225184204746</c:v>
                </c:pt>
                <c:pt idx="762">
                  <c:v>-7.86583296411794E-2</c:v>
                </c:pt>
                <c:pt idx="763">
                  <c:v>3.5608991541871797E-2</c:v>
                </c:pt>
                <c:pt idx="764">
                  <c:v>0.140957819891115</c:v>
                </c:pt>
                <c:pt idx="765">
                  <c:v>0.21100288780979801</c:v>
                </c:pt>
                <c:pt idx="766">
                  <c:v>0.228200973509632</c:v>
                </c:pt>
                <c:pt idx="767">
                  <c:v>0.18824470973791499</c:v>
                </c:pt>
                <c:pt idx="768">
                  <c:v>0.101141390626939</c:v>
                </c:pt>
                <c:pt idx="769">
                  <c:v>-1.1293417202188899E-2</c:v>
                </c:pt>
                <c:pt idx="770">
                  <c:v>-0.120899718633755</c:v>
                </c:pt>
                <c:pt idx="771">
                  <c:v>-0.200225935526093</c:v>
                </c:pt>
                <c:pt idx="772">
                  <c:v>-0.22940432475439501</c:v>
                </c:pt>
                <c:pt idx="773">
                  <c:v>-0.20112697772684501</c:v>
                </c:pt>
                <c:pt idx="774">
                  <c:v>-0.12247613142642</c:v>
                </c:pt>
                <c:pt idx="775">
                  <c:v>-1.315037822349E-2</c:v>
                </c:pt>
                <c:pt idx="776">
                  <c:v>9.9468968784537704E-2</c:v>
                </c:pt>
                <c:pt idx="777">
                  <c:v>0.18717569549979399</c:v>
                </c:pt>
                <c:pt idx="778">
                  <c:v>0.22800310812341201</c:v>
                </c:pt>
                <c:pt idx="779">
                  <c:v>0.21172572788892499</c:v>
                </c:pt>
                <c:pt idx="780">
                  <c:v>0.142420325653598</c:v>
                </c:pt>
                <c:pt idx="781">
                  <c:v>3.744486934677E-2</c:v>
                </c:pt>
                <c:pt idx="782">
                  <c:v>-7.6908886779062199E-2</c:v>
                </c:pt>
                <c:pt idx="783">
                  <c:v>-0.17200033510298199</c:v>
                </c:pt>
                <c:pt idx="784">
                  <c:v>-0.22401323248774699</c:v>
                </c:pt>
                <c:pt idx="785">
                  <c:v>-0.21992062611875099</c:v>
                </c:pt>
                <c:pt idx="786">
                  <c:v>-0.16074753464979599</c:v>
                </c:pt>
                <c:pt idx="787">
                  <c:v>-6.1314225922492797E-2</c:v>
                </c:pt>
                <c:pt idx="788">
                  <c:v>5.3475611052942698E-2</c:v>
                </c:pt>
                <c:pt idx="789">
                  <c:v>0.154872149501561</c:v>
                </c:pt>
                <c:pt idx="790">
                  <c:v>0.21747999735045001</c:v>
                </c:pt>
                <c:pt idx="791">
                  <c:v>0.22561863071496199</c:v>
                </c:pt>
                <c:pt idx="792">
                  <c:v>0.17724967838054101</c:v>
                </c:pt>
                <c:pt idx="793">
                  <c:v>8.4487444518537499E-2</c:v>
                </c:pt>
                <c:pt idx="794">
                  <c:v>-2.9435193945188402E-2</c:v>
                </c:pt>
                <c:pt idx="795">
                  <c:v>-0.13598560548265501</c:v>
                </c:pt>
                <c:pt idx="796">
                  <c:v>-0.20847757853353999</c:v>
                </c:pt>
                <c:pt idx="797">
                  <c:v>-0.22875504873969499</c:v>
                </c:pt>
                <c:pt idx="798">
                  <c:v>-0.19173939789569799</c:v>
                </c:pt>
                <c:pt idx="799">
                  <c:v>-0.10670142538385299</c:v>
                </c:pt>
                <c:pt idx="800">
                  <c:v>5.0605810429649499E-3</c:v>
                </c:pt>
                <c:pt idx="801">
                  <c:v>0.115555133554006</c:v>
                </c:pt>
                <c:pt idx="802">
                  <c:v>0.19710818601444199</c:v>
                </c:pt>
                <c:pt idx="803">
                  <c:v>0.22929427051714699</c:v>
                </c:pt>
                <c:pt idx="804">
                  <c:v>0.20405218253044799</c:v>
                </c:pt>
                <c:pt idx="805">
                  <c:v>0.12770395958115699</c:v>
                </c:pt>
                <c:pt idx="806">
                  <c:v>1.9371487736915799E-2</c:v>
                </c:pt>
                <c:pt idx="807">
                  <c:v>-9.3812693383021895E-2</c:v>
                </c:pt>
                <c:pt idx="808">
                  <c:v>-0.183500903473483</c:v>
                </c:pt>
                <c:pt idx="809">
                  <c:v>-0.22723017393205</c:v>
                </c:pt>
                <c:pt idx="810">
                  <c:v>-0.21404823769567499</c:v>
                </c:pt>
                <c:pt idx="811">
                  <c:v>-0.147256592469553</c:v>
                </c:pt>
                <c:pt idx="812">
                  <c:v>-4.3583620145853999E-2</c:v>
                </c:pt>
                <c:pt idx="813">
                  <c:v>7.1005140216525098E-2</c:v>
                </c:pt>
                <c:pt idx="814">
                  <c:v>0.167810222727764</c:v>
                </c:pt>
                <c:pt idx="815">
                  <c:v>0.222586193937791</c:v>
                </c:pt>
                <c:pt idx="816">
                  <c:v>0.221614072051599</c:v>
                </c:pt>
                <c:pt idx="817">
                  <c:v>0.16513733102618999</c:v>
                </c:pt>
                <c:pt idx="818">
                  <c:v>6.7300921007644607E-2</c:v>
                </c:pt>
                <c:pt idx="819">
                  <c:v>-4.73914221818688E-2</c:v>
                </c:pt>
                <c:pt idx="820">
                  <c:v>-0.15021428969089401</c:v>
                </c:pt>
                <c:pt idx="821">
                  <c:v>-0.21541505648503401</c:v>
                </c:pt>
                <c:pt idx="822">
                  <c:v>-0.22666378604450499</c:v>
                </c:pt>
                <c:pt idx="823">
                  <c:v>-0.181143164269085</c:v>
                </c:pt>
                <c:pt idx="824">
                  <c:v>-9.0254113271865097E-2</c:v>
                </c:pt>
                <c:pt idx="825">
                  <c:v>2.3239640290164801E-2</c:v>
                </c:pt>
                <c:pt idx="826">
                  <c:v>0.13091288177326099</c:v>
                </c:pt>
                <c:pt idx="827">
                  <c:v>0.205798179891685</c:v>
                </c:pt>
                <c:pt idx="828">
                  <c:v>0.229140047177016</c:v>
                </c:pt>
                <c:pt idx="829">
                  <c:v>0.19509236816521</c:v>
                </c:pt>
                <c:pt idx="830">
                  <c:v>0.112182595281239</c:v>
                </c:pt>
                <c:pt idx="831">
                  <c:v>1.1759954787860299E-3</c:v>
                </c:pt>
                <c:pt idx="832">
                  <c:v>-0.11012513968667501</c:v>
                </c:pt>
                <c:pt idx="833">
                  <c:v>-0.19384475045084101</c:v>
                </c:pt>
                <c:pt idx="834">
                  <c:v>-0.22901474093906399</c:v>
                </c:pt>
                <c:pt idx="835">
                  <c:v>-0.20682656885478901</c:v>
                </c:pt>
                <c:pt idx="836">
                  <c:v>-0.13283739954194801</c:v>
                </c:pt>
                <c:pt idx="837">
                  <c:v>-2.5578279450427299E-2</c:v>
                </c:pt>
                <c:pt idx="838">
                  <c:v>8.8087079405579194E-2</c:v>
                </c:pt>
                <c:pt idx="839">
                  <c:v>0.17969048277189001</c:v>
                </c:pt>
                <c:pt idx="840">
                  <c:v>0.22628929000915399</c:v>
                </c:pt>
                <c:pt idx="841">
                  <c:v>0.216212540766786</c:v>
                </c:pt>
                <c:pt idx="842">
                  <c:v>0.15198401940415099</c:v>
                </c:pt>
                <c:pt idx="843">
                  <c:v>4.9690157541339298E-2</c:v>
                </c:pt>
                <c:pt idx="844">
                  <c:v>-6.5048912533058903E-2</c:v>
                </c:pt>
                <c:pt idx="845">
                  <c:v>-0.16349607892939499</c:v>
                </c:pt>
                <c:pt idx="846">
                  <c:v>-0.22099463810182601</c:v>
                </c:pt>
                <c:pt idx="847">
                  <c:v>-0.22314371921045001</c:v>
                </c:pt>
                <c:pt idx="848">
                  <c:v>-0.16940507155968201</c:v>
                </c:pt>
                <c:pt idx="849">
                  <c:v>-7.32378728240239E-2</c:v>
                </c:pt>
                <c:pt idx="850">
                  <c:v>4.1272205495189798E-2</c:v>
                </c:pt>
                <c:pt idx="851">
                  <c:v>0.14544540391395799</c:v>
                </c:pt>
                <c:pt idx="852">
                  <c:v>0.21319089864469501</c:v>
                </c:pt>
                <c:pt idx="853">
                  <c:v>0.22754141026954899</c:v>
                </c:pt>
                <c:pt idx="854">
                  <c:v>0.184902764127965</c:v>
                </c:pt>
                <c:pt idx="855">
                  <c:v>9.5954073657058894E-2</c:v>
                </c:pt>
                <c:pt idx="856">
                  <c:v>-1.7026909817115101E-2</c:v>
                </c:pt>
                <c:pt idx="857">
                  <c:v>-0.12574339810031199</c:v>
                </c:pt>
                <c:pt idx="858">
                  <c:v>-0.20296667227387699</c:v>
                </c:pt>
                <c:pt idx="859">
                  <c:v>-0.22935568426262501</c:v>
                </c:pt>
                <c:pt idx="860">
                  <c:v>-0.19830114230842999</c:v>
                </c:pt>
                <c:pt idx="861">
                  <c:v>-0.117580849092112</c:v>
                </c:pt>
                <c:pt idx="862">
                  <c:v>-7.4117028020432496E-3</c:v>
                </c:pt>
                <c:pt idx="863">
                  <c:v>0.104613750433664</c:v>
                </c:pt>
                <c:pt idx="864">
                  <c:v>0.19043804089666799</c:v>
                </c:pt>
                <c:pt idx="865">
                  <c:v>0.228565942625265</c:v>
                </c:pt>
                <c:pt idx="866">
                  <c:v>0.20944808610319701</c:v>
                </c:pt>
                <c:pt idx="867">
                  <c:v>0.137872657094987</c:v>
                </c:pt>
                <c:pt idx="868">
                  <c:v>3.1766165817468099E-2</c:v>
                </c:pt>
                <c:pt idx="869">
                  <c:v>-8.2296358752021806E-2</c:v>
                </c:pt>
                <c:pt idx="870">
                  <c:v>-0.17574724974252201</c:v>
                </c:pt>
                <c:pt idx="871">
                  <c:v>-0.22518115177822301</c:v>
                </c:pt>
                <c:pt idx="872">
                  <c:v>-0.218217037428619</c:v>
                </c:pt>
                <c:pt idx="873">
                  <c:v>-0.15659911233479701</c:v>
                </c:pt>
                <c:pt idx="874">
                  <c:v>-5.5759968086360502E-2</c:v>
                </c:pt>
                <c:pt idx="875">
                  <c:v>5.9044606079034202E-2</c:v>
                </c:pt>
                <c:pt idx="876">
                  <c:v>0.15906109236579</c:v>
                </c:pt>
                <c:pt idx="877">
                  <c:v>0.21923974132615501</c:v>
                </c:pt>
                <c:pt idx="878">
                  <c:v>0.22450843700677001</c:v>
                </c:pt>
                <c:pt idx="879">
                  <c:v>0.173547601889809</c:v>
                </c:pt>
                <c:pt idx="880">
                  <c:v>7.9120693268384903E-2</c:v>
                </c:pt>
                <c:pt idx="881">
                  <c:v>-3.5122483811252998E-2</c:v>
                </c:pt>
                <c:pt idx="882">
                  <c:v>-0.14056901693629101</c:v>
                </c:pt>
                <c:pt idx="883">
                  <c:v>-0.21080916774276301</c:v>
                </c:pt>
                <c:pt idx="884">
                  <c:v>-0.228250854722927</c:v>
                </c:pt>
                <c:pt idx="885">
                  <c:v>-0.18852569917223</c:v>
                </c:pt>
                <c:pt idx="886">
                  <c:v>-0.101583112735318</c:v>
                </c:pt>
                <c:pt idx="887">
                  <c:v>1.08015944620353E-2</c:v>
                </c:pt>
                <c:pt idx="888">
                  <c:v>0.120480975318144</c:v>
                </c:pt>
                <c:pt idx="889">
                  <c:v>0.19998514849611501</c:v>
                </c:pt>
                <c:pt idx="890">
                  <c:v>0.22940180061544199</c:v>
                </c:pt>
                <c:pt idx="891">
                  <c:v>0.201363348665176</c:v>
                </c:pt>
                <c:pt idx="892">
                  <c:v>0.12289219687419201</c:v>
                </c:pt>
                <c:pt idx="893">
                  <c:v>1.36419320082251E-2</c:v>
                </c:pt>
                <c:pt idx="894">
                  <c:v>-9.9025039357604705E-2</c:v>
                </c:pt>
                <c:pt idx="895">
                  <c:v>-0.18689057530957601</c:v>
                </c:pt>
                <c:pt idx="896">
                  <c:v>-0.22794820729030699</c:v>
                </c:pt>
                <c:pt idx="897">
                  <c:v>-0.21191479666716401</c:v>
                </c:pt>
                <c:pt idx="898">
                  <c:v>-0.14280601059477299</c:v>
                </c:pt>
                <c:pt idx="899">
                  <c:v>-3.79305732647486E-2</c:v>
                </c:pt>
                <c:pt idx="900">
                  <c:v>7.6444811443626304E-2</c:v>
                </c:pt>
                <c:pt idx="901">
                  <c:v>0.17167411889676301</c:v>
                </c:pt>
                <c:pt idx="902">
                  <c:v>0.223906578283291</c:v>
                </c:pt>
                <c:pt idx="903">
                  <c:v>0.22006024612319899</c:v>
                </c:pt>
                <c:pt idx="904">
                  <c:v>0.161098460166894</c:v>
                </c:pt>
                <c:pt idx="905">
                  <c:v>6.1788565479499701E-2</c:v>
                </c:pt>
                <c:pt idx="906">
                  <c:v>-5.2996658740668098E-2</c:v>
                </c:pt>
                <c:pt idx="907">
                  <c:v>-0.15450854101183301</c:v>
                </c:pt>
                <c:pt idx="908">
                  <c:v>-0.217322800685183</c:v>
                </c:pt>
                <c:pt idx="909">
                  <c:v>-0.22570721675415101</c:v>
                </c:pt>
                <c:pt idx="910">
                  <c:v>-0.177561860201122</c:v>
                </c:pt>
                <c:pt idx="911">
                  <c:v>-8.4945034246910994E-2</c:v>
                </c:pt>
                <c:pt idx="912">
                  <c:v>2.8946802495173899E-2</c:v>
                </c:pt>
                <c:pt idx="913">
                  <c:v>0.13558873297941701</c:v>
                </c:pt>
                <c:pt idx="914">
                  <c:v>0.208271624157531</c:v>
                </c:pt>
                <c:pt idx="915">
                  <c:v>0.228791595042036</c:v>
                </c:pt>
                <c:pt idx="916">
                  <c:v>0.19200929162825001</c:v>
                </c:pt>
                <c:pt idx="917">
                  <c:v>0.107137069987</c:v>
                </c:pt>
                <c:pt idx="918">
                  <c:v>-4.5682954626240996E-3</c:v>
                </c:pt>
                <c:pt idx="919">
                  <c:v>-0.115129502973987</c:v>
                </c:pt>
                <c:pt idx="920">
                  <c:v>-0.19685581225392901</c:v>
                </c:pt>
                <c:pt idx="921">
                  <c:v>-0.22927836215007599</c:v>
                </c:pt>
                <c:pt idx="922">
                  <c:v>-0.20427672390603799</c:v>
                </c:pt>
                <c:pt idx="923">
                  <c:v>-0.12811271291894</c:v>
                </c:pt>
                <c:pt idx="924">
                  <c:v>-1.9862078227721201E-2</c:v>
                </c:pt>
                <c:pt idx="925">
                  <c:v>9.3363137171018601E-2</c:v>
                </c:pt>
                <c:pt idx="926">
                  <c:v>0.183204975682422</c:v>
                </c:pt>
                <c:pt idx="927">
                  <c:v>0.22716199151300501</c:v>
                </c:pt>
                <c:pt idx="928">
                  <c:v>0.21422487735846901</c:v>
                </c:pt>
                <c:pt idx="929">
                  <c:v>0.14763381371484699</c:v>
                </c:pt>
                <c:pt idx="930">
                  <c:v>4.4066945572652699E-2</c:v>
                </c:pt>
                <c:pt idx="931">
                  <c:v>-7.0536762459696506E-2</c:v>
                </c:pt>
                <c:pt idx="932">
                  <c:v>-0.16747410075570801</c:v>
                </c:pt>
                <c:pt idx="933">
                  <c:v>-0.22246651158355901</c:v>
                </c:pt>
                <c:pt idx="934">
                  <c:v>-0.221740804503262</c:v>
                </c:pt>
                <c:pt idx="935">
                  <c:v>-0.16547873735504001</c:v>
                </c:pt>
                <c:pt idx="936">
                  <c:v>-6.7771493880688899E-2</c:v>
                </c:pt>
                <c:pt idx="937">
                  <c:v>4.6909540659906102E-2</c:v>
                </c:pt>
                <c:pt idx="938">
                  <c:v>0.14984178973656401</c:v>
                </c:pt>
                <c:pt idx="939">
                  <c:v>0.215245233022722</c:v>
                </c:pt>
                <c:pt idx="940">
                  <c:v>0.226739172413854</c:v>
                </c:pt>
                <c:pt idx="941">
                  <c:v>0.181444879486229</c:v>
                </c:pt>
                <c:pt idx="942">
                  <c:v>9.0706590888964697E-2</c:v>
                </c:pt>
                <c:pt idx="943">
                  <c:v>-2.27497260992791E-2</c:v>
                </c:pt>
                <c:pt idx="944">
                  <c:v>-0.13050823305690301</c:v>
                </c:pt>
                <c:pt idx="945">
                  <c:v>-0.20558014343112699</c:v>
                </c:pt>
                <c:pt idx="946">
                  <c:v>-0.229163231556402</c:v>
                </c:pt>
                <c:pt idx="947">
                  <c:v>-0.195350966712899</c:v>
                </c:pt>
                <c:pt idx="948">
                  <c:v>-0.112611840386733</c:v>
                </c:pt>
                <c:pt idx="949">
                  <c:v>-1.6683800425706401E-3</c:v>
                </c:pt>
                <c:pt idx="950">
                  <c:v>0.10969293643313199</c:v>
                </c:pt>
                <c:pt idx="951">
                  <c:v>0.193580976493582</c:v>
                </c:pt>
                <c:pt idx="952">
                  <c:v>0.228985460102021</c:v>
                </c:pt>
                <c:pt idx="953">
                  <c:v>0.207039114705244</c:v>
                </c:pt>
                <c:pt idx="954">
                  <c:v>0.133238538653116</c:v>
                </c:pt>
                <c:pt idx="955">
                  <c:v>2.6067544043429699E-2</c:v>
                </c:pt>
                <c:pt idx="956">
                  <c:v>-8.7632228683237404E-2</c:v>
                </c:pt>
                <c:pt idx="957">
                  <c:v>-0.17938396610530799</c:v>
                </c:pt>
                <c:pt idx="958">
                  <c:v>-0.226207876398969</c:v>
                </c:pt>
                <c:pt idx="959">
                  <c:v>-0.21637662075672201</c:v>
                </c:pt>
                <c:pt idx="960">
                  <c:v>-0.15235249814285001</c:v>
                </c:pt>
                <c:pt idx="961">
                  <c:v>-5.0170747242818302E-2</c:v>
                </c:pt>
                <c:pt idx="962">
                  <c:v>6.4576578540897503E-2</c:v>
                </c:pt>
                <c:pt idx="963">
                  <c:v>0.16315029962503599</c:v>
                </c:pt>
                <c:pt idx="964">
                  <c:v>0.22086201605710401</c:v>
                </c:pt>
                <c:pt idx="965">
                  <c:v>0.223257470439194</c:v>
                </c:pt>
                <c:pt idx="966">
                  <c:v>0.169736706360991</c:v>
                </c:pt>
                <c:pt idx="967">
                  <c:v>7.3704331204597795E-2</c:v>
                </c:pt>
                <c:pt idx="968">
                  <c:v>-4.0787750930463697E-2</c:v>
                </c:pt>
                <c:pt idx="969">
                  <c:v>-0.14506428781615299</c:v>
                </c:pt>
                <c:pt idx="970">
                  <c:v>-0.21300857390478001</c:v>
                </c:pt>
                <c:pt idx="971">
                  <c:v>-0.22760354124969501</c:v>
                </c:pt>
                <c:pt idx="972">
                  <c:v>-0.18519378973876199</c:v>
                </c:pt>
                <c:pt idx="973">
                  <c:v>-9.6401104728891698E-2</c:v>
                </c:pt>
                <c:pt idx="974">
                  <c:v>1.65358349893669E-2</c:v>
                </c:pt>
                <c:pt idx="975">
                  <c:v>0.125331272253665</c:v>
                </c:pt>
                <c:pt idx="976">
                  <c:v>0.202736714883267</c:v>
                </c:pt>
                <c:pt idx="977">
                  <c:v>0.229365489583083</c:v>
                </c:pt>
                <c:pt idx="978">
                  <c:v>0.19854825453661901</c:v>
                </c:pt>
                <c:pt idx="979">
                  <c:v>0.11800337743750899</c:v>
                </c:pt>
                <c:pt idx="980">
                  <c:v>7.9038224193680607E-3</c:v>
                </c:pt>
                <c:pt idx="981">
                  <c:v>-0.10417529395545901</c:v>
                </c:pt>
                <c:pt idx="982">
                  <c:v>-0.190163061702535</c:v>
                </c:pt>
                <c:pt idx="983">
                  <c:v>-0.22852331096022199</c:v>
                </c:pt>
                <c:pt idx="984">
                  <c:v>-0.209648479332222</c:v>
                </c:pt>
                <c:pt idx="985">
                  <c:v>-0.138265885490721</c:v>
                </c:pt>
                <c:pt idx="986">
                  <c:v>-3.2253742888788101E-2</c:v>
                </c:pt>
                <c:pt idx="987">
                  <c:v>8.1836549707337003E-2</c:v>
                </c:pt>
                <c:pt idx="988">
                  <c:v>0.175430370752162</c:v>
                </c:pt>
                <c:pt idx="989">
                  <c:v>0.22508656715109801</c:v>
                </c:pt>
                <c:pt idx="990">
                  <c:v>0.21836843647135201</c:v>
                </c:pt>
                <c:pt idx="991">
                  <c:v>0.156958576217925</c:v>
                </c:pt>
                <c:pt idx="992">
                  <c:v>5.6237466850401797E-2</c:v>
                </c:pt>
                <c:pt idx="993">
                  <c:v>-5.8568664961720897E-2</c:v>
                </c:pt>
                <c:pt idx="994">
                  <c:v>-0.158705911300561</c:v>
                </c:pt>
                <c:pt idx="995">
                  <c:v>-0.21909427761417899</c:v>
                </c:pt>
                <c:pt idx="996">
                  <c:v>-0.224609122937103</c:v>
                </c:pt>
                <c:pt idx="997">
                  <c:v>-0.173869220046589</c:v>
                </c:pt>
                <c:pt idx="998">
                  <c:v>-7.9582692389073104E-2</c:v>
                </c:pt>
                <c:pt idx="999">
                  <c:v>3.4635814272468202E-2</c:v>
                </c:pt>
                <c:pt idx="1000">
                  <c:v>0.14017956638447701</c:v>
                </c:pt>
                <c:pt idx="1001">
                  <c:v>0.210614476484598</c:v>
                </c:pt>
                <c:pt idx="1002">
                  <c:v>0.22829968439179399</c:v>
                </c:pt>
                <c:pt idx="1003">
                  <c:v>0.188805820074645</c:v>
                </c:pt>
                <c:pt idx="1004">
                  <c:v>0.102024366853527</c:v>
                </c:pt>
                <c:pt idx="1005">
                  <c:v>-1.0309721959279599E-2</c:v>
                </c:pt>
                <c:pt idx="1006">
                  <c:v>-0.12006167695051299</c:v>
                </c:pt>
                <c:pt idx="1007">
                  <c:v>-0.19974344014091899</c:v>
                </c:pt>
                <c:pt idx="1008">
                  <c:v>-0.22939821962969001</c:v>
                </c:pt>
                <c:pt idx="1009">
                  <c:v>-0.20159879192896499</c:v>
                </c:pt>
                <c:pt idx="1010">
                  <c:v>-0.123307696161522</c:v>
                </c:pt>
                <c:pt idx="1011">
                  <c:v>-1.41334229450131E-2</c:v>
                </c:pt>
                <c:pt idx="1012">
                  <c:v>9.8580653725464804E-2</c:v>
                </c:pt>
                <c:pt idx="1013">
                  <c:v>0.18660459412042199</c:v>
                </c:pt>
                <c:pt idx="1014">
                  <c:v>0.227892256307061</c:v>
                </c:pt>
                <c:pt idx="1015">
                  <c:v>0.21210288916067499</c:v>
                </c:pt>
                <c:pt idx="1016">
                  <c:v>0.14319103763320001</c:v>
                </c:pt>
                <c:pt idx="1017">
                  <c:v>3.8416102437782797E-2</c:v>
                </c:pt>
                <c:pt idx="1018">
                  <c:v>-7.5980383929375395E-2</c:v>
                </c:pt>
                <c:pt idx="1019">
                  <c:v>-0.171347111793339</c:v>
                </c:pt>
                <c:pt idx="1020">
                  <c:v>-0.223798892548351</c:v>
                </c:pt>
                <c:pt idx="1021">
                  <c:v>-0.22019885231709199</c:v>
                </c:pt>
                <c:pt idx="1022">
                  <c:v>-0.16144864350850999</c:v>
                </c:pt>
                <c:pt idx="1023">
                  <c:v>-6.2262620378550702E-2</c:v>
                </c:pt>
                <c:pt idx="1024">
                  <c:v>5.25174622744723E-2</c:v>
                </c:pt>
                <c:pt idx="1025">
                  <c:v>0.15414422070617001</c:v>
                </c:pt>
                <c:pt idx="1026">
                  <c:v>0.217164602820685</c:v>
                </c:pt>
                <c:pt idx="1027">
                  <c:v>0.22579476296737</c:v>
                </c:pt>
                <c:pt idx="1028">
                  <c:v>0.17787322399986</c:v>
                </c:pt>
                <c:pt idx="1029">
                  <c:v>8.5402232636213493E-2</c:v>
                </c:pt>
                <c:pt idx="1030">
                  <c:v>-2.8458277688161102E-2</c:v>
                </c:pt>
                <c:pt idx="1031">
                  <c:v>-0.135191235823197</c:v>
                </c:pt>
                <c:pt idx="1032">
                  <c:v>-0.208064710280775</c:v>
                </c:pt>
                <c:pt idx="1033">
                  <c:v>-0.22882708730877599</c:v>
                </c:pt>
                <c:pt idx="1034">
                  <c:v>-0.19227830078010399</c:v>
                </c:pt>
                <c:pt idx="1035">
                  <c:v>-0.107572221013074</c:v>
                </c:pt>
                <c:pt idx="1036">
                  <c:v>4.0759888362915898E-3</c:v>
                </c:pt>
                <c:pt idx="1037">
                  <c:v>0.114703341996008</c:v>
                </c:pt>
                <c:pt idx="1038">
                  <c:v>0.196602531584951</c:v>
                </c:pt>
                <c:pt idx="1039">
                  <c:v>0.229261397504882</c:v>
                </c:pt>
                <c:pt idx="1040">
                  <c:v>0.20450032418525901</c:v>
                </c:pt>
                <c:pt idx="1041">
                  <c:v>0.128520876045529</c:v>
                </c:pt>
                <c:pt idx="1042">
                  <c:v>2.0352577214563801E-2</c:v>
                </c:pt>
                <c:pt idx="1043">
                  <c:v>-9.2913150838011702E-2</c:v>
                </c:pt>
                <c:pt idx="1044">
                  <c:v>-0.18290820387186499</c:v>
                </c:pt>
                <c:pt idx="1045">
                  <c:v>-0.227092762565891</c:v>
                </c:pt>
                <c:pt idx="1046">
                  <c:v>-0.21440053009406801</c:v>
                </c:pt>
                <c:pt idx="1047">
                  <c:v>-0.148010354815857</c:v>
                </c:pt>
                <c:pt idx="1048">
                  <c:v>-4.4550067984434803E-2</c:v>
                </c:pt>
                <c:pt idx="1049">
                  <c:v>7.0068059742247002E-2</c:v>
                </c:pt>
                <c:pt idx="1050">
                  <c:v>0.167137207235797</c:v>
                </c:pt>
                <c:pt idx="1051">
                  <c:v>0.22234580433318299</c:v>
                </c:pt>
                <c:pt idx="1052">
                  <c:v>0.22186651540209301</c:v>
                </c:pt>
                <c:pt idx="1053">
                  <c:v>0.16581938132860999</c:v>
                </c:pt>
                <c:pt idx="1054">
                  <c:v>6.8241754532616397E-2</c:v>
                </c:pt>
                <c:pt idx="1055">
                  <c:v>-4.64274430271817E-2</c:v>
                </c:pt>
                <c:pt idx="1056">
                  <c:v>-0.14946859946587501</c:v>
                </c:pt>
                <c:pt idx="1057">
                  <c:v>-0.21507441793246701</c:v>
                </c:pt>
                <c:pt idx="1058">
                  <c:v>-0.22681351420304699</c:v>
                </c:pt>
                <c:pt idx="1059">
                  <c:v>-0.18174575879258401</c:v>
                </c:pt>
                <c:pt idx="1060">
                  <c:v>-9.1158650623685E-2</c:v>
                </c:pt>
                <c:pt idx="1061">
                  <c:v>2.2259707101129001E-2</c:v>
                </c:pt>
                <c:pt idx="1062">
                  <c:v>0.13010298309326701</c:v>
                </c:pt>
                <c:pt idx="1063">
                  <c:v>0.205361159869385</c:v>
                </c:pt>
                <c:pt idx="1064">
                  <c:v>0.22918536018807001</c:v>
                </c:pt>
                <c:pt idx="1065">
                  <c:v>0.19560866528489701</c:v>
                </c:pt>
                <c:pt idx="1066">
                  <c:v>0.11304056669305999</c:v>
                </c:pt>
                <c:pt idx="1067">
                  <c:v>2.1607569201814998E-3</c:v>
                </c:pt>
                <c:pt idx="1068">
                  <c:v>-0.10926022782771901</c:v>
                </c:pt>
                <c:pt idx="1069">
                  <c:v>-0.193316310714923</c:v>
                </c:pt>
                <c:pt idx="1070">
                  <c:v>-0.22895512433624801</c:v>
                </c:pt>
                <c:pt idx="1071">
                  <c:v>-0.20725070673308399</c:v>
                </c:pt>
                <c:pt idx="1072">
                  <c:v>-0.133639063938575</c:v>
                </c:pt>
                <c:pt idx="1073">
                  <c:v>-2.6556688544085799E-2</c:v>
                </c:pt>
                <c:pt idx="1074">
                  <c:v>8.7176974242005295E-2</c:v>
                </c:pt>
                <c:pt idx="1075">
                  <c:v>0.17907662302249999</c:v>
                </c:pt>
                <c:pt idx="1076">
                  <c:v>0.22612542065629301</c:v>
                </c:pt>
                <c:pt idx="1077">
                  <c:v>0.216539703906449</c:v>
                </c:pt>
                <c:pt idx="1078">
                  <c:v>0.15272027499843599</c:v>
                </c:pt>
                <c:pt idx="1079">
                  <c:v>5.0651105809260397E-2</c:v>
                </c:pt>
                <c:pt idx="1080">
                  <c:v>-6.4103947046492707E-2</c:v>
                </c:pt>
                <c:pt idx="1081">
                  <c:v>-0.16280376869243501</c:v>
                </c:pt>
                <c:pt idx="1082">
                  <c:v>-0.22072837650809901</c:v>
                </c:pt>
                <c:pt idx="1083">
                  <c:v>-0.22337019312787301</c:v>
                </c:pt>
                <c:pt idx="1084">
                  <c:v>-0.170067559190693</c:v>
                </c:pt>
                <c:pt idx="1085">
                  <c:v>-7.41704500316622E-2</c:v>
                </c:pt>
                <c:pt idx="1086">
                  <c:v>4.0303108457866499E-2</c:v>
                </c:pt>
                <c:pt idx="1087">
                  <c:v>0.14468250341178901</c:v>
                </c:pt>
                <c:pt idx="1088">
                  <c:v>0.212825267841139</c:v>
                </c:pt>
                <c:pt idx="1089">
                  <c:v>0.22766462366756601</c:v>
                </c:pt>
                <c:pt idx="1090">
                  <c:v>0.185483962167661</c:v>
                </c:pt>
                <c:pt idx="1091">
                  <c:v>9.6847691683901393E-2</c:v>
                </c:pt>
                <c:pt idx="1092">
                  <c:v>-1.6044683981552801E-2</c:v>
                </c:pt>
                <c:pt idx="1093">
                  <c:v>-0.124918569009833</c:v>
                </c:pt>
                <c:pt idx="1094">
                  <c:v>-0.20250582349106</c:v>
                </c:pt>
                <c:pt idx="1095">
                  <c:v>-0.229374238224025</c:v>
                </c:pt>
                <c:pt idx="1096">
                  <c:v>-0.19879445205931401</c:v>
                </c:pt>
                <c:pt idx="1097">
                  <c:v>-0.11842536214509999</c:v>
                </c:pt>
                <c:pt idx="1098">
                  <c:v>-8.3959056240344495E-3</c:v>
                </c:pt>
                <c:pt idx="1099">
                  <c:v>0.103736357544987</c:v>
                </c:pt>
                <c:pt idx="1100">
                  <c:v>0.18988720643322601</c:v>
                </c:pt>
                <c:pt idx="1101">
                  <c:v>0.228479626495555</c:v>
                </c:pt>
                <c:pt idx="1102">
                  <c:v>0.209847906717371</c:v>
                </c:pt>
                <c:pt idx="1103">
                  <c:v>0.138658476899919</c:v>
                </c:pt>
                <c:pt idx="1104">
                  <c:v>3.2741171368140302E-2</c:v>
                </c:pt>
                <c:pt idx="1105">
                  <c:v>-8.1376363644270602E-2</c:v>
                </c:pt>
                <c:pt idx="1106">
                  <c:v>-0.175112683559663</c:v>
                </c:pt>
                <c:pt idx="1107">
                  <c:v>-0.224990945557317</c:v>
                </c:pt>
                <c:pt idx="1108">
                  <c:v>-0.21851882949764501</c:v>
                </c:pt>
                <c:pt idx="1109">
                  <c:v>-0.15731731699788501</c:v>
                </c:pt>
                <c:pt idx="1110">
                  <c:v>-5.6714706530222203E-2</c:v>
                </c:pt>
                <c:pt idx="1111">
                  <c:v>5.8092454020431103E-2</c:v>
                </c:pt>
                <c:pt idx="1112">
                  <c:v>0.15834999908224601</c:v>
                </c:pt>
                <c:pt idx="1113">
                  <c:v>0.21894780454183499</c:v>
                </c:pt>
                <c:pt idx="1114">
                  <c:v>0.22470877410035101</c:v>
                </c:pt>
                <c:pt idx="1115">
                  <c:v>0.17419003719340401</c:v>
                </c:pt>
                <c:pt idx="1116">
                  <c:v>8.0044324874828696E-2</c:v>
                </c:pt>
                <c:pt idx="1117">
                  <c:v>-3.4148985167588901E-2</c:v>
                </c:pt>
                <c:pt idx="1118">
                  <c:v>-0.13978947002986</c:v>
                </c:pt>
                <c:pt idx="1119">
                  <c:v>-0.21041881493223799</c:v>
                </c:pt>
                <c:pt idx="1120">
                  <c:v>-0.228347462291277</c:v>
                </c:pt>
                <c:pt idx="1121">
                  <c:v>-0.18908507115465201</c:v>
                </c:pt>
                <c:pt idx="1122">
                  <c:v>-0.10246515094872299</c:v>
                </c:pt>
                <c:pt idx="1123">
                  <c:v>9.8178019599628394E-3</c:v>
                </c:pt>
                <c:pt idx="1124">
                  <c:v>0.119641825462554</c:v>
                </c:pt>
                <c:pt idx="1125">
                  <c:v>0.199500811574047</c:v>
                </c:pt>
                <c:pt idx="1126">
                  <c:v>0.229393581813636</c:v>
                </c:pt>
                <c:pt idx="1127">
                  <c:v>0.20183330643353201</c:v>
                </c:pt>
                <c:pt idx="1128">
                  <c:v>0.12372262737421701</c:v>
                </c:pt>
                <c:pt idx="1129">
                  <c:v>1.4624848769571199E-2</c:v>
                </c:pt>
                <c:pt idx="1130">
                  <c:v>-9.8135813935388894E-2</c:v>
                </c:pt>
                <c:pt idx="1131">
                  <c:v>-0.18631775324983901</c:v>
                </c:pt>
                <c:pt idx="1132">
                  <c:v>-0.22783525543143901</c:v>
                </c:pt>
                <c:pt idx="1133">
                  <c:v>-0.21229000450292199</c:v>
                </c:pt>
                <c:pt idx="1134">
                  <c:v>-0.14357540499507099</c:v>
                </c:pt>
                <c:pt idx="1135">
                  <c:v>-3.89014546290549E-2</c:v>
                </c:pt>
                <c:pt idx="1136">
                  <c:v>7.5515606375912606E-2</c:v>
                </c:pt>
                <c:pt idx="1137">
                  <c:v>0.17101931529922099</c:v>
                </c:pt>
                <c:pt idx="1138">
                  <c:v>0.223690175779031</c:v>
                </c:pt>
                <c:pt idx="1139">
                  <c:v>0.220336444061876</c:v>
                </c:pt>
                <c:pt idx="1140">
                  <c:v>0.16179808306136001</c:v>
                </c:pt>
                <c:pt idx="1141">
                  <c:v>6.2736388435690002E-2</c:v>
                </c:pt>
                <c:pt idx="1142">
                  <c:v>-5.2038023861998302E-2</c:v>
                </c:pt>
                <c:pt idx="1143">
                  <c:v>-0.153779190262985</c:v>
                </c:pt>
                <c:pt idx="1144">
                  <c:v>-0.21700540448576999</c:v>
                </c:pt>
                <c:pt idx="1145">
                  <c:v>-0.22588126895129901</c:v>
                </c:pt>
                <c:pt idx="1146">
                  <c:v>-0.178183768342313</c:v>
                </c:pt>
                <c:pt idx="1147">
                  <c:v>-8.5859037580146805E-2</c:v>
                </c:pt>
                <c:pt idx="1148">
                  <c:v>2.7969621774767899E-2</c:v>
                </c:pt>
                <c:pt idx="1149">
                  <c:v>0.134793115845255</c:v>
                </c:pt>
                <c:pt idx="1150">
                  <c:v>0.20785683785651499</c:v>
                </c:pt>
                <c:pt idx="1151">
                  <c:v>0.228861525376403</c:v>
                </c:pt>
                <c:pt idx="1152">
                  <c:v>0.19254642411194101</c:v>
                </c:pt>
                <c:pt idx="1153">
                  <c:v>0.108006876457346</c:v>
                </c:pt>
                <c:pt idx="1154">
                  <c:v>-3.5836634320081202E-3</c:v>
                </c:pt>
                <c:pt idx="1155">
                  <c:v>-0.114276652583382</c:v>
                </c:pt>
                <c:pt idx="1156">
                  <c:v>-0.196348345174363</c:v>
                </c:pt>
                <c:pt idx="1157">
                  <c:v>-0.229243376659722</c:v>
                </c:pt>
                <c:pt idx="1158">
                  <c:v>-0.20472298233799099</c:v>
                </c:pt>
                <c:pt idx="1159">
                  <c:v>-0.12892844708053</c:v>
                </c:pt>
                <c:pt idx="1160">
                  <c:v>-2.0842982437730698E-2</c:v>
                </c:pt>
                <c:pt idx="1161">
                  <c:v>9.2462736457074104E-2</c:v>
                </c:pt>
                <c:pt idx="1162">
                  <c:v>0.18261058940903099</c:v>
                </c:pt>
                <c:pt idx="1163">
                  <c:v>0.22702248740964201</c:v>
                </c:pt>
                <c:pt idx="1164">
                  <c:v>0.21457519509324299</c:v>
                </c:pt>
                <c:pt idx="1165">
                  <c:v>0.14838621403787</c:v>
                </c:pt>
                <c:pt idx="1166">
                  <c:v>4.5032985155470599E-2</c:v>
                </c:pt>
                <c:pt idx="1167">
                  <c:v>-6.9599034223474798E-2</c:v>
                </c:pt>
                <c:pt idx="1168">
                  <c:v>-0.16679954372008801</c:v>
                </c:pt>
                <c:pt idx="1169">
                  <c:v>-0.22222407274275899</c:v>
                </c:pt>
                <c:pt idx="1170">
                  <c:v>-0.221991204168943</c:v>
                </c:pt>
                <c:pt idx="1171">
                  <c:v>-0.16615926137756401</c:v>
                </c:pt>
                <c:pt idx="1172">
                  <c:v>-6.8711700796951394E-2</c:v>
                </c:pt>
                <c:pt idx="1173">
                  <c:v>4.59451315047038E-2</c:v>
                </c:pt>
                <c:pt idx="1174">
                  <c:v>0.149094720598102</c:v>
                </c:pt>
                <c:pt idx="1175">
                  <c:v>0.214902612001209</c:v>
                </c:pt>
                <c:pt idx="1176">
                  <c:v>0.22688681106959499</c:v>
                </c:pt>
                <c:pt idx="1177">
                  <c:v>0.18204580080200899</c:v>
                </c:pt>
                <c:pt idx="1178">
                  <c:v>9.1610290393401503E-2</c:v>
                </c:pt>
                <c:pt idx="1179">
                  <c:v>-2.17695855532163E-2</c:v>
                </c:pt>
                <c:pt idx="1180">
                  <c:v>-0.12969713374932601</c:v>
                </c:pt>
                <c:pt idx="1181">
                  <c:v>-0.205141230215313</c:v>
                </c:pt>
                <c:pt idx="1182">
                  <c:v>-0.22920643297007201</c:v>
                </c:pt>
                <c:pt idx="1183">
                  <c:v>-0.19586546269399699</c:v>
                </c:pt>
                <c:pt idx="1184">
                  <c:v>-0.113468772225092</c:v>
                </c:pt>
                <c:pt idx="1185">
                  <c:v>-2.6531238432540099E-3</c:v>
                </c:pt>
                <c:pt idx="1186">
                  <c:v>0.108827015863912</c:v>
                </c:pt>
                <c:pt idx="1187">
                  <c:v>0.19305075433416899</c:v>
                </c:pt>
                <c:pt idx="1188">
                  <c:v>0.228923733781498</c:v>
                </c:pt>
                <c:pt idx="1189">
                  <c:v>0.20746134396350899</c:v>
                </c:pt>
                <c:pt idx="1190">
                  <c:v>0.134038973553116</c:v>
                </c:pt>
                <c:pt idx="1191">
                  <c:v>2.70457106989224E-2</c:v>
                </c:pt>
                <c:pt idx="1192">
                  <c:v>-8.6721318179225501E-2</c:v>
                </c:pt>
                <c:pt idx="1193">
                  <c:v>-0.17876845493938501</c:v>
                </c:pt>
                <c:pt idx="1194">
                  <c:v>-0.226041923160995</c:v>
                </c:pt>
                <c:pt idx="1195">
                  <c:v>-0.21670178946464599</c:v>
                </c:pt>
                <c:pt idx="1196">
                  <c:v>-0.153087348276572</c:v>
                </c:pt>
                <c:pt idx="1197">
                  <c:v>-5.1131231027669401E-2</c:v>
                </c:pt>
                <c:pt idx="1198">
                  <c:v>6.3631020227242804E-2</c:v>
                </c:pt>
                <c:pt idx="1199">
                  <c:v>0.16245648772804999</c:v>
                </c:pt>
                <c:pt idx="1200">
                  <c:v>0.220593720070484</c:v>
                </c:pt>
                <c:pt idx="1201">
                  <c:v>0.22348188675717601</c:v>
                </c:pt>
                <c:pt idx="1202">
                  <c:v>0.170397628524559</c:v>
                </c:pt>
                <c:pt idx="1203">
                  <c:v>7.4636227157822296E-2</c:v>
                </c:pt>
                <c:pt idx="1204">
                  <c:v>-3.9818280310130398E-2</c:v>
                </c:pt>
                <c:pt idx="1205">
                  <c:v>-0.14430005245973301</c:v>
                </c:pt>
                <c:pt idx="1206">
                  <c:v>-0.21264098129825901</c:v>
                </c:pt>
                <c:pt idx="1207">
                  <c:v>-0.227724657241757</c:v>
                </c:pt>
                <c:pt idx="1208">
                  <c:v>-0.18577328007784499</c:v>
                </c:pt>
                <c:pt idx="1209">
                  <c:v>-9.7293832464675795E-2</c:v>
                </c:pt>
                <c:pt idx="1210">
                  <c:v>1.5553459056390001E-2</c:v>
                </c:pt>
                <c:pt idx="1211">
                  <c:v>0.12450529027012699</c:v>
                </c:pt>
                <c:pt idx="1212">
                  <c:v>0.202273999160965</c:v>
                </c:pt>
                <c:pt idx="1213">
                  <c:v>0.22938193014514799</c:v>
                </c:pt>
                <c:pt idx="1214">
                  <c:v>0.199039733742292</c:v>
                </c:pt>
                <c:pt idx="1215">
                  <c:v>0.118846801270813</c:v>
                </c:pt>
                <c:pt idx="1216">
                  <c:v>8.8879501490308106E-3</c:v>
                </c:pt>
                <c:pt idx="1217">
                  <c:v>-0.103296943224416</c:v>
                </c:pt>
                <c:pt idx="1218">
                  <c:v>-0.18961047635959599</c:v>
                </c:pt>
                <c:pt idx="1219">
                  <c:v>-0.228434889432515</c:v>
                </c:pt>
                <c:pt idx="1220">
                  <c:v>-0.21004636733988799</c:v>
                </c:pt>
                <c:pt idx="1221">
                  <c:v>-0.13905042951392399</c:v>
                </c:pt>
                <c:pt idx="1222">
                  <c:v>-3.3228449009957403E-2</c:v>
                </c:pt>
                <c:pt idx="1223">
                  <c:v>8.0915802682885105E-2</c:v>
                </c:pt>
                <c:pt idx="1224">
                  <c:v>0.17479418962860199</c:v>
                </c:pt>
                <c:pt idx="1225">
                  <c:v>0.224894287437406</c:v>
                </c:pt>
                <c:pt idx="1226">
                  <c:v>0.21866821581463999</c:v>
                </c:pt>
                <c:pt idx="1227">
                  <c:v>0.15767533302196901</c:v>
                </c:pt>
                <c:pt idx="1228">
                  <c:v>5.7191684927193502E-2</c:v>
                </c:pt>
                <c:pt idx="1229">
                  <c:v>-5.7615975449053197E-2</c:v>
                </c:pt>
                <c:pt idx="1230">
                  <c:v>-0.157993357350521</c:v>
                </c:pt>
                <c:pt idx="1231">
                  <c:v>-0.218800322783919</c:v>
                </c:pt>
                <c:pt idx="1232">
                  <c:v>-0.224807390037425</c:v>
                </c:pt>
                <c:pt idx="1233">
                  <c:v>-0.17451005185225699</c:v>
                </c:pt>
                <c:pt idx="1234">
                  <c:v>-8.0505588598925495E-2</c:v>
                </c:pt>
                <c:pt idx="1235">
                  <c:v>3.3661998739421099E-2</c:v>
                </c:pt>
                <c:pt idx="1236">
                  <c:v>0.13939872966960001</c:v>
                </c:pt>
                <c:pt idx="1237">
                  <c:v>0.21022218398709</c:v>
                </c:pt>
                <c:pt idx="1238">
                  <c:v>0.228394188201264</c:v>
                </c:pt>
                <c:pt idx="1239">
                  <c:v>0.18936345112575101</c:v>
                </c:pt>
                <c:pt idx="1240">
                  <c:v>0.102905462990227</c:v>
                </c:pt>
                <c:pt idx="1241">
                  <c:v>-9.3258367303447401E-3</c:v>
                </c:pt>
                <c:pt idx="1242">
                  <c:v>-0.119221422788511</c:v>
                </c:pt>
                <c:pt idx="1243">
                  <c:v>-0.199257263913282</c:v>
                </c:pt>
                <c:pt idx="1244">
                  <c:v>-0.229387887188647</c:v>
                </c:pt>
                <c:pt idx="1245">
                  <c:v>-0.202066891098475</c:v>
                </c:pt>
                <c:pt idx="1246">
                  <c:v>-0.124136988600703</c:v>
                </c:pt>
                <c:pt idx="1247">
                  <c:v>-1.51162072179162E-2</c:v>
                </c:pt>
                <c:pt idx="1248">
                  <c:v>9.7690522036739405E-2</c:v>
                </c:pt>
                <c:pt idx="1249">
                  <c:v>0.18603005401929201</c:v>
                </c:pt>
                <c:pt idx="1250">
                  <c:v>0.227777204926042</c:v>
                </c:pt>
                <c:pt idx="1251">
                  <c:v>0.212476141831871</c:v>
                </c:pt>
                <c:pt idx="1252">
                  <c:v>0.14395911090961699</c:v>
                </c:pt>
                <c:pt idx="1253">
                  <c:v>3.9386627602562799E-2</c:v>
                </c:pt>
                <c:pt idx="1254">
                  <c:v>-7.5050480924453003E-2</c:v>
                </c:pt>
                <c:pt idx="1255">
                  <c:v>-0.170690730924556</c:v>
                </c:pt>
                <c:pt idx="1256">
                  <c:v>-0.22358042847618601</c:v>
                </c:pt>
                <c:pt idx="1257">
                  <c:v>-0.220473020723671</c:v>
                </c:pt>
                <c:pt idx="1258">
                  <c:v>-0.16214677721558801</c:v>
                </c:pt>
                <c:pt idx="1259">
                  <c:v>-6.3209867468283207E-2</c:v>
                </c:pt>
                <c:pt idx="1260">
                  <c:v>5.1558345712003399E-2</c:v>
                </c:pt>
                <c:pt idx="1261">
                  <c:v>0.15341345136396201</c:v>
                </c:pt>
                <c:pt idx="1262">
                  <c:v>0.21684520641385899</c:v>
                </c:pt>
                <c:pt idx="1263">
                  <c:v>0.22596673430740599</c:v>
                </c:pt>
                <c:pt idx="1264">
                  <c:v>0.17849349179781299</c:v>
                </c:pt>
                <c:pt idx="1265">
                  <c:v>8.6315446974224705E-2</c:v>
                </c:pt>
                <c:pt idx="1266">
                  <c:v>-2.7480837006217101E-2</c:v>
                </c:pt>
                <c:pt idx="1267">
                  <c:v>-0.13439437487971501</c:v>
                </c:pt>
                <c:pt idx="1268">
                  <c:v>-0.20764800784241599</c:v>
                </c:pt>
                <c:pt idx="1269">
                  <c:v>-0.22889490908626201</c:v>
                </c:pt>
                <c:pt idx="1270">
                  <c:v>-0.19281366038852699</c:v>
                </c:pt>
                <c:pt idx="1271">
                  <c:v>-0.10844103431737501</c:v>
                </c:pt>
                <c:pt idx="1272">
                  <c:v>3.0913215179009901E-3</c:v>
                </c:pt>
                <c:pt idx="1273">
                  <c:v>0.11384943670185201</c:v>
                </c:pt>
                <c:pt idx="1274">
                  <c:v>0.19609325419319401</c:v>
                </c:pt>
                <c:pt idx="1275">
                  <c:v>0.22922429969761801</c:v>
                </c:pt>
                <c:pt idx="1276">
                  <c:v>0.204944697338455</c:v>
                </c:pt>
                <c:pt idx="1277">
                  <c:v>0.129335424146276</c:v>
                </c:pt>
                <c:pt idx="1278">
                  <c:v>2.1333291637940399E-2</c:v>
                </c:pt>
                <c:pt idx="1279">
                  <c:v>-9.2011896103250806E-2</c:v>
                </c:pt>
                <c:pt idx="1280">
                  <c:v>-0.182312133665019</c:v>
                </c:pt>
                <c:pt idx="1281">
                  <c:v>-0.22695116636801499</c:v>
                </c:pt>
                <c:pt idx="1282">
                  <c:v>-0.21474887155132</c:v>
                </c:pt>
                <c:pt idx="1283">
                  <c:v>-0.14876138964931501</c:v>
                </c:pt>
                <c:pt idx="1284">
                  <c:v>-4.5515694860976098E-2</c:v>
                </c:pt>
                <c:pt idx="1285">
                  <c:v>6.9129688064165695E-2</c:v>
                </c:pt>
                <c:pt idx="1286">
                  <c:v>0.16646111176418699</c:v>
                </c:pt>
                <c:pt idx="1287">
                  <c:v>0.22210131737309999</c:v>
                </c:pt>
                <c:pt idx="1288">
                  <c:v>0.22211487022937701</c:v>
                </c:pt>
                <c:pt idx="1289">
                  <c:v>0.16649837593608599</c:v>
                </c:pt>
                <c:pt idx="1290">
                  <c:v>6.9181330508666303E-2</c:v>
                </c:pt>
                <c:pt idx="1291">
                  <c:v>-4.54626083144666E-2</c:v>
                </c:pt>
                <c:pt idx="1292">
                  <c:v>-0.14872015485569401</c:v>
                </c:pt>
                <c:pt idx="1293">
                  <c:v>-0.21472981602045299</c:v>
                </c:pt>
                <c:pt idx="1294">
                  <c:v>-0.22695906267582</c:v>
                </c:pt>
                <c:pt idx="1295">
                  <c:v>-0.18234500413221999</c:v>
                </c:pt>
                <c:pt idx="1296">
                  <c:v>-9.2061508117423904E-2</c:v>
                </c:pt>
                <c:pt idx="1297">
                  <c:v>2.1279363713515201E-2</c:v>
                </c:pt>
                <c:pt idx="1298">
                  <c:v>0.12929068689481499</c:v>
                </c:pt>
                <c:pt idx="1299">
                  <c:v>0.20492035548211701</c:v>
                </c:pt>
                <c:pt idx="1300">
                  <c:v>0.229226449805329</c:v>
                </c:pt>
                <c:pt idx="1301">
                  <c:v>0.19612135775713899</c:v>
                </c:pt>
                <c:pt idx="1302">
                  <c:v>0.113896455010099</c:v>
                </c:pt>
                <c:pt idx="1303">
                  <c:v>3.14547854346935E-3</c:v>
                </c:pt>
                <c:pt idx="1304">
                  <c:v>-0.108393302537505</c:v>
                </c:pt>
                <c:pt idx="1305">
                  <c:v>-0.19278430857473</c:v>
                </c:pt>
                <c:pt idx="1306">
                  <c:v>-0.228891288582389</c:v>
                </c:pt>
                <c:pt idx="1307">
                  <c:v>-0.20767102542612101</c:v>
                </c:pt>
                <c:pt idx="1308">
                  <c:v>-0.13443826565437</c:v>
                </c:pt>
                <c:pt idx="1309">
                  <c:v>-2.75346082550301E-2</c:v>
                </c:pt>
                <c:pt idx="1310">
                  <c:v>8.6265262594091299E-2</c:v>
                </c:pt>
                <c:pt idx="1311">
                  <c:v>0.17845946327568499</c:v>
                </c:pt>
                <c:pt idx="1312">
                  <c:v>0.225957384297747</c:v>
                </c:pt>
                <c:pt idx="1313">
                  <c:v>0.216862876684593</c:v>
                </c:pt>
                <c:pt idx="1314">
                  <c:v>0.153453716286165</c:v>
                </c:pt>
                <c:pt idx="1315">
                  <c:v>5.1611120686123099E-2</c:v>
                </c:pt>
                <c:pt idx="1316">
                  <c:v>-6.3157800261906497E-2</c:v>
                </c:pt>
                <c:pt idx="1317">
                  <c:v>-0.16210845833179299</c:v>
                </c:pt>
                <c:pt idx="1318">
                  <c:v>-0.22045804736461699</c:v>
                </c:pt>
                <c:pt idx="1319">
                  <c:v>-0.22359255081253601</c:v>
                </c:pt>
                <c:pt idx="1320">
                  <c:v>-0.17072691284197</c:v>
                </c:pt>
                <c:pt idx="1321">
                  <c:v>-7.5101660437258105E-2</c:v>
                </c:pt>
                <c:pt idx="1322">
                  <c:v>3.9333268720843403E-2</c:v>
                </c:pt>
                <c:pt idx="1323">
                  <c:v>0.14391693672192499</c:v>
                </c:pt>
                <c:pt idx="1324">
                  <c:v>0.212455715125142</c:v>
                </c:pt>
                <c:pt idx="1325">
                  <c:v>0.22778364169569601</c:v>
                </c:pt>
                <c:pt idx="1326">
                  <c:v>0.186061742136437</c:v>
                </c:pt>
                <c:pt idx="1327">
                  <c:v>9.7739525015858697E-2</c:v>
                </c:pt>
                <c:pt idx="1328">
                  <c:v>-1.50621624769358E-2</c:v>
                </c:pt>
                <c:pt idx="1329">
                  <c:v>-0.12409143793850901</c:v>
                </c:pt>
                <c:pt idx="1330">
                  <c:v>-0.20204124296098999</c:v>
                </c:pt>
                <c:pt idx="1331">
                  <c:v>-0.22938856531101401</c:v>
                </c:pt>
                <c:pt idx="1332">
                  <c:v>-0.19928409845554701</c:v>
                </c:pt>
                <c:pt idx="1333">
                  <c:v>-0.11926769287309399</c:v>
                </c:pt>
                <c:pt idx="1334">
                  <c:v>-9.3799537275233904E-3</c:v>
                </c:pt>
                <c:pt idx="1335">
                  <c:v>0.102857053018113</c:v>
                </c:pt>
                <c:pt idx="1336">
                  <c:v>0.18933287275653199</c:v>
                </c:pt>
                <c:pt idx="1337">
                  <c:v>0.228389099977205</c:v>
                </c:pt>
                <c:pt idx="1338">
                  <c:v>0.21024386028547201</c:v>
                </c:pt>
                <c:pt idx="1339">
                  <c:v>0.13944174152702199</c:v>
                </c:pt>
                <c:pt idx="1340">
                  <c:v>3.37155735693669E-2</c:v>
                </c:pt>
                <c:pt idx="1341">
                  <c:v>-8.0454868944970503E-2</c:v>
                </c:pt>
                <c:pt idx="1342">
                  <c:v>-0.17447489042626799</c:v>
                </c:pt>
                <c:pt idx="1343">
                  <c:v>-0.22479659323666601</c:v>
                </c:pt>
                <c:pt idx="1344">
                  <c:v>-0.21881659473411999</c:v>
                </c:pt>
                <c:pt idx="1345">
                  <c:v>-0.158032622640809</c:v>
                </c:pt>
                <c:pt idx="1346">
                  <c:v>-5.76683998438915E-2</c:v>
                </c:pt>
                <c:pt idx="1347">
                  <c:v>5.7139231442708903E-2</c:v>
                </c:pt>
                <c:pt idx="1348">
                  <c:v>0.15763598774842499</c:v>
                </c:pt>
                <c:pt idx="1349">
                  <c:v>0.21865183301987601</c:v>
                </c:pt>
                <c:pt idx="1350">
                  <c:v>0.224904970294002</c:v>
                </c:pt>
                <c:pt idx="1351">
                  <c:v>0.174829262548852</c:v>
                </c:pt>
                <c:pt idx="1352">
                  <c:v>8.0966481436336293E-2</c:v>
                </c:pt>
                <c:pt idx="1353">
                  <c:v>-3.3174857231495603E-2</c:v>
                </c:pt>
                <c:pt idx="1354">
                  <c:v>-0.13900734710382601</c:v>
                </c:pt>
                <c:pt idx="1355">
                  <c:v>-0.21002458455502801</c:v>
                </c:pt>
                <c:pt idx="1356">
                  <c:v>-0.22843986190648999</c:v>
                </c:pt>
                <c:pt idx="1357">
                  <c:v>-0.189640958705453</c:v>
                </c:pt>
                <c:pt idx="1358">
                  <c:v>-0.10334530094953701</c:v>
                </c:pt>
                <c:pt idx="1359">
                  <c:v>8.8338285368932592E-3</c:v>
                </c:pt>
                <c:pt idx="1360">
                  <c:v>0.118800470865165</c:v>
                </c:pt>
                <c:pt idx="1361">
                  <c:v>0.19901279828064</c:v>
                </c:pt>
                <c:pt idx="1362">
                  <c:v>0.22938113578095901</c:v>
                </c:pt>
                <c:pt idx="1363">
                  <c:v>0.20229954484767801</c:v>
                </c:pt>
                <c:pt idx="1364">
                  <c:v>0.124550777932031</c:v>
                </c:pt>
                <c:pt idx="1365">
                  <c:v>1.56074960263753E-2</c:v>
                </c:pt>
                <c:pt idx="1366">
                  <c:v>-9.7244780080962198E-2</c:v>
                </c:pt>
                <c:pt idx="1367">
                  <c:v>-0.18574149775420401</c:v>
                </c:pt>
                <c:pt idx="1368">
                  <c:v>-0.227718105058307</c:v>
                </c:pt>
                <c:pt idx="1369">
                  <c:v>-0.212661300289992</c:v>
                </c:pt>
                <c:pt idx="1370">
                  <c:v>-0.14434215360911901</c:v>
                </c:pt>
                <c:pt idx="1371">
                  <c:v>-3.98716191231301E-2</c:v>
                </c:pt>
                <c:pt idx="1372">
                  <c:v>7.4585009717814801E-2</c:v>
                </c:pt>
                <c:pt idx="1373">
                  <c:v>0.17036136018312401</c:v>
                </c:pt>
                <c:pt idx="1374">
                  <c:v>0.223469651145418</c:v>
                </c:pt>
                <c:pt idx="1375">
                  <c:v>0.22060858167327199</c:v>
                </c:pt>
                <c:pt idx="1376">
                  <c:v>0.162494724364771</c:v>
                </c:pt>
                <c:pt idx="1377">
                  <c:v>6.3683055295027297E-2</c:v>
                </c:pt>
                <c:pt idx="1378">
                  <c:v>-5.1078430034349802E-2</c:v>
                </c:pt>
                <c:pt idx="1379">
                  <c:v>-0.153047005694048</c:v>
                </c:pt>
                <c:pt idx="1380">
                  <c:v>-0.21668400934297799</c:v>
                </c:pt>
                <c:pt idx="1381">
                  <c:v>-0.22605115864195499</c:v>
                </c:pt>
                <c:pt idx="1382">
                  <c:v>-0.178802392939473</c:v>
                </c:pt>
                <c:pt idx="1383">
                  <c:v>-8.67714587157839E-2</c:v>
                </c:pt>
                <c:pt idx="1384">
                  <c:v>2.69919256343241E-2</c:v>
                </c:pt>
                <c:pt idx="1385">
                  <c:v>0.13399501476356501</c:v>
                </c:pt>
                <c:pt idx="1386">
                  <c:v>0.207438221200548</c:v>
                </c:pt>
                <c:pt idx="1387">
                  <c:v>0.228927238284555</c:v>
                </c:pt>
                <c:pt idx="1388">
                  <c:v>0.193080008378712</c:v>
                </c:pt>
                <c:pt idx="1389">
                  <c:v>0.108874692593007</c:v>
                </c:pt>
                <c:pt idx="1390">
                  <c:v>-2.59896536217415E-3</c:v>
                </c:pt>
                <c:pt idx="1391">
                  <c:v>-0.113421696319588</c:v>
                </c:pt>
                <c:pt idx="1392">
                  <c:v>-0.19583725981663999</c:v>
                </c:pt>
                <c:pt idx="1393">
                  <c:v>-0.22920416670645499</c:v>
                </c:pt>
                <c:pt idx="1394">
                  <c:v>-0.205165468165217</c:v>
                </c:pt>
                <c:pt idx="1395">
                  <c:v>-0.129741805367836</c:v>
                </c:pt>
                <c:pt idx="1396">
                  <c:v>-2.1823502556353999E-2</c:v>
                </c:pt>
                <c:pt idx="1397">
                  <c:v>9.1560631853548499E-2</c:v>
                </c:pt>
                <c:pt idx="1398">
                  <c:v>0.182012838014806</c:v>
                </c:pt>
                <c:pt idx="1399">
                  <c:v>0.226878799769584</c:v>
                </c:pt>
                <c:pt idx="1400">
                  <c:v>0.214921558668176</c:v>
                </c:pt>
                <c:pt idx="1401">
                  <c:v>0.14913587992176799</c:v>
                </c:pt>
                <c:pt idx="1402">
                  <c:v>4.5998194877123103E-2</c:v>
                </c:pt>
                <c:pt idx="1403">
                  <c:v>-6.8660023426582506E-2</c:v>
                </c:pt>
                <c:pt idx="1404">
                  <c:v>-0.16612191292723799</c:v>
                </c:pt>
                <c:pt idx="1405">
                  <c:v>-0.221977538789736</c:v>
                </c:pt>
                <c:pt idx="1406">
                  <c:v>-0.22223751301366801</c:v>
                </c:pt>
                <c:pt idx="1407">
                  <c:v>-0.16683672344188699</c:v>
                </c:pt>
                <c:pt idx="1408">
                  <c:v>-6.9650641504191896E-2</c:v>
                </c:pt>
                <c:pt idx="1409">
                  <c:v>4.4979875679438897E-2</c:v>
                </c:pt>
                <c:pt idx="1410">
                  <c:v>0.148344903964263</c:v>
                </c:pt>
                <c:pt idx="1411">
                  <c:v>0.21455603078626501</c:v>
                </c:pt>
                <c:pt idx="1412">
                  <c:v>0.227030268688862</c:v>
                </c:pt>
                <c:pt idx="1413">
                  <c:v>0.182643367404796</c:v>
                </c:pt>
                <c:pt idx="1414">
                  <c:v>9.2512301717006501E-2</c:v>
                </c:pt>
                <c:pt idx="1415">
                  <c:v>-2.0789043840462498E-2</c:v>
                </c:pt>
                <c:pt idx="1416">
                  <c:v>-0.128883644402222</c:v>
                </c:pt>
                <c:pt idx="1417">
                  <c:v>-0.20469853668736199</c:v>
                </c:pt>
                <c:pt idx="1418">
                  <c:v>-0.22924541060162101</c:v>
                </c:pt>
                <c:pt idx="1419">
                  <c:v>-0.196376349295424</c:v>
                </c:pt>
                <c:pt idx="1420">
                  <c:v>-0.11432361307776</c:v>
                </c:pt>
                <c:pt idx="1421">
                  <c:v>-3.6378187525649402E-3</c:v>
                </c:pt>
                <c:pt idx="1422">
                  <c:v>0.10795908984660001</c:v>
                </c:pt>
                <c:pt idx="1423">
                  <c:v>0.19251697466411299</c:v>
                </c:pt>
                <c:pt idx="1424">
                  <c:v>0.228857788888393</c:v>
                </c:pt>
                <c:pt idx="1425">
                  <c:v>0.20787975015492499</c:v>
                </c:pt>
                <c:pt idx="1426">
                  <c:v>0.13483693840281</c:v>
                </c:pt>
                <c:pt idx="1427">
                  <c:v>2.8023378960073401E-2</c:v>
                </c:pt>
                <c:pt idx="1428">
                  <c:v>-8.5808809587636106E-2</c:v>
                </c:pt>
                <c:pt idx="1429">
                  <c:v>-0.17814964945491299</c:v>
                </c:pt>
                <c:pt idx="1430">
                  <c:v>-0.22587180445601701</c:v>
                </c:pt>
                <c:pt idx="1431">
                  <c:v>-0.217022964824164</c:v>
                </c:pt>
                <c:pt idx="1432">
                  <c:v>-0.15381937733936701</c:v>
                </c:pt>
                <c:pt idx="1433">
                  <c:v>-5.2090772573785499E-2</c:v>
                </c:pt>
                <c:pt idx="1434">
                  <c:v>6.2684289330593404E-2</c:v>
                </c:pt>
                <c:pt idx="1435">
                  <c:v>0.16175968210702499</c:v>
                </c:pt>
                <c:pt idx="1436">
                  <c:v>0.22032135901553801</c:v>
                </c:pt>
                <c:pt idx="1437">
                  <c:v>0.22370218478412501</c:v>
                </c:pt>
                <c:pt idx="1438">
                  <c:v>0.171055410625924</c:v>
                </c:pt>
                <c:pt idx="1439">
                  <c:v>7.5566747725732797E-2</c:v>
                </c:pt>
                <c:pt idx="1440">
                  <c:v>-3.8848075924438397E-2</c:v>
                </c:pt>
                <c:pt idx="1441">
                  <c:v>-0.14353315796336699</c:v>
                </c:pt>
                <c:pt idx="1442">
                  <c:v>-0.21226947017530201</c:v>
                </c:pt>
                <c:pt idx="1443">
                  <c:v>-0.227841576757641</c:v>
                </c:pt>
                <c:pt idx="1444">
                  <c:v>-0.18634934701450201</c:v>
                </c:pt>
                <c:pt idx="1445">
                  <c:v>-9.8184767284158495E-2</c:v>
                </c:pt>
                <c:pt idx="1446">
                  <c:v>1.4570796506578399E-2</c:v>
                </c:pt>
                <c:pt idx="1447">
                  <c:v>0.12367701392158301</c:v>
                </c:pt>
                <c:pt idx="1448">
                  <c:v>0.201807555963435</c:v>
                </c:pt>
                <c:pt idx="1449">
                  <c:v>0.22939414369105601</c:v>
                </c:pt>
                <c:pt idx="1450">
                  <c:v>0.19952754507329901</c:v>
                </c:pt>
                <c:pt idx="1451">
                  <c:v>0.11968803501290599</c:v>
                </c:pt>
                <c:pt idx="1452">
                  <c:v>9.87191409286752E-3</c:v>
                </c:pt>
                <c:pt idx="1453">
                  <c:v>-0.102416688952639</c:v>
                </c:pt>
                <c:pt idx="1454">
                  <c:v>-0.18905439690294501</c:v>
                </c:pt>
                <c:pt idx="1455">
                  <c:v>-0.228342258340576</c:v>
                </c:pt>
                <c:pt idx="1456">
                  <c:v>-0.210440384644279</c:v>
                </c:pt>
                <c:pt idx="1457">
                  <c:v>-0.13983241113645301</c:v>
                </c:pt>
                <c:pt idx="1458">
                  <c:v>-3.4202542802201301E-2</c:v>
                </c:pt>
                <c:pt idx="1459">
                  <c:v>7.99935645540336E-2</c:v>
                </c:pt>
                <c:pt idx="1460">
                  <c:v>0.174154787423663</c:v>
                </c:pt>
                <c:pt idx="1461">
                  <c:v>0.22469786340517101</c:v>
                </c:pt>
                <c:pt idx="1462">
                  <c:v>0.218963965572507</c:v>
                </c:pt>
                <c:pt idx="1463">
                  <c:v>0.15838918420838299</c:v>
                </c:pt>
                <c:pt idx="1464">
                  <c:v>5.8144849084105603E-2</c:v>
                </c:pt>
                <c:pt idx="1465">
                  <c:v>-5.6662224197743097E-2</c:v>
                </c:pt>
                <c:pt idx="1466">
                  <c:v>-0.15727789192234701</c:v>
                </c:pt>
                <c:pt idx="1467">
                  <c:v>-0.21850233593379201</c:v>
                </c:pt>
                <c:pt idx="1468">
                  <c:v>-0.22500151442053501</c:v>
                </c:pt>
                <c:pt idx="1469">
                  <c:v>-0.175147667812595</c:v>
                </c:pt>
                <c:pt idx="1470">
                  <c:v>-8.1427001263742305E-2</c:v>
                </c:pt>
                <c:pt idx="1471">
                  <c:v>3.2687562888058297E-2</c:v>
                </c:pt>
                <c:pt idx="1472">
                  <c:v>0.13861532413562599</c:v>
                </c:pt>
                <c:pt idx="1473">
                  <c:v>0.209826017546384</c:v>
                </c:pt>
                <c:pt idx="1474">
                  <c:v>0.228484483196539</c:v>
                </c:pt>
                <c:pt idx="1475">
                  <c:v>0.18991759261529001</c:v>
                </c:pt>
                <c:pt idx="1476">
                  <c:v>0.10378466280033199</c:v>
                </c:pt>
                <c:pt idx="1477">
                  <c:v>-8.3417796462748293E-3</c:v>
                </c:pt>
                <c:pt idx="1478">
                  <c:v>-0.11837897163182801</c:v>
                </c:pt>
                <c:pt idx="1479">
                  <c:v>-0.19876741580236601</c:v>
                </c:pt>
                <c:pt idx="1480">
                  <c:v>-0.22937332762167301</c:v>
                </c:pt>
                <c:pt idx="1481">
                  <c:v>-0.20253126660931201</c:v>
                </c:pt>
                <c:pt idx="1482">
                  <c:v>-0.124963993461886</c:v>
                </c:pt>
                <c:pt idx="1483">
                  <c:v>-1.60987129315967E-2</c:v>
                </c:pt>
                <c:pt idx="1484">
                  <c:v>9.67985901215761E-2</c:v>
                </c:pt>
                <c:pt idx="1485">
                  <c:v>0.18545208578394301</c:v>
                </c:pt>
                <c:pt idx="1486">
                  <c:v>0.22765795610050399</c:v>
                </c:pt>
                <c:pt idx="1487">
                  <c:v>0.21284547902426601</c:v>
                </c:pt>
                <c:pt idx="1488">
                  <c:v>0.14472453132891</c:v>
                </c:pt>
                <c:pt idx="1489">
                  <c:v>4.0356426956416301E-2</c:v>
                </c:pt>
                <c:pt idx="1490">
                  <c:v>-7.4119194900409205E-2</c:v>
                </c:pt>
                <c:pt idx="1491">
                  <c:v>-0.17003120459232299</c:v>
                </c:pt>
                <c:pt idx="1492">
                  <c:v>-0.223357844297075</c:v>
                </c:pt>
                <c:pt idx="1493">
                  <c:v>-0.220743126286154</c:v>
                </c:pt>
                <c:pt idx="1494">
                  <c:v>-0.162841922905927</c:v>
                </c:pt>
                <c:pt idx="1495">
                  <c:v>-6.4155949735961504E-2</c:v>
                </c:pt>
                <c:pt idx="1496">
                  <c:v>5.0598279039993602E-2</c:v>
                </c:pt>
                <c:pt idx="1497">
                  <c:v>0.15267985494144701</c:v>
                </c:pt>
                <c:pt idx="1498">
                  <c:v>0.21652181401575901</c:v>
                </c:pt>
                <c:pt idx="1499">
                  <c:v>0.22613454156600599</c:v>
                </c:pt>
                <c:pt idx="1500">
                  <c:v>0.179110470344196</c:v>
                </c:pt>
                <c:pt idx="1501">
                  <c:v>8.7227070703992604E-2</c:v>
                </c:pt>
                <c:pt idx="1502">
                  <c:v>-2.6502889911488199E-2</c:v>
                </c:pt>
                <c:pt idx="1503">
                  <c:v>-0.13359503733664399</c:v>
                </c:pt>
                <c:pt idx="1504">
                  <c:v>-0.20722747889739401</c:v>
                </c:pt>
                <c:pt idx="1505">
                  <c:v>-0.228958512822342</c:v>
                </c:pt>
                <c:pt idx="1506">
                  <c:v>-0.19334546685543999</c:v>
                </c:pt>
                <c:pt idx="1507">
                  <c:v>-0.109307849286394</c:v>
                </c:pt>
                <c:pt idx="1508">
                  <c:v>2.10659723309649E-3</c:v>
                </c:pt>
                <c:pt idx="1509">
                  <c:v>0.112993433407177</c:v>
                </c:pt>
                <c:pt idx="1510">
                  <c:v>0.195580363224059</c:v>
                </c:pt>
                <c:pt idx="1511">
                  <c:v>0.229182977778987</c:v>
                </c:pt>
                <c:pt idx="1512">
                  <c:v>0.205385293801192</c:v>
                </c:pt>
                <c:pt idx="1513">
                  <c:v>0.13014758887302599</c:v>
                </c:pt>
                <c:pt idx="1514">
                  <c:v>2.2313612934585499E-2</c:v>
                </c:pt>
                <c:pt idx="1515">
                  <c:v>-9.1108945786927603E-2</c:v>
                </c:pt>
                <c:pt idx="1516">
                  <c:v>-0.181712703837238</c:v>
                </c:pt>
                <c:pt idx="1517">
                  <c:v>-0.226805387947737</c:v>
                </c:pt>
                <c:pt idx="1518">
                  <c:v>-0.21509325564824699</c:v>
                </c:pt>
                <c:pt idx="1519">
                  <c:v>-0.14950968312996701</c:v>
                </c:pt>
                <c:pt idx="1520">
                  <c:v>-4.6480482981049398E-2</c:v>
                </c:pt>
                <c:pt idx="1521">
                  <c:v>6.8190042474455204E-2</c:v>
                </c:pt>
                <c:pt idx="1522">
                  <c:v>0.16578194877192001</c:v>
                </c:pt>
                <c:pt idx="1523">
                  <c:v>0.22185273756291199</c:v>
                </c:pt>
                <c:pt idx="1524">
                  <c:v>0.22235913195680601</c:v>
                </c:pt>
                <c:pt idx="1525">
                  <c:v>0.167174302336208</c:v>
                </c:pt>
                <c:pt idx="1526">
                  <c:v>7.01196316214273E-2</c:v>
                </c:pt>
                <c:pt idx="1527">
                  <c:v>-4.4496935823554302E-2</c:v>
                </c:pt>
                <c:pt idx="1528">
                  <c:v>-0.147968969652577</c:v>
                </c:pt>
                <c:pt idx="1529">
                  <c:v>-0.214381257099266</c:v>
                </c:pt>
                <c:pt idx="1530">
                  <c:v>-0.22710042878067799</c:v>
                </c:pt>
                <c:pt idx="1531">
                  <c:v>-0.182940889245188</c:v>
                </c:pt>
                <c:pt idx="1532">
                  <c:v>-9.2962669115357596E-2</c:v>
                </c:pt>
                <c:pt idx="1533">
                  <c:v>2.0298628192945801E-2</c:v>
                </c:pt>
                <c:pt idx="1534">
                  <c:v>0.12847600814677801</c:v>
                </c:pt>
                <c:pt idx="1535">
                  <c:v>0.20447577485295901</c:v>
                </c:pt>
                <c:pt idx="1536">
                  <c:v>0.22926331527159899</c:v>
                </c:pt>
                <c:pt idx="1537">
                  <c:v>0.19663043613411499</c:v>
                </c:pt>
                <c:pt idx="1538">
                  <c:v>0.114750244460173</c:v>
                </c:pt>
                <c:pt idx="1539">
                  <c:v>4.1301422023453001E-3</c:v>
                </c:pt>
                <c:pt idx="1540">
                  <c:v>-0.107524379791602</c:v>
                </c:pt>
                <c:pt idx="1541">
                  <c:v>-0.19224875383391701</c:v>
                </c:pt>
                <c:pt idx="1542">
                  <c:v>-0.22882323485384301</c:v>
                </c:pt>
                <c:pt idx="1543">
                  <c:v>-0.20808751718833099</c:v>
                </c:pt>
                <c:pt idx="1544">
                  <c:v>-0.135234989961763</c:v>
                </c:pt>
                <c:pt idx="1545">
                  <c:v>-2.8512020562301E-2</c:v>
                </c:pt>
                <c:pt idx="1546">
                  <c:v>8.5351961262724402E-2</c:v>
                </c:pt>
                <c:pt idx="1547">
                  <c:v>0.17783901490437301</c:v>
                </c:pt>
                <c:pt idx="1548">
                  <c:v>0.225785184030068</c:v>
                </c:pt>
                <c:pt idx="1549">
                  <c:v>0.21718205314583899</c:v>
                </c:pt>
                <c:pt idx="1550">
                  <c:v>0.15418432975158999</c:v>
                </c:pt>
                <c:pt idx="1551">
                  <c:v>5.25701844809153E-2</c:v>
                </c:pt>
                <c:pt idx="1552">
                  <c:v>-6.2210489614752999E-2</c:v>
                </c:pt>
                <c:pt idx="1553">
                  <c:v>-0.161410160660547</c:v>
                </c:pt>
                <c:pt idx="1554">
                  <c:v>-0.22018365565296499</c:v>
                </c:pt>
                <c:pt idx="1555">
                  <c:v>-0.223810788166865</c:v>
                </c:pt>
                <c:pt idx="1556">
                  <c:v>-0.17138312036304201</c:v>
                </c:pt>
                <c:pt idx="1557">
                  <c:v>-7.6031486880604002E-2</c:v>
                </c:pt>
                <c:pt idx="1558">
                  <c:v>3.8362704156183397E-2</c:v>
                </c:pt>
                <c:pt idx="1559">
                  <c:v>0.14314871795211601</c:v>
                </c:pt>
                <c:pt idx="1560">
                  <c:v>0.212082247306765</c:v>
                </c:pt>
                <c:pt idx="1561">
                  <c:v>0.22789846216069001</c:v>
                </c:pt>
                <c:pt idx="1562">
                  <c:v>0.18663609338705101</c:v>
                </c:pt>
                <c:pt idx="1563">
                  <c:v>9.8629557218358394E-2</c:v>
                </c:pt>
                <c:pt idx="1564">
                  <c:v>-1.4079363409025001E-2</c:v>
                </c:pt>
                <c:pt idx="1565">
                  <c:v>-0.123262020128588</c:v>
                </c:pt>
                <c:pt idx="1566">
                  <c:v>-0.20157293924488801</c:v>
                </c:pt>
                <c:pt idx="1567">
                  <c:v>-0.229398665259574</c:v>
                </c:pt>
                <c:pt idx="1568">
                  <c:v>-0.199770072473997</c:v>
                </c:pt>
                <c:pt idx="1569">
                  <c:v>-0.120107825753749</c:v>
                </c:pt>
                <c:pt idx="1570">
                  <c:v>-1.03638289786173E-2</c:v>
                </c:pt>
                <c:pt idx="1571">
                  <c:v>0.101975853056736</c:v>
                </c:pt>
                <c:pt idx="1572">
                  <c:v>0.18877505008176501</c:v>
                </c:pt>
                <c:pt idx="1573">
                  <c:v>0.22829436473842599</c:v>
                </c:pt>
                <c:pt idx="1574">
                  <c:v>0.21063593951092699</c:v>
                </c:pt>
                <c:pt idx="1575">
                  <c:v>0.14022243654241301</c:v>
                </c:pt>
                <c:pt idx="1576">
                  <c:v>3.4689354465008801E-2</c:v>
                </c:pt>
                <c:pt idx="1577">
                  <c:v>-7.9531891635289106E-2</c:v>
                </c:pt>
                <c:pt idx="1578">
                  <c:v>-0.173833882095492</c:v>
                </c:pt>
                <c:pt idx="1579">
                  <c:v>-0.22459809839776601</c:v>
                </c:pt>
                <c:pt idx="1580">
                  <c:v>-0.21911032765086999</c:v>
                </c:pt>
                <c:pt idx="1581">
                  <c:v>-0.15874501608202299</c:v>
                </c:pt>
                <c:pt idx="1582">
                  <c:v>-5.8621030452849297E-2</c:v>
                </c:pt>
                <c:pt idx="1583">
                  <c:v>5.6184955911712298E-2</c:v>
                </c:pt>
                <c:pt idx="1584">
                  <c:v>0.156919071522023</c:v>
                </c:pt>
                <c:pt idx="1585">
                  <c:v>0.218351832214397</c:v>
                </c:pt>
                <c:pt idx="1586">
                  <c:v>0.22509702197224801</c:v>
                </c:pt>
                <c:pt idx="1587">
                  <c:v>0.17546526617660399</c:v>
                </c:pt>
                <c:pt idx="1588">
                  <c:v>8.1887145959543398E-2</c:v>
                </c:pt>
                <c:pt idx="1589">
                  <c:v>-3.2200117954058201E-2</c:v>
                </c:pt>
                <c:pt idx="1590">
                  <c:v>-0.13822266257103599</c:v>
                </c:pt>
                <c:pt idx="1591">
                  <c:v>-0.20962648387595201</c:v>
                </c:pt>
                <c:pt idx="1592">
                  <c:v>-0.22852805186583999</c:v>
                </c:pt>
                <c:pt idx="1593">
                  <c:v>-0.19019335158081899</c:v>
                </c:pt>
                <c:pt idx="1594">
                  <c:v>-0.104223546518487</c:v>
                </c:pt>
                <c:pt idx="1595">
                  <c:v>7.8496923253428101E-3</c:v>
                </c:pt>
                <c:pt idx="1596">
                  <c:v>0.117956927030334</c:v>
                </c:pt>
                <c:pt idx="1597">
                  <c:v>0.19852111760892899</c:v>
                </c:pt>
                <c:pt idx="1598">
                  <c:v>0.229364462746763</c:v>
                </c:pt>
                <c:pt idx="1599">
                  <c:v>0.20276205531584299</c:v>
                </c:pt>
                <c:pt idx="1600">
                  <c:v>0.12537663328659901</c:v>
                </c:pt>
                <c:pt idx="1601">
                  <c:v>1.6589855670559699E-2</c:v>
                </c:pt>
                <c:pt idx="1602">
                  <c:v>-9.6351954214164301E-2</c:v>
                </c:pt>
                <c:pt idx="1603">
                  <c:v>-0.185161819441821</c:v>
                </c:pt>
                <c:pt idx="1604">
                  <c:v>-0.227596758329739</c:v>
                </c:pt>
                <c:pt idx="1605">
                  <c:v>-0.21302867718618901</c:v>
                </c:pt>
                <c:pt idx="1606">
                  <c:v>-0.145106242307388</c:v>
                </c:pt>
                <c:pt idx="1607">
                  <c:v>-4.0841048868927102E-2</c:v>
                </c:pt>
                <c:pt idx="1608">
                  <c:v>7.3653038618230304E-2</c:v>
                </c:pt>
                <c:pt idx="1609">
                  <c:v>0.16970026567317101</c:v>
                </c:pt>
                <c:pt idx="1610">
                  <c:v>0.22324500844624801</c:v>
                </c:pt>
                <c:pt idx="1611">
                  <c:v>0.22087665394247399</c:v>
                </c:pt>
                <c:pt idx="1612">
                  <c:v>0.16318837123952301</c:v>
                </c:pt>
                <c:pt idx="1613">
                  <c:v>6.4628548612475606E-2</c:v>
                </c:pt>
                <c:pt idx="1614">
                  <c:v>-5.0117894940975301E-2</c:v>
                </c:pt>
                <c:pt idx="1615">
                  <c:v>-0.15231200079761001</c:v>
                </c:pt>
                <c:pt idx="1616">
                  <c:v>-0.216358621179429</c:v>
                </c:pt>
                <c:pt idx="1617">
                  <c:v>-0.22621688269541701</c:v>
                </c:pt>
                <c:pt idx="1618">
                  <c:v>-0.17941772259267999</c:v>
                </c:pt>
                <c:pt idx="1619">
                  <c:v>-8.7682280839861002E-2</c:v>
                </c:pt>
                <c:pt idx="1620">
                  <c:v>2.6013732090681599E-2</c:v>
                </c:pt>
                <c:pt idx="1621">
                  <c:v>0.133194444441635</c:v>
                </c:pt>
                <c:pt idx="1622">
                  <c:v>0.20701578190383499</c:v>
                </c:pt>
                <c:pt idx="1623">
                  <c:v>0.228988732555544</c:v>
                </c:pt>
                <c:pt idx="1624">
                  <c:v>0.19361003459575099</c:v>
                </c:pt>
                <c:pt idx="1625">
                  <c:v>0.109740502401995</c:v>
                </c:pt>
                <c:pt idx="1626">
                  <c:v>-1.61421939899245E-3</c:v>
                </c:pt>
                <c:pt idx="1627">
                  <c:v>-0.112564649937612</c:v>
                </c:pt>
                <c:pt idx="1628">
                  <c:v>-0.19532256559896499</c:v>
                </c:pt>
                <c:pt idx="1629">
                  <c:v>-0.22916073301282999</c:v>
                </c:pt>
                <c:pt idx="1630">
                  <c:v>-0.20560417323365199</c:v>
                </c:pt>
                <c:pt idx="1631">
                  <c:v>-0.13055277279241401</c:v>
                </c:pt>
                <c:pt idx="1632">
                  <c:v>-2.2803620514711902E-2</c:v>
                </c:pt>
                <c:pt idx="1633">
                  <c:v>9.0656839984291304E-2</c:v>
                </c:pt>
                <c:pt idx="1634">
                  <c:v>0.18141173251502299</c:v>
                </c:pt>
                <c:pt idx="1635">
                  <c:v>0.226730931240683</c:v>
                </c:pt>
                <c:pt idx="1636">
                  <c:v>0.21526396170053</c:v>
                </c:pt>
                <c:pt idx="1637">
                  <c:v>0.149882797551811</c:v>
                </c:pt>
                <c:pt idx="1638">
                  <c:v>4.6962556950869101E-2</c:v>
                </c:pt>
                <c:pt idx="1639">
                  <c:v>-6.7719747372970901E-2</c:v>
                </c:pt>
                <c:pt idx="1640">
                  <c:v>-0.16544122086443699</c:v>
                </c:pt>
                <c:pt idx="1641">
                  <c:v>-0.22172691426758101</c:v>
                </c:pt>
                <c:pt idx="1642">
                  <c:v>-0.22247972649849501</c:v>
                </c:pt>
                <c:pt idx="1643">
                  <c:v>-0.16751111106383601</c:v>
                </c:pt>
                <c:pt idx="1644">
                  <c:v>-7.0588298699750404E-2</c:v>
                </c:pt>
                <c:pt idx="1645">
                  <c:v>4.4013790971701897E-2</c:v>
                </c:pt>
                <c:pt idx="1646">
                  <c:v>0.14759235365255499</c:v>
                </c:pt>
                <c:pt idx="1647">
                  <c:v>0.21420549576463599</c:v>
                </c:pt>
                <c:pt idx="1648">
                  <c:v>0.22716954262804101</c:v>
                </c:pt>
                <c:pt idx="1649">
                  <c:v>0.183237568282723</c:v>
                </c:pt>
                <c:pt idx="1650">
                  <c:v>9.3412608237649006E-2</c:v>
                </c:pt>
                <c:pt idx="1651">
                  <c:v>-1.98081190302948E-2</c:v>
                </c:pt>
                <c:pt idx="1652">
                  <c:v>-0.128067780006452</c:v>
                </c:pt>
                <c:pt idx="1653">
                  <c:v>-0.20425207100516399</c:v>
                </c:pt>
                <c:pt idx="1654">
                  <c:v>-0.22928016373277599</c:v>
                </c:pt>
                <c:pt idx="1655">
                  <c:v>-0.19688361710263999</c:v>
                </c:pt>
                <c:pt idx="1656">
                  <c:v>-0.115176347191859</c:v>
                </c:pt>
                <c:pt idx="1657">
                  <c:v>-4.6224466246919203E-3</c:v>
                </c:pt>
                <c:pt idx="1658">
                  <c:v>0.107089174375206</c:v>
                </c:pt>
                <c:pt idx="1659">
                  <c:v>0.191979647319827</c:v>
                </c:pt>
                <c:pt idx="1660">
                  <c:v>0.22878762663792801</c:v>
                </c:pt>
                <c:pt idx="1661">
                  <c:v>0.208294325569165</c:v>
                </c:pt>
                <c:pt idx="1662">
                  <c:v>0.135632418497419</c:v>
                </c:pt>
                <c:pt idx="1663">
                  <c:v>2.9000530810556899E-2</c:v>
                </c:pt>
                <c:pt idx="1664">
                  <c:v>-8.4894719724041806E-2</c:v>
                </c:pt>
                <c:pt idx="1665">
                  <c:v>-0.177527561055147</c:v>
                </c:pt>
                <c:pt idx="1666">
                  <c:v>-0.22569752341895699</c:v>
                </c:pt>
                <c:pt idx="1667">
                  <c:v>-0.21734014091670201</c:v>
                </c:pt>
                <c:pt idx="1668">
                  <c:v>-0.15454857184151</c:v>
                </c:pt>
                <c:pt idx="1669">
                  <c:v>-5.3049354198877498E-2</c:v>
                </c:pt>
                <c:pt idx="1670">
                  <c:v>6.1736403297165503E-2</c:v>
                </c:pt>
                <c:pt idx="1671">
                  <c:v>0.16105989560259201</c:v>
                </c:pt>
                <c:pt idx="1672">
                  <c:v>0.22004493791129501</c:v>
                </c:pt>
                <c:pt idx="1673">
                  <c:v>0.22391836046042199</c:v>
                </c:pt>
                <c:pt idx="1674">
                  <c:v>0.171710040543576</c:v>
                </c:pt>
                <c:pt idx="1675">
                  <c:v>7.6495875760833804E-2</c:v>
                </c:pt>
                <c:pt idx="1676">
                  <c:v>-3.7877155652170397E-2</c:v>
                </c:pt>
                <c:pt idx="1677">
                  <c:v>-0.14276361845927299</c:v>
                </c:pt>
                <c:pt idx="1678">
                  <c:v>-0.21189404738206</c:v>
                </c:pt>
                <c:pt idx="1679">
                  <c:v>-0.227954297642772</c:v>
                </c:pt>
                <c:pt idx="1680">
                  <c:v>-0.18692197993305501</c:v>
                </c:pt>
                <c:pt idx="1681">
                  <c:v>-9.9073892769325295E-2</c:v>
                </c:pt>
                <c:pt idx="1682">
                  <c:v>1.3587865448291899E-2</c:v>
                </c:pt>
                <c:pt idx="1683">
                  <c:v>0.122846458471387</c:v>
                </c:pt>
                <c:pt idx="1684">
                  <c:v>0.20133739388622099</c:v>
                </c:pt>
                <c:pt idx="1685">
                  <c:v>0.229402129995738</c:v>
                </c:pt>
                <c:pt idx="1686">
                  <c:v>0.200011679540325</c:v>
                </c:pt>
                <c:pt idx="1687">
                  <c:v>0.120527063161658</c:v>
                </c:pt>
                <c:pt idx="1688">
                  <c:v>1.08556961185368E-2</c:v>
                </c:pt>
                <c:pt idx="1689">
                  <c:v>-0.101534547361321</c:v>
                </c:pt>
                <c:pt idx="1690">
                  <c:v>-0.18849483357993399</c:v>
                </c:pt>
                <c:pt idx="1691">
                  <c:v>-0.228245419391398</c:v>
                </c:pt>
                <c:pt idx="1692">
                  <c:v>-0.210830523984501</c:v>
                </c:pt>
                <c:pt idx="1693">
                  <c:v>-0.14061181594806799</c:v>
                </c:pt>
                <c:pt idx="1694">
                  <c:v>-3.51760063150637E-2</c:v>
                </c:pt>
                <c:pt idx="1695">
                  <c:v>7.9069852315649405E-2</c:v>
                </c:pt>
                <c:pt idx="1696">
                  <c:v>0.173512175920155</c:v>
                </c:pt>
                <c:pt idx="1697">
                  <c:v>0.22449729867406501</c:v>
                </c:pt>
                <c:pt idx="1698">
                  <c:v>0.21925568029492201</c:v>
                </c:pt>
                <c:pt idx="1699">
                  <c:v>0.15910011662242299</c:v>
                </c:pt>
                <c:pt idx="1700">
                  <c:v>5.9096941756370203E-2</c:v>
                </c:pt>
                <c:pt idx="1701">
                  <c:v>-5.5707428783376797E-2</c:v>
                </c:pt>
                <c:pt idx="1702">
                  <c:v>-0.15655952820052799</c:v>
                </c:pt>
                <c:pt idx="1703">
                  <c:v>-0.218200322555055</c:v>
                </c:pt>
                <c:pt idx="1704">
                  <c:v>-0.22519149250914</c:v>
                </c:pt>
                <c:pt idx="1705">
                  <c:v>-0.175782056177712</c:v>
                </c:pt>
                <c:pt idx="1706">
                  <c:v>-8.2346913403867794E-2</c:v>
                </c:pt>
                <c:pt idx="1707">
                  <c:v>3.1712524675138999E-2</c:v>
                </c:pt>
                <c:pt idx="1708">
                  <c:v>0.13782936421903599</c:v>
                </c:pt>
                <c:pt idx="1709">
                  <c:v>0.209425984462976</c:v>
                </c:pt>
                <c:pt idx="1710">
                  <c:v>0.22857056771367601</c:v>
                </c:pt>
                <c:pt idx="1711">
                  <c:v>0.19046823433162599</c:v>
                </c:pt>
                <c:pt idx="1712">
                  <c:v>0.104661950082078</c:v>
                </c:pt>
                <c:pt idx="1713">
                  <c:v>-7.3575688411279998E-3</c:v>
                </c:pt>
                <c:pt idx="1714">
                  <c:v>-0.11753433900503001</c:v>
                </c:pt>
                <c:pt idx="1715">
                  <c:v>-0.198273904835018</c:v>
                </c:pt>
                <c:pt idx="1716">
                  <c:v>-0.229354541197068</c:v>
                </c:pt>
                <c:pt idx="1717">
                  <c:v>-0.20299190990403401</c:v>
                </c:pt>
                <c:pt idx="1718">
                  <c:v>-0.12578869550514901</c:v>
                </c:pt>
                <c:pt idx="1719">
                  <c:v>-1.7080921980585299E-2</c:v>
                </c:pt>
                <c:pt idx="1720">
                  <c:v>9.5904874416363806E-2</c:v>
                </c:pt>
                <c:pt idx="1721">
                  <c:v>0.18487070006508699</c:v>
                </c:pt>
                <c:pt idx="1722">
                  <c:v>0.227534512027947</c:v>
                </c:pt>
                <c:pt idx="1723">
                  <c:v>0.21321089393177201</c:v>
                </c:pt>
                <c:pt idx="1724">
                  <c:v>0.14548728478602299</c:v>
                </c:pt>
                <c:pt idx="1725">
                  <c:v>4.1325482628024802E-2</c:v>
                </c:pt>
                <c:pt idx="1726">
                  <c:v>-7.3186543018845002E-2</c:v>
                </c:pt>
                <c:pt idx="1727">
                  <c:v>-0.16936854495029299</c:v>
                </c:pt>
                <c:pt idx="1728">
                  <c:v>-0.22313114411276799</c:v>
                </c:pt>
                <c:pt idx="1729">
                  <c:v>-0.22100916402707399</c:v>
                </c:pt>
                <c:pt idx="1730">
                  <c:v>-0.16353406776948401</c:v>
                </c:pt>
                <c:pt idx="1731">
                  <c:v>-6.5100849747321901E-2</c:v>
                </c:pt>
                <c:pt idx="1732">
                  <c:v>4.9637279950409001E-2</c:v>
                </c:pt>
                <c:pt idx="1733">
                  <c:v>0.15194344495723</c:v>
                </c:pt>
                <c:pt idx="1734">
                  <c:v>0.216194431585813</c:v>
                </c:pt>
                <c:pt idx="1735">
                  <c:v>0.226298181650844</c:v>
                </c:pt>
                <c:pt idx="1736">
                  <c:v>0.17972414826942101</c:v>
                </c:pt>
                <c:pt idx="1737">
                  <c:v>8.8137087026250296E-2</c:v>
                </c:pt>
                <c:pt idx="1738">
                  <c:v>-2.5524454425438398E-2</c:v>
                </c:pt>
                <c:pt idx="1739">
                  <c:v>-0.13279323792405601</c:v>
                </c:pt>
                <c:pt idx="1740">
                  <c:v>-0.20680313119515301</c:v>
                </c:pt>
                <c:pt idx="1741">
                  <c:v>-0.22901789734493799</c:v>
                </c:pt>
                <c:pt idx="1742">
                  <c:v>-0.19387371038079099</c:v>
                </c:pt>
                <c:pt idx="1743">
                  <c:v>-0.110172649946593</c:v>
                </c:pt>
                <c:pt idx="1744">
                  <c:v>1.1218341282308399E-3</c:v>
                </c:pt>
                <c:pt idx="1745">
                  <c:v>0.112135347886285</c:v>
                </c:pt>
                <c:pt idx="1746">
                  <c:v>0.19506386812902499</c:v>
                </c:pt>
                <c:pt idx="1747">
                  <c:v>0.22913743251046401</c:v>
                </c:pt>
                <c:pt idx="1748">
                  <c:v>0.205822105454225</c:v>
                </c:pt>
                <c:pt idx="1749">
                  <c:v>0.13095735525933</c:v>
                </c:pt>
                <c:pt idx="1750">
                  <c:v>2.3293523039284E-2</c:v>
                </c:pt>
                <c:pt idx="1751">
                  <c:v>-9.02043165284767E-2</c:v>
                </c:pt>
                <c:pt idx="1752">
                  <c:v>-0.18110992543472601</c:v>
                </c:pt>
                <c:pt idx="1753">
                  <c:v>-0.22665542999143901</c:v>
                </c:pt>
                <c:pt idx="1754">
                  <c:v>-0.21543367603858901</c:v>
                </c:pt>
                <c:pt idx="1755">
                  <c:v>-0.150255221468374</c:v>
                </c:pt>
                <c:pt idx="1756">
                  <c:v>-4.7444414565682498E-2</c:v>
                </c:pt>
                <c:pt idx="1757">
                  <c:v>6.7249140288764803E-2</c:v>
                </c:pt>
                <c:pt idx="1758">
                  <c:v>0.16509973077451101</c:v>
                </c:pt>
                <c:pt idx="1759">
                  <c:v>0.22160006948340899</c:v>
                </c:pt>
                <c:pt idx="1760">
                  <c:v>0.22259929608316001</c:v>
                </c:pt>
                <c:pt idx="1761">
                  <c:v>0.167847148073103</c:v>
                </c:pt>
                <c:pt idx="1762">
                  <c:v>7.1056640580026406E-2</c:v>
                </c:pt>
                <c:pt idx="1763">
                  <c:v>-4.35304433497146E-2</c:v>
                </c:pt>
                <c:pt idx="1764">
                  <c:v>-0.147215057699254</c:v>
                </c:pt>
                <c:pt idx="1765">
                  <c:v>-0.214028747592099</c:v>
                </c:pt>
                <c:pt idx="1766">
                  <c:v>-0.22723760991254699</c:v>
                </c:pt>
                <c:pt idx="1767">
                  <c:v>-0.18353340315060801</c:v>
                </c:pt>
                <c:pt idx="1768">
                  <c:v>-9.3862117011025301E-2</c:v>
                </c:pt>
                <c:pt idx="1769">
                  <c:v>1.9317518612269501E-2</c:v>
                </c:pt>
                <c:pt idx="1770">
                  <c:v>0.12765896186193601</c:v>
                </c:pt>
                <c:pt idx="1771">
                  <c:v>0.204027426174576</c:v>
                </c:pt>
                <c:pt idx="1772">
                  <c:v>0.22929595590752999</c:v>
                </c:pt>
                <c:pt idx="1773">
                  <c:v>0.19713589103460299</c:v>
                </c:pt>
                <c:pt idx="1774">
                  <c:v>0.11560191930977699</c:v>
                </c:pt>
                <c:pt idx="1775">
                  <c:v>5.1147297515740497E-3</c:v>
                </c:pt>
                <c:pt idx="1776">
                  <c:v>-0.10665347560239</c:v>
                </c:pt>
                <c:pt idx="1777">
                  <c:v>-0.191709656361608</c:v>
                </c:pt>
                <c:pt idx="1778">
                  <c:v>-0.228750964404694</c:v>
                </c:pt>
                <c:pt idx="1779">
                  <c:v>-0.208500174344665</c:v>
                </c:pt>
                <c:pt idx="1780">
                  <c:v>-0.13602922217883701</c:v>
                </c:pt>
                <c:pt idx="1781">
                  <c:v>-2.9488907454289701E-2</c:v>
                </c:pt>
                <c:pt idx="1782">
                  <c:v>8.4437087078085699E-2</c:v>
                </c:pt>
                <c:pt idx="1783">
                  <c:v>0.17721528934209499</c:v>
                </c:pt>
                <c:pt idx="1784">
                  <c:v>0.22560882302653501</c:v>
                </c:pt>
                <c:pt idx="1785">
                  <c:v>0.21749722740845001</c:v>
                </c:pt>
                <c:pt idx="1786">
                  <c:v>0.15491210193107599</c:v>
                </c:pt>
                <c:pt idx="1787">
                  <c:v>5.3528279520152301E-2</c:v>
                </c:pt>
                <c:pt idx="1788">
                  <c:v>-6.1262032561931898E-2</c:v>
                </c:pt>
                <c:pt idx="1789">
                  <c:v>-0.160708888546821</c:v>
                </c:pt>
                <c:pt idx="1790">
                  <c:v>-0.21990520642959399</c:v>
                </c:pt>
                <c:pt idx="1791">
                  <c:v>-0.224024901169214</c:v>
                </c:pt>
                <c:pt idx="1792">
                  <c:v>-0.172036169661414</c:v>
                </c:pt>
                <c:pt idx="1793">
                  <c:v>-7.6959912226996899E-2</c:v>
                </c:pt>
                <c:pt idx="1794">
                  <c:v>3.7391432649306201E-2</c:v>
                </c:pt>
                <c:pt idx="1795">
                  <c:v>0.142377861258982</c:v>
                </c:pt>
                <c:pt idx="1796">
                  <c:v>0.21170487126821899</c:v>
                </c:pt>
                <c:pt idx="1797">
                  <c:v>0.22800908294665601</c:v>
                </c:pt>
                <c:pt idx="1798">
                  <c:v>0.18720700533544199</c:v>
                </c:pt>
                <c:pt idx="1799">
                  <c:v>9.9517771890019396E-2</c:v>
                </c:pt>
                <c:pt idx="1800">
                  <c:v>-1.3096304888695001E-2</c:v>
                </c:pt>
                <c:pt idx="1801">
                  <c:v>-0.122430330864458</c:v>
                </c:pt>
                <c:pt idx="1802">
                  <c:v>-0.201100920972585</c:v>
                </c:pt>
                <c:pt idx="1803">
                  <c:v>-0.229404537883586</c:v>
                </c:pt>
                <c:pt idx="1804">
                  <c:v>-0.200252365159207</c:v>
                </c:pt>
                <c:pt idx="1805">
                  <c:v>-0.12094574530522099</c:v>
                </c:pt>
                <c:pt idx="1806">
                  <c:v>-1.13475132466097E-2</c:v>
                </c:pt>
                <c:pt idx="1807">
                  <c:v>0.101092773899476</c:v>
                </c:pt>
                <c:pt idx="1808">
                  <c:v>0.18821374868839999</c:v>
                </c:pt>
                <c:pt idx="1809">
                  <c:v>0.22819542252498301</c:v>
                </c:pt>
                <c:pt idx="1810">
                  <c:v>0.211024137168557</c:v>
                </c:pt>
                <c:pt idx="1811">
                  <c:v>0.14100054755955899</c:v>
                </c:pt>
                <c:pt idx="1812">
                  <c:v>3.5662496110376397E-2</c:v>
                </c:pt>
                <c:pt idx="1813">
                  <c:v>-7.8607448723715001E-2</c:v>
                </c:pt>
                <c:pt idx="1814">
                  <c:v>-0.173189670379743</c:v>
                </c:pt>
                <c:pt idx="1815">
                  <c:v>-0.22439546469845001</c:v>
                </c:pt>
                <c:pt idx="1816">
                  <c:v>-0.21940002283502899</c:v>
                </c:pt>
                <c:pt idx="1817">
                  <c:v>-0.15945448419364699</c:v>
                </c:pt>
                <c:pt idx="1818">
                  <c:v>-5.9572580802160401E-2</c:v>
                </c:pt>
                <c:pt idx="1819">
                  <c:v>5.5229645012688698E-2</c:v>
                </c:pt>
                <c:pt idx="1820">
                  <c:v>0.156199263614266</c:v>
                </c:pt>
                <c:pt idx="1821">
                  <c:v>0.21804780765376799</c:v>
                </c:pt>
                <c:pt idx="1822">
                  <c:v>0.22528492559598801</c:v>
                </c:pt>
                <c:pt idx="1823">
                  <c:v>0.176098036356478</c:v>
                </c:pt>
                <c:pt idx="1824">
                  <c:v>8.2806301478581104E-2</c:v>
                </c:pt>
                <c:pt idx="1825">
                  <c:v>-3.1224785297627299E-2</c:v>
                </c:pt>
                <c:pt idx="1826">
                  <c:v>-0.13743543089153901</c:v>
                </c:pt>
                <c:pt idx="1827">
                  <c:v>-0.20922452023115001</c:v>
                </c:pt>
                <c:pt idx="1828">
                  <c:v>-0.228612030544176</c:v>
                </c:pt>
                <c:pt idx="1829">
                  <c:v>-0.19074223960133599</c:v>
                </c:pt>
                <c:pt idx="1830">
                  <c:v>-0.105099871471394</c:v>
                </c:pt>
                <c:pt idx="1831">
                  <c:v>6.8654114608275299E-3</c:v>
                </c:pt>
                <c:pt idx="1832">
                  <c:v>0.117111209502764</c:v>
                </c:pt>
                <c:pt idx="1833">
                  <c:v>0.19802577861953299</c:v>
                </c:pt>
                <c:pt idx="1834">
                  <c:v>0.229343563018297</c:v>
                </c:pt>
                <c:pt idx="1835">
                  <c:v>0.203220829314953</c:v>
                </c:pt>
                <c:pt idx="1836">
                  <c:v>0.126200178219181</c:v>
                </c:pt>
                <c:pt idx="1837">
                  <c:v>1.75719095993465E-2</c:v>
                </c:pt>
                <c:pt idx="1838">
                  <c:v>-9.54573527878574E-2</c:v>
                </c:pt>
                <c:pt idx="1839">
                  <c:v>-0.18457872899491701</c:v>
                </c:pt>
                <c:pt idx="1840">
                  <c:v>-0.227471217481896</c:v>
                </c:pt>
                <c:pt idx="1841">
                  <c:v>-0.21339212842154801</c:v>
                </c:pt>
                <c:pt idx="1842">
                  <c:v>-0.14586765700936499</c:v>
                </c:pt>
                <c:pt idx="1843">
                  <c:v>-4.1809726001938399E-2</c:v>
                </c:pt>
                <c:pt idx="1844">
                  <c:v>7.2719710251383796E-2</c:v>
                </c:pt>
                <c:pt idx="1845">
                  <c:v>0.16903604395191599</c:v>
                </c:pt>
                <c:pt idx="1846">
                  <c:v>0.22301625182120399</c:v>
                </c:pt>
                <c:pt idx="1847">
                  <c:v>0.22114065592948601</c:v>
                </c:pt>
                <c:pt idx="1848">
                  <c:v>0.16387901090319601</c:v>
                </c:pt>
                <c:pt idx="1849">
                  <c:v>6.5572850964624202E-2</c:v>
                </c:pt>
                <c:pt idx="1850">
                  <c:v>-4.91564362824728E-2</c:v>
                </c:pt>
                <c:pt idx="1851">
                  <c:v>-0.15157418911823201</c:v>
                </c:pt>
                <c:pt idx="1852">
                  <c:v>-0.216029245991327</c:v>
                </c:pt>
                <c:pt idx="1853">
                  <c:v>-0.22637843805774599</c:v>
                </c:pt>
                <c:pt idx="1854">
                  <c:v>-0.180029745962729</c:v>
                </c:pt>
                <c:pt idx="1855">
                  <c:v>-8.8591487167883107E-2</c:v>
                </c:pt>
                <c:pt idx="1856">
                  <c:v>2.5035059169845799E-2</c:v>
                </c:pt>
                <c:pt idx="1857">
                  <c:v>0.13239141963225501</c:v>
                </c:pt>
                <c:pt idx="1858">
                  <c:v>0.20658952775102399</c:v>
                </c:pt>
                <c:pt idx="1859">
                  <c:v>0.22904600705616299</c:v>
                </c:pt>
                <c:pt idx="1860">
                  <c:v>0.19413649299581401</c:v>
                </c:pt>
                <c:pt idx="1861">
                  <c:v>0.110604289929296</c:v>
                </c:pt>
                <c:pt idx="1862">
                  <c:v>-6.2944368921515699E-4</c:v>
                </c:pt>
                <c:pt idx="1863">
                  <c:v>-0.111705529230977</c:v>
                </c:pt>
                <c:pt idx="1864">
                  <c:v>-0.194804272006048</c:v>
                </c:pt>
                <c:pt idx="1865">
                  <c:v>-0.229113076379235</c:v>
                </c:pt>
                <c:pt idx="1866">
                  <c:v>-0.20603908945890401</c:v>
                </c:pt>
                <c:pt idx="1867">
                  <c:v>-0.13136133440987499</c:v>
                </c:pt>
                <c:pt idx="1868">
                  <c:v>-2.3783318251336401E-2</c:v>
                </c:pt>
                <c:pt idx="1869">
                  <c:v>8.9751377504245097E-2</c:v>
                </c:pt>
                <c:pt idx="1870">
                  <c:v>0.18080728398676399</c:v>
                </c:pt>
                <c:pt idx="1871">
                  <c:v>0.226578884547839</c:v>
                </c:pt>
                <c:pt idx="1872">
                  <c:v>0.21560239788055399</c:v>
                </c:pt>
                <c:pt idx="1873">
                  <c:v>0.150626953163911</c:v>
                </c:pt>
                <c:pt idx="1874">
                  <c:v>4.7926053605587E-2</c:v>
                </c:pt>
                <c:pt idx="1875">
                  <c:v>-6.6778223389908006E-2</c:v>
                </c:pt>
                <c:pt idx="1876">
                  <c:v>-0.16475748007537799</c:v>
                </c:pt>
                <c:pt idx="1877">
                  <c:v>-0.22147220379476601</c:v>
                </c:pt>
                <c:pt idx="1878">
                  <c:v>-0.222717840159948</c:v>
                </c:pt>
                <c:pt idx="1879">
                  <c:v>-0.16818241181589799</c:v>
                </c:pt>
                <c:pt idx="1880">
                  <c:v>-7.1524655104619306E-2</c:v>
                </c:pt>
                <c:pt idx="1881">
                  <c:v>4.3046895184359002E-2</c:v>
                </c:pt>
                <c:pt idx="1882">
                  <c:v>0.146837083530864</c:v>
                </c:pt>
                <c:pt idx="1883">
                  <c:v>0.21385101339592999</c:v>
                </c:pt>
                <c:pt idx="1884">
                  <c:v>0.22730463032061199</c:v>
                </c:pt>
                <c:pt idx="1885">
                  <c:v>0.18382839248594199</c:v>
                </c:pt>
                <c:pt idx="1886">
                  <c:v>9.4311193364613993E-2</c:v>
                </c:pt>
                <c:pt idx="1887">
                  <c:v>-1.88268291990503E-2</c:v>
                </c:pt>
                <c:pt idx="1888">
                  <c:v>-0.127249555596643</c:v>
                </c:pt>
                <c:pt idx="1889">
                  <c:v>-0.20380184139612401</c:v>
                </c:pt>
                <c:pt idx="1890">
                  <c:v>-0.229310691723109</c:v>
                </c:pt>
                <c:pt idx="1891">
                  <c:v>-0.19738725676778601</c:v>
                </c:pt>
                <c:pt idx="1892">
                  <c:v>-0.116026958853329</c:v>
                </c:pt>
                <c:pt idx="1893">
                  <c:v>-5.6069893150588104E-3</c:v>
                </c:pt>
                <c:pt idx="1894">
                  <c:v>0.106217285480404</c:v>
                </c:pt>
                <c:pt idx="1895">
                  <c:v>0.19143878220309901</c:v>
                </c:pt>
                <c:pt idx="1896">
                  <c:v>0.22871324832304299</c:v>
                </c:pt>
                <c:pt idx="1897">
                  <c:v>0.20870506256649399</c:v>
                </c:pt>
                <c:pt idx="1898">
                  <c:v>0.13642539917795499</c:v>
                </c:pt>
                <c:pt idx="1899">
                  <c:v>2.9977148243563699E-2</c:v>
                </c:pt>
                <c:pt idx="1900">
                  <c:v>-8.3979065433155198E-2</c:v>
                </c:pt>
                <c:pt idx="1901">
                  <c:v>-0.17690220120384001</c:v>
                </c:pt>
                <c:pt idx="1902">
                  <c:v>-0.22551908326143999</c:v>
                </c:pt>
                <c:pt idx="1903">
                  <c:v>-0.21765331189738901</c:v>
                </c:pt>
                <c:pt idx="1904">
                  <c:v>-0.15527491834551499</c:v>
                </c:pt>
                <c:pt idx="1905">
                  <c:v>-5.4006958238345601E-2</c:v>
                </c:pt>
                <c:pt idx="1906">
                  <c:v>6.0787379594462697E-2</c:v>
                </c:pt>
                <c:pt idx="1907">
                  <c:v>0.16035714111031199</c:v>
                </c:pt>
                <c:pt idx="1908">
                  <c:v>0.21976446185160101</c:v>
                </c:pt>
                <c:pt idx="1909">
                  <c:v>0.224130409802413</c:v>
                </c:pt>
                <c:pt idx="1910">
                  <c:v>0.17236150621408999</c:v>
                </c:pt>
                <c:pt idx="1911">
                  <c:v>7.7423594141292407E-2</c:v>
                </c:pt>
                <c:pt idx="1912">
                  <c:v>-3.6905537385300898E-2</c:v>
                </c:pt>
                <c:pt idx="1913">
                  <c:v>-0.14199144812841299</c:v>
                </c:pt>
                <c:pt idx="1914">
                  <c:v>-0.21151471983676901</c:v>
                </c:pt>
                <c:pt idx="1915">
                  <c:v>-0.228062817819946</c:v>
                </c:pt>
                <c:pt idx="1916">
                  <c:v>-0.18749116828111001</c:v>
                </c:pt>
                <c:pt idx="1917">
                  <c:v>-9.9961192535503798E-2</c:v>
                </c:pt>
                <c:pt idx="1918">
                  <c:v>1.2604683994838099E-2</c:v>
                </c:pt>
                <c:pt idx="1919">
                  <c:v>0.12201363922489</c:v>
                </c:pt>
                <c:pt idx="1920">
                  <c:v>0.20086352159340201</c:v>
                </c:pt>
                <c:pt idx="1921">
                  <c:v>0.22940588891202299</c:v>
                </c:pt>
                <c:pt idx="1922">
                  <c:v>0.200492128221813</c:v>
                </c:pt>
                <c:pt idx="1923">
                  <c:v>0.121363870255582</c:v>
                </c:pt>
                <c:pt idx="1924">
                  <c:v>1.18392780970497E-2</c:v>
                </c:pt>
                <c:pt idx="1925">
                  <c:v>-0.10065053470643801</c:v>
                </c:pt>
                <c:pt idx="1926">
                  <c:v>-0.18793179670211199</c:v>
                </c:pt>
                <c:pt idx="1927">
                  <c:v>-0.22814437436951501</c:v>
                </c:pt>
                <c:pt idx="1928">
                  <c:v>-0.211216778171125</c:v>
                </c:pt>
                <c:pt idx="1929">
                  <c:v>-0.141388629586013</c:v>
                </c:pt>
                <c:pt idx="1930">
                  <c:v>-3.6148821609703702E-2</c:v>
                </c:pt>
                <c:pt idx="1931">
                  <c:v>7.8144682989764694E-2</c:v>
                </c:pt>
                <c:pt idx="1932">
                  <c:v>0.172866366960028</c:v>
                </c:pt>
                <c:pt idx="1933">
                  <c:v>0.22429259694006601</c:v>
                </c:pt>
                <c:pt idx="1934">
                  <c:v>0.21954335460620999</c:v>
                </c:pt>
                <c:pt idx="1935">
                  <c:v>0.15980811716313301</c:v>
                </c:pt>
                <c:pt idx="1936">
                  <c:v>6.0047945398965401E-2</c:v>
                </c:pt>
                <c:pt idx="1937">
                  <c:v>-5.4751606800782802E-2</c:v>
                </c:pt>
                <c:pt idx="1938">
                  <c:v>-0.15583827942296499</c:v>
                </c:pt>
                <c:pt idx="1939">
                  <c:v>-0.217894288213166</c:v>
                </c:pt>
                <c:pt idx="1940">
                  <c:v>-0.22537732080235001</c:v>
                </c:pt>
                <c:pt idx="1941">
                  <c:v>-0.17641320525719201</c:v>
                </c:pt>
                <c:pt idx="1942">
                  <c:v>-8.3265308067297303E-2</c:v>
                </c:pt>
                <c:pt idx="1943">
                  <c:v>3.0736902068522799E-2</c:v>
                </c:pt>
                <c:pt idx="1944">
                  <c:v>0.13704086440338401</c:v>
                </c:pt>
                <c:pt idx="1945">
                  <c:v>0.209022092108615</c:v>
                </c:pt>
                <c:pt idx="1946">
                  <c:v>0.228652440166322</c:v>
                </c:pt>
                <c:pt idx="1947">
                  <c:v>0.19101536612761499</c:v>
                </c:pt>
                <c:pt idx="1948">
                  <c:v>0.10553730866894399</c:v>
                </c:pt>
                <c:pt idx="1949">
                  <c:v>-6.3732224517947999E-3</c:v>
                </c:pt>
                <c:pt idx="1950">
                  <c:v>-0.11668754047288001</c:v>
                </c:pt>
                <c:pt idx="1951">
                  <c:v>-0.19777674010558499</c:v>
                </c:pt>
                <c:pt idx="1952">
                  <c:v>-0.22933152826102499</c:v>
                </c:pt>
                <c:pt idx="1953">
                  <c:v>-0.20344881249397501</c:v>
                </c:pt>
                <c:pt idx="1954">
                  <c:v>-0.12661107953300499</c:v>
                </c:pt>
                <c:pt idx="1955">
                  <c:v>-1.80628162648791E-2</c:v>
                </c:pt>
                <c:pt idx="1956">
                  <c:v>9.5009391390363004E-2</c:v>
                </c:pt>
                <c:pt idx="1957">
                  <c:v>0.184285907576414</c:v>
                </c:pt>
                <c:pt idx="1958">
                  <c:v>0.22740687498317999</c:v>
                </c:pt>
                <c:pt idx="1959">
                  <c:v>0.213572379820575</c:v>
                </c:pt>
                <c:pt idx="1960">
                  <c:v>0.14624735722505</c:v>
                </c:pt>
                <c:pt idx="1961">
                  <c:v>4.22937767597742E-2</c:v>
                </c:pt>
                <c:pt idx="1962">
                  <c:v>-7.2252542466530498E-2</c:v>
                </c:pt>
                <c:pt idx="1963">
                  <c:v>-0.16870276420986</c:v>
                </c:pt>
                <c:pt idx="1964">
                  <c:v>-0.22290033210085999</c:v>
                </c:pt>
                <c:pt idx="1965">
                  <c:v>-0.22127112904392901</c:v>
                </c:pt>
                <c:pt idx="1966">
                  <c:v>-0.164223199051517</c:v>
                </c:pt>
                <c:pt idx="1967">
                  <c:v>-6.6044550089887702E-2</c:v>
                </c:pt>
                <c:pt idx="1968">
                  <c:v>4.8675366152398203E-2</c:v>
                </c:pt>
                <c:pt idx="1969">
                  <c:v>0.15120423498176599</c:v>
                </c:pt>
                <c:pt idx="1970">
                  <c:v>0.21586306515697601</c:v>
                </c:pt>
                <c:pt idx="1971">
                  <c:v>0.226457651546385</c:v>
                </c:pt>
                <c:pt idx="1972">
                  <c:v>0.180334514264722</c:v>
                </c:pt>
                <c:pt idx="1973">
                  <c:v>8.9045479171352498E-2</c:v>
                </c:pt>
                <c:pt idx="1974">
                  <c:v>-2.4545548578531699E-2</c:v>
                </c:pt>
                <c:pt idx="1975">
                  <c:v>-0.13198899141739401</c:v>
                </c:pt>
                <c:pt idx="1976">
                  <c:v>-0.20637497255551199</c:v>
                </c:pt>
                <c:pt idx="1977">
                  <c:v>-0.22907306155971799</c:v>
                </c:pt>
                <c:pt idx="1978">
                  <c:v>-0.19439838123018899</c:v>
                </c:pt>
                <c:pt idx="1979">
                  <c:v>-0.111035420361554</c:v>
                </c:pt>
                <c:pt idx="1980">
                  <c:v>1.37050350372557E-4</c:v>
                </c:pt>
                <c:pt idx="1981">
                  <c:v>0.111275195951849</c:v>
                </c:pt>
                <c:pt idx="1982">
                  <c:v>0.194543778425986</c:v>
                </c:pt>
                <c:pt idx="1983">
                  <c:v>0.229087664731351</c:v>
                </c:pt>
                <c:pt idx="1984">
                  <c:v>0.20625512424805201</c:v>
                </c:pt>
                <c:pt idx="1985">
                  <c:v>0.131764708382931</c:v>
                </c:pt>
                <c:pt idx="1986">
                  <c:v>2.42730038943978E-2</c:v>
                </c:pt>
                <c:pt idx="1987">
                  <c:v>-8.9298024998271705E-2</c:v>
                </c:pt>
                <c:pt idx="1988">
                  <c:v>-0.180503809565395</c:v>
                </c:pt>
                <c:pt idx="1989">
                  <c:v>-0.22650129526252499</c:v>
                </c:pt>
                <c:pt idx="1990">
                  <c:v>-0.21577012644913099</c:v>
                </c:pt>
                <c:pt idx="1991">
                  <c:v>-0.15099799092586499</c:v>
                </c:pt>
                <c:pt idx="1992">
                  <c:v>-4.8407471851686999E-2</c:v>
                </c:pt>
                <c:pt idx="1993">
                  <c:v>6.6306998845900203E-2</c:v>
                </c:pt>
                <c:pt idx="1994">
                  <c:v>0.16441447034377299</c:v>
                </c:pt>
                <c:pt idx="1995">
                  <c:v>0.221343317790723</c:v>
                </c:pt>
                <c:pt idx="1996">
                  <c:v>0.22283535818273101</c:v>
                </c:pt>
                <c:pt idx="1997">
                  <c:v>0.16851690074767101</c:v>
                </c:pt>
                <c:pt idx="1998">
                  <c:v>7.1992340117401202E-2</c:v>
                </c:pt>
                <c:pt idx="1999">
                  <c:v>-4.2563148703326698E-2</c:v>
                </c:pt>
                <c:pt idx="2000">
                  <c:v>-0.146458432888701</c:v>
                </c:pt>
                <c:pt idx="2001">
                  <c:v>-0.213672293994944</c:v>
                </c:pt>
                <c:pt idx="2002">
                  <c:v>-0.22737060354347399</c:v>
                </c:pt>
                <c:pt idx="2003">
                  <c:v>-0.184122534929719</c:v>
                </c:pt>
                <c:pt idx="2004">
                  <c:v>-9.47598352295346E-2</c:v>
                </c:pt>
                <c:pt idx="2005">
                  <c:v>1.8336053051227801E-2</c:v>
                </c:pt>
                <c:pt idx="2006">
                  <c:v>0.126839563096695</c:v>
                </c:pt>
                <c:pt idx="2007">
                  <c:v>0.203575317709071</c:v>
                </c:pt>
                <c:pt idx="2008">
                  <c:v>0.22932437111162501</c:v>
                </c:pt>
                <c:pt idx="2009">
                  <c:v>0.19763771314415601</c:v>
                </c:pt>
                <c:pt idx="2010">
                  <c:v>0.116451463864372</c:v>
                </c:pt>
                <c:pt idx="2011">
                  <c:v>6.0992230473221297E-3</c:v>
                </c:pt>
                <c:pt idx="2012">
                  <c:v>-0.105780606018763</c:v>
                </c:pt>
                <c:pt idx="2013">
                  <c:v>-0.19116702609221001</c:v>
                </c:pt>
                <c:pt idx="2014">
                  <c:v>-0.22867447856673101</c:v>
                </c:pt>
                <c:pt idx="2015">
                  <c:v>-0.20890898929073801</c:v>
                </c:pt>
                <c:pt idx="2016">
                  <c:v>-0.13682094766959799</c:v>
                </c:pt>
                <c:pt idx="2017">
                  <c:v>-3.04652509290693E-2</c:v>
                </c:pt>
                <c:pt idx="2018">
                  <c:v>8.3520656899341406E-2</c:v>
                </c:pt>
                <c:pt idx="2019">
                  <c:v>0.17658829808277199</c:v>
                </c:pt>
                <c:pt idx="2020">
                  <c:v>0.225428304537103</c:v>
                </c:pt>
                <c:pt idx="2021">
                  <c:v>0.21780839366444199</c:v>
                </c:pt>
                <c:pt idx="2022">
                  <c:v>0.15563701941334401</c:v>
                </c:pt>
                <c:pt idx="2023">
                  <c:v>5.4485388148200302E-2</c:v>
                </c:pt>
                <c:pt idx="2024">
                  <c:v>-6.0312446581469302E-2</c:v>
                </c:pt>
                <c:pt idx="2025">
                  <c:v>-0.16000465491355401</c:v>
                </c:pt>
                <c:pt idx="2026">
                  <c:v>-0.21962270482572299</c:v>
                </c:pt>
                <c:pt idx="2027">
                  <c:v>-0.224234885873942</c:v>
                </c:pt>
                <c:pt idx="2028">
                  <c:v>-0.17268604870279</c:v>
                </c:pt>
                <c:pt idx="2029">
                  <c:v>-7.7886919367552002E-2</c:v>
                </c:pt>
                <c:pt idx="2030">
                  <c:v>3.6419472098658798E-2</c:v>
                </c:pt>
                <c:pt idx="2031">
                  <c:v>0.141604380847758</c:v>
                </c:pt>
                <c:pt idx="2032">
                  <c:v>0.21132359396373299</c:v>
                </c:pt>
                <c:pt idx="2033">
                  <c:v>0.22811550201508901</c:v>
                </c:pt>
                <c:pt idx="2034">
                  <c:v>0.18777446746092899</c:v>
                </c:pt>
                <c:pt idx="2035">
                  <c:v>0.10040415266295299</c:v>
                </c:pt>
                <c:pt idx="2036">
                  <c:v>-1.21130050316029E-2</c:v>
                </c:pt>
                <c:pt idx="2037">
                  <c:v>-0.12159638547236599</c:v>
                </c:pt>
                <c:pt idx="2038">
                  <c:v>-0.20062519684236399</c:v>
                </c:pt>
                <c:pt idx="2039">
                  <c:v>-0.22940618307482799</c:v>
                </c:pt>
                <c:pt idx="2040">
                  <c:v>-0.20073096762355999</c:v>
                </c:pt>
                <c:pt idx="2041">
                  <c:v>-0.121781436086453</c:v>
                </c:pt>
                <c:pt idx="2042">
                  <c:v>-1.2330988404312199E-2</c:v>
                </c:pt>
                <c:pt idx="2043">
                  <c:v>0.10020783181958701</c:v>
                </c:pt>
                <c:pt idx="2044">
                  <c:v>0.187648978920014</c:v>
                </c:pt>
                <c:pt idx="2045">
                  <c:v>0.22809227516017</c:v>
                </c:pt>
                <c:pt idx="2046">
                  <c:v>0.21140844610471499</c:v>
                </c:pt>
                <c:pt idx="2047">
                  <c:v>0.141776060239547</c:v>
                </c:pt>
                <c:pt idx="2048">
                  <c:v>3.6634980572559601E-2</c:v>
                </c:pt>
                <c:pt idx="2049">
                  <c:v>-7.7681557245745395E-2</c:v>
                </c:pt>
                <c:pt idx="2050">
                  <c:v>-0.17254226715045801</c:v>
                </c:pt>
                <c:pt idx="2051">
                  <c:v>-0.224188695872822</c:v>
                </c:pt>
                <c:pt idx="2052">
                  <c:v>-0.21968567494813801</c:v>
                </c:pt>
                <c:pt idx="2053">
                  <c:v>-0.16016101390170701</c:v>
                </c:pt>
                <c:pt idx="2054">
                  <c:v>-6.0523033356795902E-2</c:v>
                </c:pt>
                <c:pt idx="2055">
                  <c:v>5.4273316349965801E-2</c:v>
                </c:pt>
                <c:pt idx="2056">
                  <c:v>0.15547657728966699</c:v>
                </c:pt>
                <c:pt idx="2057">
                  <c:v>0.21773976494050901</c:v>
                </c:pt>
                <c:pt idx="2058">
                  <c:v>0.22546867770256299</c:v>
                </c:pt>
                <c:pt idx="2059">
                  <c:v>0.17672756142787999</c:v>
                </c:pt>
                <c:pt idx="2060">
                  <c:v>8.3723931055387599E-2</c:v>
                </c:pt>
                <c:pt idx="2061">
                  <c:v>-3.0248877235488102E-2</c:v>
                </c:pt>
                <c:pt idx="2062">
                  <c:v>-0.13664566657232399</c:v>
                </c:pt>
                <c:pt idx="2063">
                  <c:v>-0.208818701027949</c:v>
                </c:pt>
                <c:pt idx="2064">
                  <c:v>-0.22869179639394999</c:v>
                </c:pt>
                <c:pt idx="2065">
                  <c:v>-0.191287612652178</c:v>
                </c:pt>
                <c:pt idx="2066">
                  <c:v>-0.10597425965947101</c:v>
                </c:pt>
                <c:pt idx="2067">
                  <c:v>5.8810040815288796E-3</c:v>
                </c:pt>
                <c:pt idx="2068">
                  <c:v>0.116263333867209</c:v>
                </c:pt>
                <c:pt idx="2069">
                  <c:v>0.19752679044048599</c:v>
                </c:pt>
                <c:pt idx="2070">
                  <c:v>0.22931843698069701</c:v>
                </c:pt>
                <c:pt idx="2071">
                  <c:v>0.203675858390789</c:v>
                </c:pt>
                <c:pt idx="2072">
                  <c:v>0.127021397553613</c:v>
                </c:pt>
                <c:pt idx="2073">
                  <c:v>1.8553639715591801E-2</c:v>
                </c:pt>
                <c:pt idx="2074">
                  <c:v>-9.4560992287624199E-2</c:v>
                </c:pt>
                <c:pt idx="2075">
                  <c:v>-0.183992237158596</c:v>
                </c:pt>
                <c:pt idx="2076">
                  <c:v>-0.227341484828225</c:v>
                </c:pt>
                <c:pt idx="2077">
                  <c:v>-0.21375164729844201</c:v>
                </c:pt>
                <c:pt idx="2078">
                  <c:v>-0.14662638368381201</c:v>
                </c:pt>
                <c:pt idx="2079">
                  <c:v>-4.2777632671525803E-2</c:v>
                </c:pt>
                <c:pt idx="2080">
                  <c:v>7.1785041816512102E-2</c:v>
                </c:pt>
                <c:pt idx="2081">
                  <c:v>0.16836870725953501</c:v>
                </c:pt>
                <c:pt idx="2082">
                  <c:v>0.222783385485777</c:v>
                </c:pt>
                <c:pt idx="2083">
                  <c:v>0.22140058276931901</c:v>
                </c:pt>
                <c:pt idx="2084">
                  <c:v>0.16456663062878299</c:v>
                </c:pt>
                <c:pt idx="2085">
                  <c:v>6.6515944950009495E-2</c:v>
                </c:pt>
                <c:pt idx="2086">
                  <c:v>-4.8194071776459901E-2</c:v>
                </c:pt>
                <c:pt idx="2087">
                  <c:v>-0.15083358425219801</c:v>
                </c:pt>
                <c:pt idx="2088">
                  <c:v>-0.21569588984835</c:v>
                </c:pt>
                <c:pt idx="2089">
                  <c:v>-0.22653582175182499</c:v>
                </c:pt>
                <c:pt idx="2090">
                  <c:v>-0.18063845177134499</c:v>
                </c:pt>
                <c:pt idx="2091">
                  <c:v>-8.9499060945131506E-2</c:v>
                </c:pt>
                <c:pt idx="2092">
                  <c:v>2.4055924906656201E-2</c:v>
                </c:pt>
                <c:pt idx="2093">
                  <c:v>0.13158595513344701</c:v>
                </c:pt>
                <c:pt idx="2094">
                  <c:v>0.20615946659706499</c:v>
                </c:pt>
                <c:pt idx="2095">
                  <c:v>0.229099060730966</c:v>
                </c:pt>
                <c:pt idx="2096">
                  <c:v>0.19465937387740401</c:v>
                </c:pt>
                <c:pt idx="2097">
                  <c:v>0.111466039257161</c:v>
                </c:pt>
                <c:pt idx="2098">
                  <c:v>3.5534361985695102E-4</c:v>
                </c:pt>
                <c:pt idx="2099">
                  <c:v>-0.110844350031432</c:v>
                </c:pt>
                <c:pt idx="2100">
                  <c:v>-0.19428238858892399</c:v>
                </c:pt>
                <c:pt idx="2101">
                  <c:v>-0.229061197683881</c:v>
                </c:pt>
                <c:pt idx="2102">
                  <c:v>-0.20647020882640299</c:v>
                </c:pt>
                <c:pt idx="2103">
                  <c:v>-0.13216747532016601</c:v>
                </c:pt>
                <c:pt idx="2104">
                  <c:v>-2.4762577712502402E-2</c:v>
                </c:pt>
                <c:pt idx="2105">
                  <c:v>8.8844261099137595E-2</c:v>
                </c:pt>
                <c:pt idx="2106">
                  <c:v>0.180199503568716</c:v>
                </c:pt>
                <c:pt idx="2107">
                  <c:v>0.22642266249294701</c:v>
                </c:pt>
                <c:pt idx="2108">
                  <c:v>0.21593686097159701</c:v>
                </c:pt>
                <c:pt idx="2109">
                  <c:v>0.15136833304487801</c:v>
                </c:pt>
                <c:pt idx="2110">
                  <c:v>4.8888667086103801E-2</c:v>
                </c:pt>
                <c:pt idx="2111">
                  <c:v>-6.5835468827657603E-2</c:v>
                </c:pt>
                <c:pt idx="2112">
                  <c:v>-0.16407070315993399</c:v>
                </c:pt>
                <c:pt idx="2113">
                  <c:v>-0.22121341206505599</c:v>
                </c:pt>
                <c:pt idx="2114">
                  <c:v>-0.222951849610106</c:v>
                </c:pt>
                <c:pt idx="2115">
                  <c:v>-0.168850613327442</c:v>
                </c:pt>
                <c:pt idx="2116">
                  <c:v>-7.2459693463761701E-2</c:v>
                </c:pt>
                <c:pt idx="2117">
                  <c:v>4.2079206135222001E-2</c:v>
                </c:pt>
                <c:pt idx="2118">
                  <c:v>0.14607910751719599</c:v>
                </c:pt>
                <c:pt idx="2119">
                  <c:v>0.213492590212496</c:v>
                </c:pt>
                <c:pt idx="2120">
                  <c:v>0.22743552927719801</c:v>
                </c:pt>
                <c:pt idx="2121">
                  <c:v>0.18441582912683499</c:v>
                </c:pt>
                <c:pt idx="2122">
                  <c:v>9.5208040538908301E-2</c:v>
                </c:pt>
                <c:pt idx="2123">
                  <c:v>-1.7845192429792101E-2</c:v>
                </c:pt>
                <c:pt idx="2124">
                  <c:v>-0.126428986250914</c:v>
                </c:pt>
                <c:pt idx="2125">
                  <c:v>-0.20334785615700501</c:v>
                </c:pt>
                <c:pt idx="2126">
                  <c:v>-0.229336994010057</c:v>
                </c:pt>
                <c:pt idx="2127">
                  <c:v>-0.19788725900986801</c:v>
                </c:pt>
                <c:pt idx="2128">
                  <c:v>-0.116875432387226</c:v>
                </c:pt>
                <c:pt idx="2129">
                  <c:v>-6.5914286806588304E-3</c:v>
                </c:pt>
                <c:pt idx="2130">
                  <c:v>0.105343439229234</c:v>
                </c:pt>
                <c:pt idx="2131">
                  <c:v>0.19089438928091301</c:v>
                </c:pt>
                <c:pt idx="2132">
                  <c:v>0.22863465531436999</c:v>
                </c:pt>
                <c:pt idx="2133">
                  <c:v>0.20911195357791301</c:v>
                </c:pt>
                <c:pt idx="2134">
                  <c:v>0.13721586583148801</c:v>
                </c:pt>
                <c:pt idx="2135">
                  <c:v>3.0953213262133E-2</c:v>
                </c:pt>
                <c:pt idx="2136">
                  <c:v>-8.3061863588517595E-2</c:v>
                </c:pt>
                <c:pt idx="2137">
                  <c:v>-0.176273581425031</c:v>
                </c:pt>
                <c:pt idx="2138">
                  <c:v>-0.225336487271736</c:v>
                </c:pt>
                <c:pt idx="2139">
                  <c:v>-0.21796247199515401</c:v>
                </c:pt>
                <c:pt idx="2140">
                  <c:v>-0.155998403466374</c:v>
                </c:pt>
                <c:pt idx="2141">
                  <c:v>-5.4963567045604698E-2</c:v>
                </c:pt>
                <c:pt idx="2142">
                  <c:v>5.9837235710952702E-2</c:v>
                </c:pt>
                <c:pt idx="2143">
                  <c:v>0.15965143158044101</c:v>
                </c:pt>
                <c:pt idx="2144">
                  <c:v>0.21947993600502899</c:v>
                </c:pt>
                <c:pt idx="2145">
                  <c:v>0.22433832890248401</c:v>
                </c:pt>
                <c:pt idx="2146">
                  <c:v>0.173009795632355</c:v>
                </c:pt>
                <c:pt idx="2147">
                  <c:v>7.8349885771251404E-2</c:v>
                </c:pt>
                <c:pt idx="2148">
                  <c:v>-3.5933239028667199E-2</c:v>
                </c:pt>
                <c:pt idx="2149">
                  <c:v>-0.141216661200224</c:v>
                </c:pt>
                <c:pt idx="2150">
                  <c:v>-0.21113149452961999</c:v>
                </c:pt>
                <c:pt idx="2151">
                  <c:v>-0.22816713528936899</c:v>
                </c:pt>
                <c:pt idx="2152">
                  <c:v>-0.188056901569749</c:v>
                </c:pt>
                <c:pt idx="2153">
                  <c:v>-0.100846650231665</c:v>
                </c:pt>
                <c:pt idx="2154">
                  <c:v>1.16212702641387E-2</c:v>
                </c:pt>
                <c:pt idx="2155">
                  <c:v>0.121178571529162</c:v>
                </c:pt>
                <c:pt idx="2156">
                  <c:v>0.200385947817425</c:v>
                </c:pt>
                <c:pt idx="2157">
                  <c:v>0.22940542037064299</c:v>
                </c:pt>
                <c:pt idx="2158">
                  <c:v>0.20096888226412399</c:v>
                </c:pt>
                <c:pt idx="2159">
                  <c:v>0.122198440874122</c:v>
                </c:pt>
                <c:pt idx="2160">
                  <c:v>1.28226419031033E-2</c:v>
                </c:pt>
                <c:pt idx="2161">
                  <c:v>-9.9764667278442701E-2</c:v>
                </c:pt>
                <c:pt idx="2162">
                  <c:v>-0.18736529664503801</c:v>
                </c:pt>
                <c:pt idx="2163">
                  <c:v>-0.228039125136969</c:v>
                </c:pt>
                <c:pt idx="2164">
                  <c:v>-0.211599140086317</c:v>
                </c:pt>
                <c:pt idx="2165">
                  <c:v>-0.14216283773528099</c:v>
                </c:pt>
                <c:pt idx="2166">
                  <c:v>-3.7120970759225297E-2</c:v>
                </c:pt>
                <c:pt idx="2167">
                  <c:v>7.7218073625262507E-2</c:v>
                </c:pt>
                <c:pt idx="2168">
                  <c:v>0.172217372444152</c:v>
                </c:pt>
                <c:pt idx="2169">
                  <c:v>0.22408376197538701</c:v>
                </c:pt>
                <c:pt idx="2170">
                  <c:v>0.21982698320515001</c:v>
                </c:pt>
                <c:pt idx="2171">
                  <c:v>0.16051317278358401</c:v>
                </c:pt>
                <c:pt idx="2172">
                  <c:v>6.0997842486936703E-2</c:v>
                </c:pt>
                <c:pt idx="2173">
                  <c:v>-5.3794775863706602E-2</c:v>
                </c:pt>
                <c:pt idx="2174">
                  <c:v>-0.155114158880723</c:v>
                </c:pt>
                <c:pt idx="2175">
                  <c:v>-0.21758423854768</c:v>
                </c:pt>
                <c:pt idx="2176">
                  <c:v>-0.22555899587575001</c:v>
                </c:pt>
                <c:pt idx="2177">
                  <c:v>-0.17704110342031401</c:v>
                </c:pt>
                <c:pt idx="2178">
                  <c:v>-8.4182168329990606E-2</c:v>
                </c:pt>
                <c:pt idx="2179">
                  <c:v>2.9760713046838101E-2</c:v>
                </c:pt>
                <c:pt idx="2180">
                  <c:v>0.136249839219026</c:v>
                </c:pt>
                <c:pt idx="2181">
                  <c:v>0.20861434792617001</c:v>
                </c:pt>
                <c:pt idx="2182">
                  <c:v>0.22873009904574501</c:v>
                </c:pt>
                <c:pt idx="2183">
                  <c:v>0.19155897792079399</c:v>
                </c:pt>
                <c:pt idx="2184">
                  <c:v>0.106410722429954</c:v>
                </c:pt>
                <c:pt idx="2185">
                  <c:v>-5.3887586176643298E-3</c:v>
                </c:pt>
                <c:pt idx="2186">
                  <c:v>-0.115838591640057</c:v>
                </c:pt>
                <c:pt idx="2187">
                  <c:v>-0.19727593077574601</c:v>
                </c:pt>
                <c:pt idx="2188">
                  <c:v>-0.229304289237624</c:v>
                </c:pt>
                <c:pt idx="2189">
                  <c:v>-0.20390196595940099</c:v>
                </c:pt>
                <c:pt idx="2190">
                  <c:v>-0.12743113039068199</c:v>
                </c:pt>
                <c:pt idx="2191">
                  <c:v>-1.9044377690276199E-2</c:v>
                </c:pt>
                <c:pt idx="2192">
                  <c:v>9.4112157545401795E-2</c:v>
                </c:pt>
                <c:pt idx="2193">
                  <c:v>0.183697719094394</c:v>
                </c:pt>
                <c:pt idx="2194">
                  <c:v>0.22727504731827899</c:v>
                </c:pt>
                <c:pt idx="2195">
                  <c:v>0.213929930029268</c:v>
                </c:pt>
                <c:pt idx="2196">
                  <c:v>0.14700473463948899</c:v>
                </c:pt>
                <c:pt idx="2197">
                  <c:v>4.3261291508083999E-2</c:v>
                </c:pt>
                <c:pt idx="2198">
                  <c:v>-7.1317210455089403E-2</c:v>
                </c:pt>
                <c:pt idx="2199">
                  <c:v>-0.168033874639931</c:v>
                </c:pt>
                <c:pt idx="2200">
                  <c:v>-0.22266541251472299</c:v>
                </c:pt>
                <c:pt idx="2201">
                  <c:v>-0.22152901650926601</c:v>
                </c:pt>
                <c:pt idx="2202">
                  <c:v>-0.16490930405281701</c:v>
                </c:pt>
                <c:pt idx="2203">
                  <c:v>-6.6987033373288596E-2</c:v>
                </c:pt>
                <c:pt idx="2204">
                  <c:v>4.7712555371965698E-2</c:v>
                </c:pt>
                <c:pt idx="2205">
                  <c:v>0.150462238637106</c:v>
                </c:pt>
                <c:pt idx="2206">
                  <c:v>0.215527720835619</c:v>
                </c:pt>
                <c:pt idx="2207">
                  <c:v>0.22661294831394099</c:v>
                </c:pt>
                <c:pt idx="2208">
                  <c:v>0.18094155708236501</c:v>
                </c:pt>
                <c:pt idx="2209">
                  <c:v>8.9952230399583194E-2</c:v>
                </c:pt>
                <c:pt idx="2210">
                  <c:v>-2.3566190409899601E-2</c:v>
                </c:pt>
                <c:pt idx="2211">
                  <c:v>-0.13118231263719099</c:v>
                </c:pt>
                <c:pt idx="2212">
                  <c:v>-0.20594301086851199</c:v>
                </c:pt>
                <c:pt idx="2213">
                  <c:v>-0.22912400445012701</c:v>
                </c:pt>
                <c:pt idx="2214">
                  <c:v>-0.19491946973507601</c:v>
                </c:pt>
                <c:pt idx="2215">
                  <c:v>-0.111896144632272</c:v>
                </c:pt>
                <c:pt idx="2216">
                  <c:v>-8.4773595302940795E-4</c:v>
                </c:pt>
                <c:pt idx="2217">
                  <c:v>0.11041299345462099</c:v>
                </c:pt>
                <c:pt idx="2218">
                  <c:v>0.19402010369907799</c:v>
                </c:pt>
                <c:pt idx="2219">
                  <c:v>0.22903367535875899</c:v>
                </c:pt>
                <c:pt idx="2220">
                  <c:v>0.206684342203069</c:v>
                </c:pt>
                <c:pt idx="2221">
                  <c:v>0.13256963336604699</c:v>
                </c:pt>
                <c:pt idx="2222">
                  <c:v>2.5252037450199199E-2</c:v>
                </c:pt>
                <c:pt idx="2223">
                  <c:v>-8.8390087897318406E-2</c:v>
                </c:pt>
                <c:pt idx="2224">
                  <c:v>-0.179894367398656</c:v>
                </c:pt>
                <c:pt idx="2225">
                  <c:v>-0.22634298660136501</c:v>
                </c:pt>
                <c:pt idx="2226">
                  <c:v>-0.21610260067981299</c:v>
                </c:pt>
                <c:pt idx="2227">
                  <c:v>-0.15173797781479501</c:v>
                </c:pt>
                <c:pt idx="2228">
                  <c:v>-4.9369637091986301E-2</c:v>
                </c:pt>
                <c:pt idx="2229">
                  <c:v>6.5363635507504098E-2</c:v>
                </c:pt>
                <c:pt idx="2230">
                  <c:v>0.163726180107583</c:v>
                </c:pt>
                <c:pt idx="2231">
                  <c:v>0.221082487216236</c:v>
                </c:pt>
                <c:pt idx="2232">
                  <c:v>0.22306731390540099</c:v>
                </c:pt>
                <c:pt idx="2233">
                  <c:v>0.16918354801780799</c:v>
                </c:pt>
                <c:pt idx="2234">
                  <c:v>7.2926712990619397E-2</c:v>
                </c:pt>
                <c:pt idx="2235">
                  <c:v>-4.1595069709552998E-2</c:v>
                </c:pt>
                <c:pt idx="2236">
                  <c:v>-0.14569910916388901</c:v>
                </c:pt>
                <c:pt idx="2237">
                  <c:v>-0.213311902876475</c:v>
                </c:pt>
                <c:pt idx="2238">
                  <c:v>-0.22749940722267301</c:v>
                </c:pt>
                <c:pt idx="2239">
                  <c:v>-0.184708273726091</c:v>
                </c:pt>
                <c:pt idx="2240">
                  <c:v>-9.5655807227867401E-2</c:v>
                </c:pt>
                <c:pt idx="2241">
                  <c:v>1.7354249596122601E-2</c:v>
                </c:pt>
                <c:pt idx="2242">
                  <c:v>0.12601782695081501</c:v>
                </c:pt>
                <c:pt idx="2243">
                  <c:v>0.203119457787833</c:v>
                </c:pt>
                <c:pt idx="2244">
                  <c:v>0.229348560360252</c:v>
                </c:pt>
                <c:pt idx="2245">
                  <c:v>0.198135893215271</c:v>
                </c:pt>
                <c:pt idx="2246">
                  <c:v>0.117298862468679</c:v>
                </c:pt>
                <c:pt idx="2247">
                  <c:v>7.0836039474933598E-3</c:v>
                </c:pt>
                <c:pt idx="2248">
                  <c:v>-0.104905787125831</c:v>
                </c:pt>
                <c:pt idx="2249">
                  <c:v>-0.190620873025235</c:v>
                </c:pt>
                <c:pt idx="2250">
                  <c:v>-0.22859377874942399</c:v>
                </c:pt>
                <c:pt idx="2251">
                  <c:v>-0.209313954492969</c:v>
                </c:pt>
                <c:pt idx="2252">
                  <c:v>-0.13761015184424699</c:v>
                </c:pt>
                <c:pt idx="2253">
                  <c:v>-3.14410329947276E-2</c:v>
                </c:pt>
                <c:pt idx="2254">
                  <c:v>8.2602687614330206E-2</c:v>
                </c:pt>
                <c:pt idx="2255">
                  <c:v>0.17595805268050699</c:v>
                </c:pt>
                <c:pt idx="2256">
                  <c:v>0.22524363188834001</c:v>
                </c:pt>
                <c:pt idx="2257">
                  <c:v>0.21811554617969001</c:v>
                </c:pt>
                <c:pt idx="2258">
                  <c:v>0.156359068839722</c:v>
                </c:pt>
                <c:pt idx="2259">
                  <c:v>5.5441492727604E-2</c:v>
                </c:pt>
                <c:pt idx="2260">
                  <c:v>-5.9361749172194403E-2</c:v>
                </c:pt>
                <c:pt idx="2261">
                  <c:v>-0.15929747273826</c:v>
                </c:pt>
                <c:pt idx="2262">
                  <c:v>-0.21933615604725101</c:v>
                </c:pt>
                <c:pt idx="2263">
                  <c:v>-0.22444073841147999</c:v>
                </c:pt>
                <c:pt idx="2264">
                  <c:v>-0.17333274551129499</c:v>
                </c:pt>
                <c:pt idx="2265">
                  <c:v>-7.8812491219519304E-2</c:v>
                </c:pt>
                <c:pt idx="2266">
                  <c:v>3.5446840415386198E-2</c:v>
                </c:pt>
                <c:pt idx="2267">
                  <c:v>0.14082829097202401</c:v>
                </c:pt>
                <c:pt idx="2268">
                  <c:v>0.21093842241942801</c:v>
                </c:pt>
                <c:pt idx="2269">
                  <c:v>0.228217717404915</c:v>
                </c:pt>
                <c:pt idx="2270">
                  <c:v>0.18833846930640499</c:v>
                </c:pt>
                <c:pt idx="2271">
                  <c:v>0.101288683203067</c:v>
                </c:pt>
                <c:pt idx="2272">
                  <c:v>-1.11294819578521E-2</c:v>
                </c:pt>
                <c:pt idx="2273">
                  <c:v>-0.120760199320133</c:v>
                </c:pt>
                <c:pt idx="2274">
                  <c:v>-0.20014577562079899</c:v>
                </c:pt>
                <c:pt idx="2275">
                  <c:v>-0.229403600802984</c:v>
                </c:pt>
                <c:pt idx="2276">
                  <c:v>-0.20120587104744</c:v>
                </c:pt>
                <c:pt idx="2277">
                  <c:v>-0.12261488269746</c:v>
                </c:pt>
                <c:pt idx="2278">
                  <c:v>-1.3314236328391E-2</c:v>
                </c:pt>
                <c:pt idx="2279">
                  <c:v>9.9321043124649094E-2</c:v>
                </c:pt>
                <c:pt idx="2280">
                  <c:v>0.187080751184101</c:v>
                </c:pt>
                <c:pt idx="2281">
                  <c:v>0.22798492454477101</c:v>
                </c:pt>
                <c:pt idx="2282">
                  <c:v>0.211788859237411</c:v>
                </c:pt>
                <c:pt idx="2283">
                  <c:v>0.14254896029134301</c:v>
                </c:pt>
                <c:pt idx="2284">
                  <c:v>3.7606789930759499E-2</c:v>
                </c:pt>
                <c:pt idx="2285">
                  <c:v>-7.6754234263570503E-2</c:v>
                </c:pt>
                <c:pt idx="2286">
                  <c:v>-0.17189168433788801</c:v>
                </c:pt>
                <c:pt idx="2287">
                  <c:v>-0.22397779573118801</c:v>
                </c:pt>
                <c:pt idx="2288">
                  <c:v>-0.219967278726241</c:v>
                </c:pt>
                <c:pt idx="2289">
                  <c:v>-0.160864592186379</c:v>
                </c:pt>
                <c:pt idx="2290">
                  <c:v>-6.1472370601957399E-2</c:v>
                </c:pt>
                <c:pt idx="2291">
                  <c:v>5.3315987546625997E-2</c:v>
                </c:pt>
                <c:pt idx="2292">
                  <c:v>0.15475102586578199</c:v>
                </c:pt>
                <c:pt idx="2293">
                  <c:v>0.217427709751185</c:v>
                </c:pt>
                <c:pt idx="2294">
                  <c:v>0.22564827490581699</c:v>
                </c:pt>
                <c:pt idx="2295">
                  <c:v>0.17735382979001599</c:v>
                </c:pt>
                <c:pt idx="2296">
                  <c:v>8.4640017780021601E-2</c:v>
                </c:pt>
                <c:pt idx="2297">
                  <c:v>-2.9272411751529701E-2</c:v>
                </c:pt>
                <c:pt idx="2298">
                  <c:v>-0.13585338416705101</c:v>
                </c:pt>
                <c:pt idx="2299">
                  <c:v>-0.208409033744725</c:v>
                </c:pt>
                <c:pt idx="2300">
                  <c:v>-0.228767347945249</c:v>
                </c:pt>
                <c:pt idx="2301">
                  <c:v>-0.19182946068329099</c:v>
                </c:pt>
                <c:pt idx="2302">
                  <c:v>-0.106846694969623</c:v>
                </c:pt>
                <c:pt idx="2303">
                  <c:v>4.8964883279600099E-3</c:v>
                </c:pt>
                <c:pt idx="2304">
                  <c:v>0.11541331574819801</c:v>
                </c:pt>
                <c:pt idx="2305">
                  <c:v>0.19702416226706801</c:v>
                </c:pt>
                <c:pt idx="2306">
                  <c:v>0.22928908509698301</c:v>
                </c:pt>
                <c:pt idx="2307">
                  <c:v>0.20412713415814199</c:v>
                </c:pt>
                <c:pt idx="2308">
                  <c:v>0.127840276156587</c:v>
                </c:pt>
                <c:pt idx="2309">
                  <c:v>1.9535027928118599E-2</c:v>
                </c:pt>
                <c:pt idx="2310">
                  <c:v>-9.3662889231462695E-2</c:v>
                </c:pt>
                <c:pt idx="2311">
                  <c:v>-0.18340235474064301</c:v>
                </c:pt>
                <c:pt idx="2312">
                  <c:v>-0.22720756275942</c:v>
                </c:pt>
                <c:pt idx="2313">
                  <c:v>-0.21410722719171099</c:v>
                </c:pt>
                <c:pt idx="2314">
                  <c:v>-0.14738240834902799</c:v>
                </c:pt>
                <c:pt idx="2315">
                  <c:v>-4.3744751041248399E-2</c:v>
                </c:pt>
                <c:pt idx="2316">
                  <c:v>7.0849050537546407E-2</c:v>
                </c:pt>
                <c:pt idx="2317">
                  <c:v>0.167698267893612</c:v>
                </c:pt>
                <c:pt idx="2318">
                  <c:v>0.22254641373119599</c:v>
                </c:pt>
                <c:pt idx="2319">
                  <c:v>0.22165642967207999</c:v>
                </c:pt>
                <c:pt idx="2320">
                  <c:v>0.16525121774493201</c:v>
                </c:pt>
                <c:pt idx="2321">
                  <c:v>6.7457813189435598E-2</c:v>
                </c:pt>
                <c:pt idx="2322">
                  <c:v>-4.7230819157246598E-2</c:v>
                </c:pt>
                <c:pt idx="2323">
                  <c:v>-0.15009019984726599</c:v>
                </c:pt>
                <c:pt idx="2324">
                  <c:v>-0.215358558893535</c:v>
                </c:pt>
                <c:pt idx="2325">
                  <c:v>-0.22668903087741099</c:v>
                </c:pt>
                <c:pt idx="2326">
                  <c:v>-0.18124382880138701</c:v>
                </c:pt>
                <c:pt idx="2327">
                  <c:v>-9.0404985446970607E-2</c:v>
                </c:pt>
                <c:pt idx="2328">
                  <c:v>2.3076347344453501E-2</c:v>
                </c:pt>
                <c:pt idx="2329">
                  <c:v>0.13077806578819301</c:v>
                </c:pt>
                <c:pt idx="2330">
                  <c:v>0.205725606367059</c:v>
                </c:pt>
                <c:pt idx="2331">
                  <c:v>0.22914789260228699</c:v>
                </c:pt>
                <c:pt idx="2332">
                  <c:v>0.19517866760495001</c:v>
                </c:pt>
                <c:pt idx="2333">
                  <c:v>0.11232573450540199</c:v>
                </c:pt>
                <c:pt idx="2334">
                  <c:v>1.3401243807095501E-3</c:v>
                </c:pt>
                <c:pt idx="2335">
                  <c:v>-0.10998112820866</c:v>
                </c:pt>
                <c:pt idx="2336">
                  <c:v>-0.193756924964785</c:v>
                </c:pt>
                <c:pt idx="2337">
                  <c:v>-0.22900509788278001</c:v>
                </c:pt>
                <c:pt idx="2338">
                  <c:v>-0.20689752339154399</c:v>
                </c:pt>
                <c:pt idx="2339">
                  <c:v>-0.132971180667843</c:v>
                </c:pt>
                <c:pt idx="2340">
                  <c:v>-2.5741380852562602E-2</c:v>
                </c:pt>
                <c:pt idx="2341">
                  <c:v>8.7935507485175701E-2</c:v>
                </c:pt>
                <c:pt idx="2342">
                  <c:v>0.17958840246096699</c:v>
                </c:pt>
                <c:pt idx="2343">
                  <c:v>0.226262267954843</c:v>
                </c:pt>
                <c:pt idx="2344">
                  <c:v>0.216267344810221</c:v>
                </c:pt>
                <c:pt idx="2345">
                  <c:v>0.15210692353267399</c:v>
                </c:pt>
                <c:pt idx="2346">
                  <c:v>4.9850379653521001E-2</c:v>
                </c:pt>
                <c:pt idx="2347">
                  <c:v>-6.4891501059160903E-2</c:v>
                </c:pt>
                <c:pt idx="2348">
                  <c:v>-0.163380902773929</c:v>
                </c:pt>
                <c:pt idx="2349">
                  <c:v>-0.22095054384742899</c:v>
                </c:pt>
                <c:pt idx="2350">
                  <c:v>-0.22318175053667699</c:v>
                </c:pt>
                <c:pt idx="2351">
                  <c:v>-0.169515703284949</c:v>
                </c:pt>
                <c:pt idx="2352">
                  <c:v>-7.3393396546429901E-2</c:v>
                </c:pt>
                <c:pt idx="2353">
                  <c:v>4.1110741656720899E-2</c:v>
                </c:pt>
                <c:pt idx="2354">
                  <c:v>0.14531843957942001</c:v>
                </c:pt>
                <c:pt idx="2355">
                  <c:v>0.21313023281930199</c:v>
                </c:pt>
                <c:pt idx="2356">
                  <c:v>0.22756223708561499</c:v>
                </c:pt>
                <c:pt idx="2357">
                  <c:v>0.18499986738020499</c:v>
                </c:pt>
                <c:pt idx="2358">
                  <c:v>9.6103133233565105E-2</c:v>
                </c:pt>
                <c:pt idx="2359">
                  <c:v>-1.6863226811977099E-2</c:v>
                </c:pt>
                <c:pt idx="2360">
                  <c:v>-0.12560608709059501</c:v>
                </c:pt>
                <c:pt idx="2361">
                  <c:v>-0.20289012365377901</c:v>
                </c:pt>
                <c:pt idx="2362">
                  <c:v>-0.22935907010892401</c:v>
                </c:pt>
                <c:pt idx="2363">
                  <c:v>-0.19838361461491599</c:v>
                </c:pt>
                <c:pt idx="2364">
                  <c:v>-0.117721752158005</c:v>
                </c:pt>
                <c:pt idx="2365">
                  <c:v>-7.5757465803896603E-3</c:v>
                </c:pt>
                <c:pt idx="2366">
                  <c:v>0.104467651724804</c:v>
                </c:pt>
                <c:pt idx="2367">
                  <c:v>0.19034647858525899</c:v>
                </c:pt>
                <c:pt idx="2368">
                  <c:v>0.22855184906021001</c:v>
                </c:pt>
                <c:pt idx="2369">
                  <c:v>0.20951499110529501</c:v>
                </c:pt>
                <c:pt idx="2370">
                  <c:v>0.13800380389141401</c:v>
                </c:pt>
                <c:pt idx="2371">
                  <c:v>3.1928707879483202E-2</c:v>
                </c:pt>
                <c:pt idx="2372">
                  <c:v>-8.2143131092188196E-2</c:v>
                </c:pt>
                <c:pt idx="2373">
                  <c:v>-0.17564171330283099</c:v>
                </c:pt>
                <c:pt idx="2374">
                  <c:v>-0.22514973881469499</c:v>
                </c:pt>
                <c:pt idx="2375">
                  <c:v>-0.21826761551284199</c:v>
                </c:pt>
                <c:pt idx="2376">
                  <c:v>-0.156719013871813</c:v>
                </c:pt>
                <c:pt idx="2377">
                  <c:v>-5.5919162992409503E-2</c:v>
                </c:pt>
                <c:pt idx="2378">
                  <c:v>5.8885989155745902E-2</c:v>
                </c:pt>
                <c:pt idx="2379">
                  <c:v>0.158942780017688</c:v>
                </c:pt>
                <c:pt idx="2380">
                  <c:v>0.21919136561477801</c:v>
                </c:pt>
                <c:pt idx="2381">
                  <c:v>0.22454211392913301</c:v>
                </c:pt>
                <c:pt idx="2382">
                  <c:v>0.17365489685179</c:v>
                </c:pt>
                <c:pt idx="2383">
                  <c:v>7.92747335811467E-2</c:v>
                </c:pt>
                <c:pt idx="2384">
                  <c:v>-3.49602784996388E-2</c:v>
                </c:pt>
                <c:pt idx="2385">
                  <c:v>-0.140439271952367</c:v>
                </c:pt>
                <c:pt idx="2386">
                  <c:v>-0.210744378522633</c:v>
                </c:pt>
                <c:pt idx="2387">
                  <c:v>-0.22826724812869501</c:v>
                </c:pt>
                <c:pt idx="2388">
                  <c:v>-0.188619169373724</c:v>
                </c:pt>
                <c:pt idx="2389">
                  <c:v>-0.101730249540727</c:v>
                </c:pt>
                <c:pt idx="2390">
                  <c:v>1.06376423783961E-2</c:v>
                </c:pt>
                <c:pt idx="2391">
                  <c:v>0.12034127077270799</c:v>
                </c:pt>
                <c:pt idx="2392">
                  <c:v>0.19990468135895001</c:v>
                </c:pt>
                <c:pt idx="2393">
                  <c:v>0.22940072438023201</c:v>
                </c:pt>
                <c:pt idx="2394">
                  <c:v>0.201441932881708</c:v>
                </c:pt>
                <c:pt idx="2395">
                  <c:v>0.123030759637933</c:v>
                </c:pt>
                <c:pt idx="2396">
                  <c:v>1.38057694154155E-2</c:v>
                </c:pt>
                <c:pt idx="2397">
                  <c:v>-9.8876961401968694E-2</c:v>
                </c:pt>
                <c:pt idx="2398">
                  <c:v>-0.18679534384809299</c:v>
                </c:pt>
                <c:pt idx="2399">
                  <c:v>-0.22792967363327801</c:v>
                </c:pt>
                <c:pt idx="2400">
                  <c:v>-0.21197760268396701</c:v>
                </c:pt>
                <c:pt idx="2401">
                  <c:v>-0.14293442612887899</c:v>
                </c:pt>
                <c:pt idx="2402">
                  <c:v>-3.8092435849008503E-2</c:v>
                </c:pt>
                <c:pt idx="2403">
                  <c:v>7.6290041297562505E-2</c:v>
                </c:pt>
                <c:pt idx="2404">
                  <c:v>0.17156520433210201</c:v>
                </c:pt>
                <c:pt idx="2405">
                  <c:v>0.223870797628408</c:v>
                </c:pt>
                <c:pt idx="2406">
                  <c:v>0.22010656086507699</c:v>
                </c:pt>
                <c:pt idx="2407">
                  <c:v>0.161215270491114</c:v>
                </c:pt>
                <c:pt idx="2408">
                  <c:v>6.1946615515721802E-2</c:v>
                </c:pt>
                <c:pt idx="2409">
                  <c:v>-5.2836953604486703E-2</c:v>
                </c:pt>
                <c:pt idx="2410">
                  <c:v>-0.154387179917787</c:v>
                </c:pt>
                <c:pt idx="2411">
                  <c:v>-0.21727017927214701</c:v>
                </c:pt>
                <c:pt idx="2412">
                  <c:v>-0.225736514381458</c:v>
                </c:pt>
                <c:pt idx="2413">
                  <c:v>-0.17766573909626501</c:v>
                </c:pt>
                <c:pt idx="2414">
                  <c:v>-8.5097477296182694E-2</c:v>
                </c:pt>
                <c:pt idx="2415">
                  <c:v>2.8783975599151398E-2</c:v>
                </c:pt>
                <c:pt idx="2416">
                  <c:v>0.13545630324285701</c:v>
                </c:pt>
                <c:pt idx="2417">
                  <c:v>0.20820275942948999</c:v>
                </c:pt>
                <c:pt idx="2418">
                  <c:v>0.228803542920858</c:v>
                </c:pt>
                <c:pt idx="2419">
                  <c:v>0.192099059693564</c:v>
                </c:pt>
                <c:pt idx="2420">
                  <c:v>0.107282175269967</c:v>
                </c:pt>
                <c:pt idx="2421">
                  <c:v>-4.4041954802900704E-3</c:v>
                </c:pt>
                <c:pt idx="2422">
                  <c:v>-0.114987508150864</c:v>
                </c:pt>
                <c:pt idx="2423">
                  <c:v>-0.196771486074341</c:v>
                </c:pt>
                <c:pt idx="2424">
                  <c:v>-0.22927282462882101</c:v>
                </c:pt>
                <c:pt idx="2425">
                  <c:v>-0.20435136194966799</c:v>
                </c:pt>
                <c:pt idx="2426">
                  <c:v>-0.12824883296640599</c:v>
                </c:pt>
                <c:pt idx="2427">
                  <c:v>-2.00255881687087E-2</c:v>
                </c:pt>
                <c:pt idx="2428">
                  <c:v>9.3213189415572301E-2</c:v>
                </c:pt>
                <c:pt idx="2429">
                  <c:v>0.18310614545807599</c:v>
                </c:pt>
                <c:pt idx="2430">
                  <c:v>0.22713903146254599</c:v>
                </c:pt>
                <c:pt idx="2431">
                  <c:v>0.21428353796896801</c:v>
                </c:pt>
                <c:pt idx="2432">
                  <c:v>0.14775940307249999</c:v>
                </c:pt>
                <c:pt idx="2433">
                  <c:v>4.4228009043736097E-2</c:v>
                </c:pt>
                <c:pt idx="2434">
                  <c:v>-7.0380564220681202E-2</c:v>
                </c:pt>
                <c:pt idx="2435">
                  <c:v>-0.167361888566706</c:v>
                </c:pt>
                <c:pt idx="2436">
                  <c:v>-0.22242638968341799</c:v>
                </c:pt>
                <c:pt idx="2437">
                  <c:v>-0.22178282167077301</c:v>
                </c:pt>
                <c:pt idx="2438">
                  <c:v>-0.16559237012994199</c:v>
                </c:pt>
                <c:pt idx="2439">
                  <c:v>-6.7928282229582707E-2</c:v>
                </c:pt>
                <c:pt idx="2440">
                  <c:v>4.6748865351645803E-2</c:v>
                </c:pt>
                <c:pt idx="2441">
                  <c:v>0.149717469596648</c:v>
                </c:pt>
                <c:pt idx="2442">
                  <c:v>0.21518840480141899</c:v>
                </c:pt>
                <c:pt idx="2443">
                  <c:v>0.226764069091726</c:v>
                </c:pt>
                <c:pt idx="2444">
                  <c:v>0.18154526553585501</c:v>
                </c:pt>
                <c:pt idx="2445">
                  <c:v>9.0857324001465595E-2</c:v>
                </c:pt>
                <c:pt idx="2446">
                  <c:v>-2.2586397967008998E-2</c:v>
                </c:pt>
                <c:pt idx="2447">
                  <c:v>-0.13037321644880501</c:v>
                </c:pt>
                <c:pt idx="2448">
                  <c:v>-0.205507254094281</c:v>
                </c:pt>
                <c:pt idx="2449">
                  <c:v>-0.229170725077395</c:v>
                </c:pt>
                <c:pt idx="2450">
                  <c:v>-0.19543696629290999</c:v>
                </c:pt>
                <c:pt idx="2451">
                  <c:v>-0.112754806897447</c:v>
                </c:pt>
                <c:pt idx="2452">
                  <c:v>-1.8325066344790999E-3</c:v>
                </c:pt>
                <c:pt idx="2453">
                  <c:v>0.10954875628313999</c:v>
                </c:pt>
                <c:pt idx="2454">
                  <c:v>0.19349285359850099</c:v>
                </c:pt>
                <c:pt idx="2455">
                  <c:v>0.228975465387599</c:v>
                </c:pt>
                <c:pt idx="2456">
                  <c:v>0.20710975140971</c:v>
                </c:pt>
                <c:pt idx="2457">
                  <c:v>0.13337211537563901</c:v>
                </c:pt>
                <c:pt idx="2458">
                  <c:v>2.6230605665203199E-2</c:v>
                </c:pt>
                <c:pt idx="2459">
                  <c:v>-8.7480521956946902E-2</c:v>
                </c:pt>
                <c:pt idx="2460">
                  <c:v>-0.17928161016522001</c:v>
                </c:pt>
                <c:pt idx="2461">
                  <c:v>-0.22618050692524899</c:v>
                </c:pt>
                <c:pt idx="2462">
                  <c:v>-0.21643109260385099</c:v>
                </c:pt>
                <c:pt idx="2463">
                  <c:v>-0.152475168498795</c:v>
                </c:pt>
                <c:pt idx="2464">
                  <c:v>-5.0330892555942197E-2</c:v>
                </c:pt>
                <c:pt idx="2465">
                  <c:v>6.4419067657736195E-2</c:v>
                </c:pt>
                <c:pt idx="2466">
                  <c:v>0.16303487274965101</c:v>
                </c:pt>
                <c:pt idx="2467">
                  <c:v>0.220817582566493</c:v>
                </c:pt>
                <c:pt idx="2468">
                  <c:v>0.223295158976726</c:v>
                </c:pt>
                <c:pt idx="2469">
                  <c:v>0.16984707759863801</c:v>
                </c:pt>
                <c:pt idx="2470">
                  <c:v>7.3859741981196894E-2</c:v>
                </c:pt>
                <c:pt idx="2471">
                  <c:v>-4.0626224208009702E-2</c:v>
                </c:pt>
                <c:pt idx="2472">
                  <c:v>-0.14493710051752201</c:v>
                </c:pt>
                <c:pt idx="2473">
                  <c:v>-0.21294758087792601</c:v>
                </c:pt>
                <c:pt idx="2474">
                  <c:v>-0.227624018576568</c:v>
                </c:pt>
                <c:pt idx="2475">
                  <c:v>-0.18529060874581399</c:v>
                </c:pt>
                <c:pt idx="2476">
                  <c:v>-9.6550016495184895E-2</c:v>
                </c:pt>
                <c:pt idx="2477">
                  <c:v>1.6372126339481999E-2</c:v>
                </c:pt>
                <c:pt idx="2478">
                  <c:v>0.125193768567127</c:v>
                </c:pt>
                <c:pt idx="2479">
                  <c:v>0.20265985481137999</c:v>
                </c:pt>
                <c:pt idx="2480">
                  <c:v>0.22936852320765599</c:v>
                </c:pt>
                <c:pt idx="2481">
                  <c:v>0.19863042206755899</c:v>
                </c:pt>
                <c:pt idx="2482">
                  <c:v>0.118144099506962</c:v>
                </c:pt>
                <c:pt idx="2483">
                  <c:v>8.0678543120626008E-3</c:v>
                </c:pt>
                <c:pt idx="2484">
                  <c:v>-0.104029035044627</c:v>
                </c:pt>
                <c:pt idx="2485">
                  <c:v>-0.19007120722511001</c:v>
                </c:pt>
                <c:pt idx="2486">
                  <c:v>-0.22850886643989701</c:v>
                </c:pt>
                <c:pt idx="2487">
                  <c:v>-0.20971506248871999</c:v>
                </c:pt>
                <c:pt idx="2488">
                  <c:v>-0.13839682015944599</c:v>
                </c:pt>
                <c:pt idx="2489">
                  <c:v>-3.2416235669697098E-2</c:v>
                </c:pt>
                <c:pt idx="2490">
                  <c:v>8.1683196139253997E-2</c:v>
                </c:pt>
                <c:pt idx="2491">
                  <c:v>0.175324564749368</c:v>
                </c:pt>
                <c:pt idx="2492">
                  <c:v>0.22505480848336501</c:v>
                </c:pt>
                <c:pt idx="2493">
                  <c:v>0.218418679294032</c:v>
                </c:pt>
                <c:pt idx="2494">
                  <c:v>0.15707823690439199</c:v>
                </c:pt>
                <c:pt idx="2495">
                  <c:v>5.63965756394098E-2</c:v>
                </c:pt>
                <c:pt idx="2496">
                  <c:v>-5.8409957853418099E-2</c:v>
                </c:pt>
                <c:pt idx="2497">
                  <c:v>-0.15858735505278501</c:v>
                </c:pt>
                <c:pt idx="2498">
                  <c:v>-0.219045565374656</c:v>
                </c:pt>
                <c:pt idx="2499">
                  <c:v>-0.22464245498840901</c:v>
                </c:pt>
                <c:pt idx="2500">
                  <c:v>-0.17397624816969801</c:v>
                </c:pt>
                <c:pt idx="2501">
                  <c:v>-7.9736610726598003E-2</c:v>
                </c:pt>
                <c:pt idx="2502">
                  <c:v>3.4473555523000403E-2</c:v>
                </c:pt>
                <c:pt idx="2503">
                  <c:v>0.140049605933451</c:v>
                </c:pt>
                <c:pt idx="2504">
                  <c:v>0.210549363733188</c:v>
                </c:pt>
                <c:pt idx="2505">
                  <c:v>0.228315727232523</c:v>
                </c:pt>
                <c:pt idx="2506">
                  <c:v>0.18889900047852801</c:v>
                </c:pt>
                <c:pt idx="2507">
                  <c:v>0.102171347210363</c:v>
                </c:pt>
                <c:pt idx="2508">
                  <c:v>-1.0145753791660101E-2</c:v>
                </c:pt>
                <c:pt idx="2509">
                  <c:v>-0.119921787816875</c:v>
                </c:pt>
                <c:pt idx="2510">
                  <c:v>-0.19966266614259201</c:v>
                </c:pt>
                <c:pt idx="2511">
                  <c:v>-0.22939679111563899</c:v>
                </c:pt>
                <c:pt idx="2512">
                  <c:v>-0.201677066679398</c:v>
                </c:pt>
                <c:pt idx="2513">
                  <c:v>-0.12344606977960999</c:v>
                </c:pt>
                <c:pt idx="2514">
                  <c:v>-1.42972388996993E-2</c:v>
                </c:pt>
                <c:pt idx="2515">
                  <c:v>9.8432424156272305E-2</c:v>
                </c:pt>
                <c:pt idx="2516">
                  <c:v>0.18650907595187699</c:v>
                </c:pt>
                <c:pt idx="2517">
                  <c:v>0.22787337265702701</c:v>
                </c:pt>
                <c:pt idx="2518">
                  <c:v>0.21216536955644899</c:v>
                </c:pt>
                <c:pt idx="2519">
                  <c:v>0.14331923347205999</c:v>
                </c:pt>
                <c:pt idx="2520">
                  <c:v>3.8577906276617203E-2</c:v>
                </c:pt>
                <c:pt idx="2521">
                  <c:v>-7.5825496865760997E-2</c:v>
                </c:pt>
                <c:pt idx="2522">
                  <c:v>-0.171237933930876</c:v>
                </c:pt>
                <c:pt idx="2523">
                  <c:v>-0.223762768159983</c:v>
                </c:pt>
                <c:pt idx="2524">
                  <c:v>-0.22024482897998701</c:v>
                </c:pt>
                <c:pt idx="2525">
                  <c:v>-0.16156520608222599</c:v>
                </c:pt>
                <c:pt idx="2526">
                  <c:v>-6.2420575043398999E-2</c:v>
                </c:pt>
                <c:pt idx="2527">
                  <c:v>5.2357676244182499E-2</c:v>
                </c:pt>
                <c:pt idx="2528">
                  <c:v>0.15402262271296499</c:v>
                </c:pt>
                <c:pt idx="2529">
                  <c:v>0.21711164783630299</c:v>
                </c:pt>
                <c:pt idx="2530">
                  <c:v>0.22582371389615799</c:v>
                </c:pt>
                <c:pt idx="2531">
                  <c:v>0.17797682990210401</c:v>
                </c:pt>
                <c:pt idx="2532">
                  <c:v>8.5554544770972699E-2</c:v>
                </c:pt>
                <c:pt idx="2533">
                  <c:v>-2.82954068399131E-2</c:v>
                </c:pt>
                <c:pt idx="2534">
                  <c:v>-0.13505859827578201</c:v>
                </c:pt>
                <c:pt idx="2535">
                  <c:v>-0.20799552593076501</c:v>
                </c:pt>
                <c:pt idx="2536">
                  <c:v>-0.22883868380582101</c:v>
                </c:pt>
                <c:pt idx="2537">
                  <c:v>-0.192367773709579</c:v>
                </c:pt>
                <c:pt idx="2538">
                  <c:v>-0.107717161324742</c:v>
                </c:pt>
                <c:pt idx="2539">
                  <c:v>3.9118823426314104E-3</c:v>
                </c:pt>
                <c:pt idx="2540">
                  <c:v>0.114561170809737</c:v>
                </c:pt>
                <c:pt idx="2541">
                  <c:v>0.19651790336163599</c:v>
                </c:pt>
                <c:pt idx="2542">
                  <c:v>0.229255507908048</c:v>
                </c:pt>
                <c:pt idx="2543">
                  <c:v>0.204574648300969</c:v>
                </c:pt>
                <c:pt idx="2544">
                  <c:v>0.128656798937931</c:v>
                </c:pt>
                <c:pt idx="2545">
                  <c:v>2.05160561520508E-2</c:v>
                </c:pt>
                <c:pt idx="2546">
                  <c:v>-9.2763060169482894E-2</c:v>
                </c:pt>
                <c:pt idx="2547">
                  <c:v>-0.182809092611322</c:v>
                </c:pt>
                <c:pt idx="2548">
                  <c:v>-0.227069453743379</c:v>
                </c:pt>
                <c:pt idx="2549">
                  <c:v>-0.21445886154878099</c:v>
                </c:pt>
                <c:pt idx="2550">
                  <c:v>-0.148135717073102</c:v>
                </c:pt>
                <c:pt idx="2551">
                  <c:v>-4.4711063289192797E-2</c:v>
                </c:pt>
                <c:pt idx="2552">
                  <c:v>6.9911753662795006E-2</c:v>
                </c:pt>
                <c:pt idx="2553">
                  <c:v>0.16702473820890201</c:v>
                </c:pt>
                <c:pt idx="2554">
                  <c:v>0.22230534092433901</c:v>
                </c:pt>
                <c:pt idx="2555">
                  <c:v>0.22190819192305999</c:v>
                </c:pt>
                <c:pt idx="2556">
                  <c:v>0.16593275963617099</c:v>
                </c:pt>
                <c:pt idx="2557">
                  <c:v>6.83984383262944E-2</c:v>
                </c:pt>
                <c:pt idx="2558">
                  <c:v>-4.6266696175509298E-2</c:v>
                </c:pt>
                <c:pt idx="2559">
                  <c:v>-0.14934404960241099</c:v>
                </c:pt>
                <c:pt idx="2560">
                  <c:v>-0.21501725934316601</c:v>
                </c:pt>
                <c:pt idx="2561">
                  <c:v>-0.226838062611187</c:v>
                </c:pt>
                <c:pt idx="2562">
                  <c:v>-0.18184586589705801</c:v>
                </c:pt>
                <c:pt idx="2563">
                  <c:v>-9.1309243979158697E-2</c:v>
                </c:pt>
                <c:pt idx="2564">
                  <c:v>2.2096344534747601E-2</c:v>
                </c:pt>
                <c:pt idx="2565">
                  <c:v>0.12996776648415601</c:v>
                </c:pt>
                <c:pt idx="2566">
                  <c:v>0.20528795505611899</c:v>
                </c:pt>
                <c:pt idx="2567">
                  <c:v>0.22919250177026099</c:v>
                </c:pt>
                <c:pt idx="2568">
                  <c:v>0.19569436460898301</c:v>
                </c:pt>
                <c:pt idx="2569">
                  <c:v>0.113183359831683</c:v>
                </c:pt>
                <c:pt idx="2570">
                  <c:v>2.32488044594903E-3</c:v>
                </c:pt>
                <c:pt idx="2571">
                  <c:v>-0.109115879669984</c:v>
                </c:pt>
                <c:pt idx="2572">
                  <c:v>-0.19322789081679601</c:v>
                </c:pt>
                <c:pt idx="2573">
                  <c:v>-0.22894477800973101</c:v>
                </c:pt>
                <c:pt idx="2574">
                  <c:v>-0.20732102527983801</c:v>
                </c:pt>
                <c:pt idx="2575">
                  <c:v>-0.13377243564234201</c:v>
                </c:pt>
                <c:pt idx="2576">
                  <c:v>-2.6719709634277701E-2</c:v>
                </c:pt>
                <c:pt idx="2577">
                  <c:v>8.70251334087358E-2</c:v>
                </c:pt>
                <c:pt idx="2578">
                  <c:v>0.17897399192479799</c:v>
                </c:pt>
                <c:pt idx="2579">
                  <c:v>0.22609770388925399</c:v>
                </c:pt>
                <c:pt idx="2580">
                  <c:v>0.216593843306321</c:v>
                </c:pt>
                <c:pt idx="2581">
                  <c:v>0.152842711016664</c:v>
                </c:pt>
                <c:pt idx="2582">
                  <c:v>5.0811173585542303E-2</c:v>
                </c:pt>
                <c:pt idx="2583">
                  <c:v>-6.3946337479715898E-2</c:v>
                </c:pt>
                <c:pt idx="2584">
                  <c:v>-0.16268809162890099</c:v>
                </c:pt>
                <c:pt idx="2585">
                  <c:v>-0.220683603985979</c:v>
                </c:pt>
                <c:pt idx="2586">
                  <c:v>-0.22340753870308</c:v>
                </c:pt>
                <c:pt idx="2587">
                  <c:v>-0.170177669432241</c:v>
                </c:pt>
                <c:pt idx="2588">
                  <c:v>-7.4325747146481699E-2</c:v>
                </c:pt>
                <c:pt idx="2589">
                  <c:v>4.0141519595575603E-2</c:v>
                </c:pt>
                <c:pt idx="2590">
                  <c:v>0.14455509373501199</c:v>
                </c:pt>
                <c:pt idx="2591">
                  <c:v>0.212763947893817</c:v>
                </c:pt>
                <c:pt idx="2592">
                  <c:v>0.22768475141090699</c:v>
                </c:pt>
                <c:pt idx="2593">
                  <c:v>0.18558049648348199</c:v>
                </c:pt>
                <c:pt idx="2594">
                  <c:v>9.6996454953949401E-2</c:v>
                </c:pt>
                <c:pt idx="2595">
                  <c:v>-1.5880950441121498E-2</c:v>
                </c:pt>
                <c:pt idx="2596">
                  <c:v>-0.124780873279949</c:v>
                </c:pt>
                <c:pt idx="2597">
                  <c:v>-0.202428652321474</c:v>
                </c:pt>
                <c:pt idx="2598">
                  <c:v>-0.229376919612896</c:v>
                </c:pt>
                <c:pt idx="2599">
                  <c:v>-0.19887631443616499</c:v>
                </c:pt>
                <c:pt idx="2600">
                  <c:v>-0.118565902569811</c:v>
                </c:pt>
                <c:pt idx="2601">
                  <c:v>-8.5599248753872002E-3</c:v>
                </c:pt>
                <c:pt idx="2602">
                  <c:v>0.103589939105996</c:v>
                </c:pt>
                <c:pt idx="2603">
                  <c:v>0.189795060212954</c:v>
                </c:pt>
                <c:pt idx="2604">
                  <c:v>0.22846483108650401</c:v>
                </c:pt>
                <c:pt idx="2605">
                  <c:v>0.20991416772152199</c:v>
                </c:pt>
                <c:pt idx="2606">
                  <c:v>0.138789198837729</c:v>
                </c:pt>
                <c:pt idx="2607">
                  <c:v>3.29036141193444E-2</c:v>
                </c:pt>
                <c:pt idx="2608">
                  <c:v>-8.1222884874433299E-2</c:v>
                </c:pt>
                <c:pt idx="2609">
                  <c:v>-0.17500660848121199</c:v>
                </c:pt>
                <c:pt idx="2610">
                  <c:v>-0.224958841331691</c:v>
                </c:pt>
                <c:pt idx="2611">
                  <c:v>-0.21856873682731301</c:v>
                </c:pt>
                <c:pt idx="2612">
                  <c:v>-0.15743673628252899</c:v>
                </c:pt>
                <c:pt idx="2613">
                  <c:v>-5.6873728469179999E-2</c:v>
                </c:pt>
                <c:pt idx="2614">
                  <c:v>5.7933657458272302E-2</c:v>
                </c:pt>
                <c:pt idx="2615">
                  <c:v>0.15823119948098099</c:v>
                </c:pt>
                <c:pt idx="2616">
                  <c:v>0.218898755998581</c:v>
                </c:pt>
                <c:pt idx="2617">
                  <c:v>0.22474176112704</c:v>
                </c:pt>
                <c:pt idx="2618">
                  <c:v>0.17429679798456499</c:v>
                </c:pt>
                <c:pt idx="2619">
                  <c:v>8.0198120528019903E-2</c:v>
                </c:pt>
                <c:pt idx="2620">
                  <c:v>-3.39866737277882E-2</c:v>
                </c:pt>
                <c:pt idx="2621">
                  <c:v>-0.13965929471045399</c:v>
                </c:pt>
                <c:pt idx="2622">
                  <c:v>-0.210353378949523</c:v>
                </c:pt>
                <c:pt idx="2623">
                  <c:v>-0.228363154493058</c:v>
                </c:pt>
                <c:pt idx="2624">
                  <c:v>-0.18917796133164599</c:v>
                </c:pt>
                <c:pt idx="2625">
                  <c:v>-0.102611974179852</c:v>
                </c:pt>
                <c:pt idx="2626">
                  <c:v>9.6538184637589199E-3</c:v>
                </c:pt>
                <c:pt idx="2627">
                  <c:v>0.11950175238518</c:v>
                </c:pt>
                <c:pt idx="2628">
                  <c:v>0.19941973108668201</c:v>
                </c:pt>
                <c:pt idx="2629">
                  <c:v>0.22939180102732601</c:v>
                </c:pt>
                <c:pt idx="2630">
                  <c:v>0.20191127135725601</c:v>
                </c:pt>
                <c:pt idx="2631">
                  <c:v>0.12386081120917</c:v>
                </c:pt>
                <c:pt idx="2632">
                  <c:v>1.47886425170583E-2</c:v>
                </c:pt>
                <c:pt idx="2633">
                  <c:v>-9.7987433435528404E-2</c:v>
                </c:pt>
                <c:pt idx="2634">
                  <c:v>-0.186221948814281</c:v>
                </c:pt>
                <c:pt idx="2635">
                  <c:v>-0.22781602187539701</c:v>
                </c:pt>
                <c:pt idx="2636">
                  <c:v>-0.21235215898982199</c:v>
                </c:pt>
                <c:pt idx="2637">
                  <c:v>-0.14370338054809101</c:v>
                </c:pt>
                <c:pt idx="2638">
                  <c:v>-3.9063198977038499E-2</c:v>
                </c:pt>
                <c:pt idx="2639">
                  <c:v>7.5360603108307E-2</c:v>
                </c:pt>
                <c:pt idx="2640">
                  <c:v>0.17090987464193599</c:v>
                </c:pt>
                <c:pt idx="2641">
                  <c:v>0.223653707823604</c:v>
                </c:pt>
                <c:pt idx="2642">
                  <c:v>0.220382082433975</c:v>
                </c:pt>
                <c:pt idx="2643">
                  <c:v>0.16191439734757199</c:v>
                </c:pt>
                <c:pt idx="2644">
                  <c:v>6.2894247001472295E-2</c:v>
                </c:pt>
                <c:pt idx="2645">
                  <c:v>-5.1878157673729199E-2</c:v>
                </c:pt>
                <c:pt idx="2646">
                  <c:v>-0.153657355930819</c:v>
                </c:pt>
                <c:pt idx="2647">
                  <c:v>-0.21695211617400401</c:v>
                </c:pt>
                <c:pt idx="2648">
                  <c:v>-0.22590987304818999</c:v>
                </c:pt>
                <c:pt idx="2649">
                  <c:v>-0.17828710077434901</c:v>
                </c:pt>
                <c:pt idx="2650">
                  <c:v>-8.6011218098696204E-2</c:v>
                </c:pt>
                <c:pt idx="2651">
                  <c:v>2.78067077246354E-2</c:v>
                </c:pt>
                <c:pt idx="2652">
                  <c:v>0.13466027109804099</c:v>
                </c:pt>
                <c:pt idx="2653">
                  <c:v>0.207787334203268</c:v>
                </c:pt>
                <c:pt idx="2654">
                  <c:v>0.228872770438247</c:v>
                </c:pt>
                <c:pt idx="2655">
                  <c:v>0.19263560149337899</c:v>
                </c:pt>
                <c:pt idx="2656">
                  <c:v>0.108151651129981</c:v>
                </c:pt>
                <c:pt idx="2657">
                  <c:v>-3.4195511830553802E-3</c:v>
                </c:pt>
                <c:pt idx="2658">
                  <c:v>-0.11413430568893999</c:v>
                </c:pt>
                <c:pt idx="2659">
                  <c:v>-0.19626341529720101</c:v>
                </c:pt>
                <c:pt idx="2660">
                  <c:v>-0.22923713501444201</c:v>
                </c:pt>
                <c:pt idx="2661">
                  <c:v>-0.20479699218337299</c:v>
                </c:pt>
                <c:pt idx="2662">
                  <c:v>-0.12906417219167499</c:v>
                </c:pt>
                <c:pt idx="2663">
                  <c:v>-2.1006429618574799E-2</c:v>
                </c:pt>
                <c:pt idx="2664">
                  <c:v>9.2312503566925802E-2</c:v>
                </c:pt>
                <c:pt idx="2665">
                  <c:v>0.182511197568893</c:v>
                </c:pt>
                <c:pt idx="2666">
                  <c:v>0.22699882992246001</c:v>
                </c:pt>
                <c:pt idx="2667">
                  <c:v>0.21463319712344101</c:v>
                </c:pt>
                <c:pt idx="2668">
                  <c:v>0.148511348617167</c:v>
                </c:pt>
                <c:pt idx="2669">
                  <c:v>4.5193911552203099E-2</c:v>
                </c:pt>
                <c:pt idx="2670">
                  <c:v>-6.9442621023683399E-2</c:v>
                </c:pt>
                <c:pt idx="2671">
                  <c:v>-0.16668681837344301</c:v>
                </c:pt>
                <c:pt idx="2672">
                  <c:v>-0.222183268011624</c:v>
                </c:pt>
                <c:pt idx="2673">
                  <c:v>-0.22203253985136601</c:v>
                </c:pt>
                <c:pt idx="2674">
                  <c:v>-0.166272384695454</c:v>
                </c:pt>
                <c:pt idx="2675">
                  <c:v>-6.8868279313576003E-2</c:v>
                </c:pt>
                <c:pt idx="2676">
                  <c:v>4.5784313850175E-2</c:v>
                </c:pt>
                <c:pt idx="2677">
                  <c:v>0.14896994158488699</c:v>
                </c:pt>
                <c:pt idx="2678">
                  <c:v>0.21484512330723901</c:v>
                </c:pt>
                <c:pt idx="2679">
                  <c:v>0.22691101109490899</c:v>
                </c:pt>
                <c:pt idx="2680">
                  <c:v>0.18214562850014099</c:v>
                </c:pt>
                <c:pt idx="2681">
                  <c:v>9.1760743298069103E-2</c:v>
                </c:pt>
                <c:pt idx="2682">
                  <c:v>-2.16061893053296E-2</c:v>
                </c:pt>
                <c:pt idx="2683">
                  <c:v>-0.12956171776214101</c:v>
                </c:pt>
                <c:pt idx="2684">
                  <c:v>-0.20506771026287801</c:v>
                </c:pt>
                <c:pt idx="2685">
                  <c:v>-0.22921322258056201</c:v>
                </c:pt>
                <c:pt idx="2686">
                  <c:v>-0.19595086136734199</c:v>
                </c:pt>
                <c:pt idx="2687">
                  <c:v>-0.11361139133378</c:v>
                </c:pt>
                <c:pt idx="2688">
                  <c:v>-2.81724354676849E-3</c:v>
                </c:pt>
                <c:pt idx="2689">
                  <c:v>0.108682500363441</c:v>
                </c:pt>
                <c:pt idx="2690">
                  <c:v>0.19296203784034299</c:v>
                </c:pt>
                <c:pt idx="2691">
                  <c:v>0.22891303589055401</c:v>
                </c:pt>
                <c:pt idx="2692">
                  <c:v>0.20753134402859699</c:v>
                </c:pt>
                <c:pt idx="2693">
                  <c:v>0.13417213962368801</c:v>
                </c:pt>
                <c:pt idx="2694">
                  <c:v>2.7208690506499999E-2</c:v>
                </c:pt>
                <c:pt idx="2695">
                  <c:v>-8.6569343938503199E-2</c:v>
                </c:pt>
                <c:pt idx="2696">
                  <c:v>-0.17866554915688701</c:v>
                </c:pt>
                <c:pt idx="2697">
                  <c:v>-0.22601385922832801</c:v>
                </c:pt>
                <c:pt idx="2698">
                  <c:v>-0.21675559616784301</c:v>
                </c:pt>
                <c:pt idx="2699">
                  <c:v>-0.153209549393025</c:v>
                </c:pt>
                <c:pt idx="2700">
                  <c:v>-5.1291220529681901E-2</c:v>
                </c:pt>
                <c:pt idx="2701">
                  <c:v>6.34733127029527E-2</c:v>
                </c:pt>
                <c:pt idx="2702">
                  <c:v>0.16234056100928701</c:v>
                </c:pt>
                <c:pt idx="2703">
                  <c:v>0.22054860872311999</c:v>
                </c:pt>
                <c:pt idx="2704">
                  <c:v>0.223518889198009</c:v>
                </c:pt>
                <c:pt idx="2705">
                  <c:v>0.17050747726273499</c:v>
                </c:pt>
                <c:pt idx="2706">
                  <c:v>7.4791409895413399E-2</c:v>
                </c:pt>
                <c:pt idx="2707">
                  <c:v>-3.9656630052437497E-2</c:v>
                </c:pt>
                <c:pt idx="2708">
                  <c:v>-0.14417242099178301</c:v>
                </c:pt>
                <c:pt idx="2709">
                  <c:v>-0.212579334712968</c:v>
                </c:pt>
                <c:pt idx="2710">
                  <c:v>-0.227744435308839</c:v>
                </c:pt>
                <c:pt idx="2711">
                  <c:v>-0.185869529257705</c:v>
                </c:pt>
                <c:pt idx="2712">
                  <c:v>-9.7442446553131001E-2</c:v>
                </c:pt>
                <c:pt idx="2713">
                  <c:v>1.5389701379727699E-2</c:v>
                </c:pt>
                <c:pt idx="2714">
                  <c:v>0.12436740313125701</c:v>
                </c:pt>
                <c:pt idx="2715">
                  <c:v>0.20219651724920701</c:v>
                </c:pt>
                <c:pt idx="2716">
                  <c:v>0.22938425928596401</c:v>
                </c:pt>
                <c:pt idx="2717">
                  <c:v>0.199121290587916</c:v>
                </c:pt>
                <c:pt idx="2718">
                  <c:v>0.118987159403317</c:v>
                </c:pt>
                <c:pt idx="2719">
                  <c:v>9.0519560034102806E-3</c:v>
                </c:pt>
                <c:pt idx="2720">
                  <c:v>-0.103150365931809</c:v>
                </c:pt>
                <c:pt idx="2721">
                  <c:v>-0.189518038820993</c:v>
                </c:pt>
                <c:pt idx="2722">
                  <c:v>-0.22841974320290201</c:v>
                </c:pt>
                <c:pt idx="2723">
                  <c:v>-0.21011230588643101</c:v>
                </c:pt>
                <c:pt idx="2724">
                  <c:v>-0.139180938118588</c:v>
                </c:pt>
                <c:pt idx="2725">
                  <c:v>-3.3390840983087998E-2</c:v>
                </c:pt>
                <c:pt idx="2726">
                  <c:v>8.0762199418365294E-2</c:v>
                </c:pt>
                <c:pt idx="2727">
                  <c:v>0.17468784596317699</c:v>
                </c:pt>
                <c:pt idx="2728">
                  <c:v>0.22486183780179</c:v>
                </c:pt>
                <c:pt idx="2729">
                  <c:v>0.21871778742137599</c:v>
                </c:pt>
                <c:pt idx="2730">
                  <c:v>0.15779451035462999</c:v>
                </c:pt>
                <c:pt idx="2731">
                  <c:v>5.7350619283491999E-2</c:v>
                </c:pt>
                <c:pt idx="2732">
                  <c:v>-5.7457090164609398E-2</c:v>
                </c:pt>
                <c:pt idx="2733">
                  <c:v>-0.157874314943074</c:v>
                </c:pt>
                <c:pt idx="2734">
                  <c:v>-0.21875093816289901</c:v>
                </c:pt>
                <c:pt idx="2735">
                  <c:v>-0.22484003188752599</c:v>
                </c:pt>
                <c:pt idx="2736">
                  <c:v>-0.17461654481962699</c:v>
                </c:pt>
                <c:pt idx="2737">
                  <c:v>-8.0659260859251306E-2</c:v>
                </c:pt>
                <c:pt idx="2738">
                  <c:v>3.3499635357051097E-2</c:v>
                </c:pt>
                <c:pt idx="2739">
                  <c:v>0.13926834008153</c:v>
                </c:pt>
                <c:pt idx="2740">
                  <c:v>0.210156425074531</c:v>
                </c:pt>
                <c:pt idx="2741">
                  <c:v>0.228409529691804</c:v>
                </c:pt>
                <c:pt idx="2742">
                  <c:v>0.18945605064791199</c:v>
                </c:pt>
                <c:pt idx="2743">
                  <c:v>0.10305212841924</c:v>
                </c:pt>
                <c:pt idx="2744">
                  <c:v>-9.1618386610232902E-3</c:v>
                </c:pt>
                <c:pt idx="2745">
                  <c:v>-0.11908116641271201</c:v>
                </c:pt>
                <c:pt idx="2746">
                  <c:v>-0.199175877310413</c:v>
                </c:pt>
                <c:pt idx="2747">
                  <c:v>-0.22938575413828199</c:v>
                </c:pt>
                <c:pt idx="2748">
                  <c:v>-0.202144545836309</c:v>
                </c:pt>
                <c:pt idx="2749">
                  <c:v>-0.124274982015912</c:v>
                </c:pt>
                <c:pt idx="2750">
                  <c:v>-1.52799780036116E-2</c:v>
                </c:pt>
                <c:pt idx="2751">
                  <c:v>9.7541991289795404E-2</c:v>
                </c:pt>
                <c:pt idx="2752">
                  <c:v>0.18593396375808899</c:v>
                </c:pt>
                <c:pt idx="2753">
                  <c:v>0.22775762155259899</c:v>
                </c:pt>
                <c:pt idx="2754">
                  <c:v>0.21253797012355299</c:v>
                </c:pt>
                <c:pt idx="2755">
                  <c:v>0.144086865587219</c:v>
                </c:pt>
                <c:pt idx="2756">
                  <c:v>3.9548311714544898E-2</c:v>
                </c:pt>
                <c:pt idx="2757">
                  <c:v>-7.4895362166951404E-2</c:v>
                </c:pt>
                <c:pt idx="2758">
                  <c:v>-0.17058102797663899</c:v>
                </c:pt>
                <c:pt idx="2759">
                  <c:v>-0.22354361712170501</c:v>
                </c:pt>
                <c:pt idx="2760">
                  <c:v>-0.22051832059471899</c:v>
                </c:pt>
                <c:pt idx="2761">
                  <c:v>-0.16226284267843999</c:v>
                </c:pt>
                <c:pt idx="2762">
                  <c:v>-6.3367629207750104E-2</c:v>
                </c:pt>
                <c:pt idx="2763">
                  <c:v>5.1398400102253598E-2</c:v>
                </c:pt>
                <c:pt idx="2764">
                  <c:v>0.15329138125412201</c:v>
                </c:pt>
                <c:pt idx="2765">
                  <c:v>0.21679158502020601</c:v>
                </c:pt>
                <c:pt idx="2766">
                  <c:v>0.22599499144062299</c:v>
                </c:pt>
                <c:pt idx="2767">
                  <c:v>0.178596550283592</c:v>
                </c:pt>
                <c:pt idx="2768">
                  <c:v>8.6467495175473599E-2</c:v>
                </c:pt>
                <c:pt idx="2769">
                  <c:v>-2.73178805047396E-2</c:v>
                </c:pt>
                <c:pt idx="2770">
                  <c:v>-0.13426132354471301</c:v>
                </c:pt>
                <c:pt idx="2771">
                  <c:v>-0.20757818520613</c:v>
                </c:pt>
                <c:pt idx="2772">
                  <c:v>-0.2289058026611</c:v>
                </c:pt>
                <c:pt idx="2773">
                  <c:v>-0.19290254181109001</c:v>
                </c:pt>
                <c:pt idx="2774">
                  <c:v>-0.108585642684003</c:v>
                </c:pt>
                <c:pt idx="2775">
                  <c:v>2.9272042697155798E-3</c:v>
                </c:pt>
                <c:pt idx="2776">
                  <c:v>0.11370691475502701</c:v>
                </c:pt>
                <c:pt idx="2777">
                  <c:v>0.19600802305345399</c:v>
                </c:pt>
                <c:pt idx="2778">
                  <c:v>0.22921770603264499</c:v>
                </c:pt>
                <c:pt idx="2779">
                  <c:v>0.205018392572547</c:v>
                </c:pt>
                <c:pt idx="2780">
                  <c:v>0.12947095085088201</c:v>
                </c:pt>
                <c:pt idx="2781">
                  <c:v>2.1496706309145901E-2</c:v>
                </c:pt>
                <c:pt idx="2782">
                  <c:v>-9.1861521683600803E-2</c:v>
                </c:pt>
                <c:pt idx="2783">
                  <c:v>-0.18221246170318101</c:v>
                </c:pt>
                <c:pt idx="2784">
                  <c:v>-0.22692716032515201</c:v>
                </c:pt>
                <c:pt idx="2785">
                  <c:v>-0.21480654388978801</c:v>
                </c:pt>
                <c:pt idx="2786">
                  <c:v>-0.14888629597417199</c:v>
                </c:pt>
                <c:pt idx="2787">
                  <c:v>-4.5676551608300399E-2</c:v>
                </c:pt>
                <c:pt idx="2788">
                  <c:v>6.8973168464625506E-2</c:v>
                </c:pt>
                <c:pt idx="2789">
                  <c:v>0.16634813061711201</c:v>
                </c:pt>
                <c:pt idx="2790">
                  <c:v>0.222060171507661</c:v>
                </c:pt>
                <c:pt idx="2791">
                  <c:v>0.22215586488282199</c:v>
                </c:pt>
                <c:pt idx="2792">
                  <c:v>0.16661124374314901</c:v>
                </c:pt>
                <c:pt idx="2793">
                  <c:v>6.93378030268854E-2</c:v>
                </c:pt>
                <c:pt idx="2794">
                  <c:v>-4.5301720597963301E-2</c:v>
                </c:pt>
                <c:pt idx="2795">
                  <c:v>-0.14859514726758</c:v>
                </c:pt>
                <c:pt idx="2796">
                  <c:v>-0.21467199748666199</c:v>
                </c:pt>
                <c:pt idx="2797">
                  <c:v>-0.22698291420682001</c:v>
                </c:pt>
                <c:pt idx="2798">
                  <c:v>-0.182444551964108</c:v>
                </c:pt>
                <c:pt idx="2799">
                  <c:v>-9.22118198781538E-2</c:v>
                </c:pt>
                <c:pt idx="2800">
                  <c:v>2.11159345368848E-2</c:v>
                </c:pt>
                <c:pt idx="2801">
                  <c:v>0.12915507215341199</c:v>
                </c:pt>
                <c:pt idx="2802">
                  <c:v>0.20484652072921899</c:v>
                </c:pt>
                <c:pt idx="2803">
                  <c:v>0.22923288741283601</c:v>
                </c:pt>
                <c:pt idx="2804">
                  <c:v>0.19620645538631601</c:v>
                </c:pt>
                <c:pt idx="2805">
                  <c:v>0.11403889943181</c:v>
                </c:pt>
                <c:pt idx="2806">
                  <c:v>3.3095936686366599E-3</c:v>
                </c:pt>
                <c:pt idx="2807">
                  <c:v>-0.108248620360076</c:v>
                </c:pt>
                <c:pt idx="2808">
                  <c:v>-0.19269529589391901</c:v>
                </c:pt>
                <c:pt idx="2809">
                  <c:v>-0.22888023917629999</c:v>
                </c:pt>
                <c:pt idx="2810">
                  <c:v>-0.20774070668705599</c:v>
                </c:pt>
                <c:pt idx="2811">
                  <c:v>-0.13457122547825501</c:v>
                </c:pt>
                <c:pt idx="2812">
                  <c:v>-2.76975460291503E-2</c:v>
                </c:pt>
                <c:pt idx="2813">
                  <c:v>8.6113155646056497E-2</c:v>
                </c:pt>
                <c:pt idx="2814">
                  <c:v>0.17835628328247399</c:v>
                </c:pt>
                <c:pt idx="2815">
                  <c:v>0.22592897332874201</c:v>
                </c:pt>
                <c:pt idx="2816">
                  <c:v>0.21691635044322899</c:v>
                </c:pt>
                <c:pt idx="2817">
                  <c:v>0.153575681937865</c:v>
                </c:pt>
                <c:pt idx="2818">
                  <c:v>5.1771031176799702E-2</c:v>
                </c:pt>
                <c:pt idx="2819">
                  <c:v>-6.2999995506656803E-2</c:v>
                </c:pt>
                <c:pt idx="2820">
                  <c:v>-0.161992282491872</c:v>
                </c:pt>
                <c:pt idx="2821">
                  <c:v>-0.22041259739983601</c:v>
                </c:pt>
                <c:pt idx="2822">
                  <c:v>-0.223629209948524</c:v>
                </c:pt>
                <c:pt idx="2823">
                  <c:v>-0.17083649957070399</c:v>
                </c:pt>
                <c:pt idx="2824">
                  <c:v>-7.5256728082698801E-2</c:v>
                </c:pt>
                <c:pt idx="2825">
                  <c:v>3.9171557812466097E-2</c:v>
                </c:pt>
                <c:pt idx="2826">
                  <c:v>0.14378908405079599</c:v>
                </c:pt>
                <c:pt idx="2827">
                  <c:v>0.212393742185886</c:v>
                </c:pt>
                <c:pt idx="2828">
                  <c:v>0.22780306999540101</c:v>
                </c:pt>
                <c:pt idx="2829">
                  <c:v>0.186157705736919</c:v>
                </c:pt>
                <c:pt idx="2830">
                  <c:v>9.7887989238060899E-2</c:v>
                </c:pt>
                <c:pt idx="2831">
                  <c:v>-1.4898381418468901E-2</c:v>
                </c:pt>
                <c:pt idx="2832">
                  <c:v>-0.12395336002589399</c:v>
                </c:pt>
                <c:pt idx="2833">
                  <c:v>-0.201963450664015</c:v>
                </c:pt>
                <c:pt idx="2834">
                  <c:v>-0.229390542193045</c:v>
                </c:pt>
                <c:pt idx="2835">
                  <c:v>-0.19936534939421399</c:v>
                </c:pt>
                <c:pt idx="2836">
                  <c:v>-0.119407868066765</c:v>
                </c:pt>
                <c:pt idx="2837">
                  <c:v>-9.5439454293598305E-3</c:v>
                </c:pt>
                <c:pt idx="2838">
                  <c:v>0.102710317547168</c:v>
                </c:pt>
                <c:pt idx="2839">
                  <c:v>0.18924014432545599</c:v>
                </c:pt>
                <c:pt idx="2840">
                  <c:v>0.22837360299680701</c:v>
                </c:pt>
                <c:pt idx="2841">
                  <c:v>0.210309476070629</c:v>
                </c:pt>
                <c:pt idx="2842">
                  <c:v>0.139572036197291</c:v>
                </c:pt>
                <c:pt idx="2843">
                  <c:v>3.3877914016289298E-2</c:v>
                </c:pt>
                <c:pt idx="2844">
                  <c:v>-8.0301141893413502E-2</c:v>
                </c:pt>
                <c:pt idx="2845">
                  <c:v>-0.17436827866379201</c:v>
                </c:pt>
                <c:pt idx="2846">
                  <c:v>-0.22476379834055499</c:v>
                </c:pt>
                <c:pt idx="2847">
                  <c:v>-0.21886583038954899</c:v>
                </c:pt>
                <c:pt idx="2848">
                  <c:v>-0.158151557472441</c:v>
                </c:pt>
                <c:pt idx="2849">
                  <c:v>-5.7827245885325201E-2</c:v>
                </c:pt>
                <c:pt idx="2850">
                  <c:v>5.6980258167959603E-2</c:v>
                </c:pt>
                <c:pt idx="2851">
                  <c:v>0.157516703083219</c:v>
                </c:pt>
                <c:pt idx="2852">
                  <c:v>0.21860211254860301</c:v>
                </c:pt>
                <c:pt idx="2853">
                  <c:v>0.22493726681713599</c:v>
                </c:pt>
                <c:pt idx="2854">
                  <c:v>0.174935487201821</c:v>
                </c:pt>
                <c:pt idx="2855">
                  <c:v>8.1120029595833504E-2</c:v>
                </c:pt>
                <c:pt idx="2856">
                  <c:v>-3.30124426545595E-2</c:v>
                </c:pt>
                <c:pt idx="2857">
                  <c:v>-0.138876743847792</c:v>
                </c:pt>
                <c:pt idx="2858">
                  <c:v>-0.20995850301557301</c:v>
                </c:pt>
                <c:pt idx="2859">
                  <c:v>-0.228454852615111</c:v>
                </c:pt>
                <c:pt idx="2860">
                  <c:v>-0.18973326714618</c:v>
                </c:pt>
                <c:pt idx="2861">
                  <c:v>-0.10349180790074999</c:v>
                </c:pt>
                <c:pt idx="2862">
                  <c:v>8.6698166499882597E-3</c:v>
                </c:pt>
                <c:pt idx="2863">
                  <c:v>0.118660031837099</c:v>
                </c:pt>
                <c:pt idx="2864">
                  <c:v>0.198931105937213</c:v>
                </c:pt>
                <c:pt idx="2865">
                  <c:v>0.22937865047636499</c:v>
                </c:pt>
                <c:pt idx="2866">
                  <c:v>0.20237688904187001</c:v>
                </c:pt>
                <c:pt idx="2867">
                  <c:v>0.12468858029176499</c:v>
                </c:pt>
                <c:pt idx="2868">
                  <c:v>1.5771243095792298E-2</c:v>
                </c:pt>
                <c:pt idx="2869">
                  <c:v>-9.7096099771210906E-2</c:v>
                </c:pt>
                <c:pt idx="2870">
                  <c:v>-0.185645122110041</c:v>
                </c:pt>
                <c:pt idx="2871">
                  <c:v>-0.22769817195768399</c:v>
                </c:pt>
                <c:pt idx="2872">
                  <c:v>-0.21272280210161601</c:v>
                </c:pt>
                <c:pt idx="2873">
                  <c:v>-0.14446968682274</c:v>
                </c:pt>
                <c:pt idx="2874">
                  <c:v>-4.0033242254236899E-2</c:v>
                </c:pt>
                <c:pt idx="2875">
                  <c:v>7.4429776185044497E-2</c:v>
                </c:pt>
                <c:pt idx="2876">
                  <c:v>0.170251395449971</c:v>
                </c:pt>
                <c:pt idx="2877">
                  <c:v>0.22343249656147299</c:v>
                </c:pt>
                <c:pt idx="2878">
                  <c:v>0.220653542834574</c:v>
                </c:pt>
                <c:pt idx="2879">
                  <c:v>0.16261054046955301</c:v>
                </c:pt>
                <c:pt idx="2880">
                  <c:v>6.3840719481375693E-2</c:v>
                </c:pt>
                <c:pt idx="2881">
                  <c:v>-5.0918405739983699E-2</c:v>
                </c:pt>
                <c:pt idx="2882">
                  <c:v>-0.15292470036890701</c:v>
                </c:pt>
                <c:pt idx="2883">
                  <c:v>-0.21663005511447</c:v>
                </c:pt>
                <c:pt idx="2884">
                  <c:v>-0.226079068681318</c:v>
                </c:pt>
                <c:pt idx="2885">
                  <c:v>-0.17890517700420799</c:v>
                </c:pt>
                <c:pt idx="2886">
                  <c:v>-8.6923373899250797E-2</c:v>
                </c:pt>
                <c:pt idx="2887">
                  <c:v>2.6828927432237401E-2</c:v>
                </c:pt>
                <c:pt idx="2888">
                  <c:v>0.13386175745373899</c:v>
                </c:pt>
                <c:pt idx="2889">
                  <c:v>0.20736807990289599</c:v>
                </c:pt>
                <c:pt idx="2890">
                  <c:v>0.2289377803222</c:v>
                </c:pt>
                <c:pt idx="2891">
                  <c:v>0.193168593432927</c:v>
                </c:pt>
                <c:pt idx="2892">
                  <c:v>0.10901913398742299</c:v>
                </c:pt>
                <c:pt idx="2893">
                  <c:v>-2.4348438708389698E-3</c:v>
                </c:pt>
                <c:pt idx="2894">
                  <c:v>-0.11327899997697401</c:v>
                </c:pt>
                <c:pt idx="2895">
                  <c:v>-0.195751727806979</c:v>
                </c:pt>
                <c:pt idx="2896">
                  <c:v>-0.229197221052168</c:v>
                </c:pt>
                <c:pt idx="2897">
                  <c:v>-0.20523884844850801</c:v>
                </c:pt>
                <c:pt idx="2898">
                  <c:v>-0.129877133041538</c:v>
                </c:pt>
                <c:pt idx="2899">
                  <c:v>-2.1986883965074599E-2</c:v>
                </c:pt>
                <c:pt idx="2900">
                  <c:v>9.1410116597167301E-2</c:v>
                </c:pt>
                <c:pt idx="2901">
                  <c:v>0.181912886390454</c:v>
                </c:pt>
                <c:pt idx="2902">
                  <c:v>0.22685444528163401</c:v>
                </c:pt>
                <c:pt idx="2903">
                  <c:v>0.21497890104921999</c:v>
                </c:pt>
                <c:pt idx="2904">
                  <c:v>0.14926055741674801</c:v>
                </c:pt>
                <c:pt idx="2905">
                  <c:v>4.61589812339772E-2</c:v>
                </c:pt>
                <c:pt idx="2906">
                  <c:v>-6.8503398148374306E-2</c:v>
                </c:pt>
                <c:pt idx="2907">
                  <c:v>-0.16600867650023499</c:v>
                </c:pt>
                <c:pt idx="2908">
                  <c:v>-0.22193605197954999</c:v>
                </c:pt>
                <c:pt idx="2909">
                  <c:v>-0.22227816644927501</c:v>
                </c:pt>
                <c:pt idx="2910">
                  <c:v>-0.16694933521814301</c:v>
                </c:pt>
                <c:pt idx="2911">
                  <c:v>-6.9807007303141599E-2</c:v>
                </c:pt>
                <c:pt idx="2912">
                  <c:v>4.4818918642165501E-2</c:v>
                </c:pt>
                <c:pt idx="2913">
                  <c:v>0.148219668377156</c:v>
                </c:pt>
                <c:pt idx="2914">
                  <c:v>0.21449788267902001</c:v>
                </c:pt>
                <c:pt idx="2915">
                  <c:v>0.22705377161566401</c:v>
                </c:pt>
                <c:pt idx="2916">
                  <c:v>0.18274263491182599</c:v>
                </c:pt>
                <c:pt idx="2917">
                  <c:v>9.2662471641317107E-2</c:v>
                </c:pt>
                <c:pt idx="2918">
                  <c:v>-2.0625582488001198E-2</c:v>
                </c:pt>
                <c:pt idx="2919">
                  <c:v>-0.12874783153137501</c:v>
                </c:pt>
                <c:pt idx="2920">
                  <c:v>-0.20462438747415401</c:v>
                </c:pt>
                <c:pt idx="2921">
                  <c:v>-0.22925149617648899</c:v>
                </c:pt>
                <c:pt idx="2922">
                  <c:v>-0.19646114548839</c:v>
                </c:pt>
                <c:pt idx="2923">
                  <c:v>-0.114465882156258</c:v>
                </c:pt>
                <c:pt idx="2924">
                  <c:v>-3.8019285433121101E-3</c:v>
                </c:pt>
                <c:pt idx="2925">
                  <c:v>0.107814241658759</c:v>
                </c:pt>
                <c:pt idx="2926">
                  <c:v>0.19242766620639601</c:v>
                </c:pt>
                <c:pt idx="2927">
                  <c:v>0.22884638801806501</c:v>
                </c:pt>
                <c:pt idx="2928">
                  <c:v>0.207949112290685</c:v>
                </c:pt>
                <c:pt idx="2929">
                  <c:v>0.134969691367466</c:v>
                </c:pt>
                <c:pt idx="2930">
                  <c:v>2.8186273950087201E-2</c:v>
                </c:pt>
                <c:pt idx="2931">
                  <c:v>-8.5656570633040593E-2</c:v>
                </c:pt>
                <c:pt idx="2932">
                  <c:v>-0.17804619572633701</c:v>
                </c:pt>
                <c:pt idx="2933">
                  <c:v>-0.22584304658156101</c:v>
                </c:pt>
                <c:pt idx="2934">
                  <c:v>-0.21707610539188699</c:v>
                </c:pt>
                <c:pt idx="2935">
                  <c:v>-0.15394110696442301</c:v>
                </c:pt>
                <c:pt idx="2936">
                  <c:v>-5.2250603316423699E-2</c:v>
                </c:pt>
                <c:pt idx="2937">
                  <c:v>6.2526388071385205E-2</c:v>
                </c:pt>
                <c:pt idx="2938">
                  <c:v>0.161643257681164</c:v>
                </c:pt>
                <c:pt idx="2939">
                  <c:v>0.22027557064272599</c:v>
                </c:pt>
                <c:pt idx="2940">
                  <c:v>0.22373850044638299</c:v>
                </c:pt>
                <c:pt idx="2941">
                  <c:v>0.17116473484035299</c:v>
                </c:pt>
                <c:pt idx="2942">
                  <c:v>7.5721699564631498E-2</c:v>
                </c:pt>
                <c:pt idx="2943">
                  <c:v>-3.86863051103737E-2</c:v>
                </c:pt>
                <c:pt idx="2944">
                  <c:v>-0.143405084678072</c:v>
                </c:pt>
                <c:pt idx="2945">
                  <c:v>-0.212207171167588</c:v>
                </c:pt>
                <c:pt idx="2946">
                  <c:v>-0.227860655200465</c:v>
                </c:pt>
                <c:pt idx="2947">
                  <c:v>-0.18644502459350401</c:v>
                </c:pt>
                <c:pt idx="2948">
                  <c:v>-9.8333080956137603E-2</c:v>
                </c:pt>
                <c:pt idx="2949">
                  <c:v>1.44069928208408E-2</c:v>
                </c:pt>
                <c:pt idx="2950">
                  <c:v>0.123538745871345</c:v>
                </c:pt>
                <c:pt idx="2951">
                  <c:v>0.20172945363962999</c:v>
                </c:pt>
                <c:pt idx="2952">
                  <c:v>0.22939576830519401</c:v>
                </c:pt>
                <c:pt idx="2953">
                  <c:v>0.19960848973069001</c:v>
                </c:pt>
                <c:pt idx="2954">
                  <c:v>0.119828026621963</c:v>
                </c:pt>
                <c:pt idx="2955">
                  <c:v>1.00358908866564E-2</c:v>
                </c:pt>
                <c:pt idx="2956">
                  <c:v>-0.10226979597936001</c:v>
                </c:pt>
                <c:pt idx="2957">
                  <c:v>-0.18896137800659199</c:v>
                </c:pt>
                <c:pt idx="2958">
                  <c:v>-0.22832641068078799</c:v>
                </c:pt>
                <c:pt idx="2959">
                  <c:v>-0.21050567736576101</c:v>
                </c:pt>
                <c:pt idx="2960">
                  <c:v>-0.13996249127206301</c:v>
                </c:pt>
                <c:pt idx="2961">
                  <c:v>-3.4364830975018197E-2</c:v>
                </c:pt>
                <c:pt idx="2962">
                  <c:v>7.9839714423655103E-2</c:v>
                </c:pt>
                <c:pt idx="2963">
                  <c:v>0.17404790805529299</c:v>
                </c:pt>
                <c:pt idx="2964">
                  <c:v>0.22466472339964899</c:v>
                </c:pt>
                <c:pt idx="2965">
                  <c:v>0.219012865049802</c:v>
                </c:pt>
                <c:pt idx="2966">
                  <c:v>0.15850787599105601</c:v>
                </c:pt>
                <c:pt idx="2967">
                  <c:v>5.8303606078875803E-2</c:v>
                </c:pt>
                <c:pt idx="2968">
                  <c:v>-5.65031636650727E-2</c:v>
                </c:pt>
                <c:pt idx="2969">
                  <c:v>-0.15715836554892401</c:v>
                </c:pt>
                <c:pt idx="2970">
                  <c:v>-0.21845227984132801</c:v>
                </c:pt>
                <c:pt idx="2971">
                  <c:v>-0.225033465467913</c:v>
                </c:pt>
                <c:pt idx="2972">
                  <c:v>-0.17525362366178901</c:v>
                </c:pt>
                <c:pt idx="2973">
                  <c:v>-8.1580424615019506E-2</c:v>
                </c:pt>
                <c:pt idx="2974">
                  <c:v>3.2525097864794503E-2</c:v>
                </c:pt>
                <c:pt idx="2975">
                  <c:v>0.13848450781331201</c:v>
                </c:pt>
                <c:pt idx="2976">
                  <c:v>0.20975961368446899</c:v>
                </c:pt>
                <c:pt idx="2977">
                  <c:v>0.22849912305417899</c:v>
                </c:pt>
                <c:pt idx="2978">
                  <c:v>0.19000960954932</c:v>
                </c:pt>
                <c:pt idx="2979">
                  <c:v>0.10393101059879301</c:v>
                </c:pt>
                <c:pt idx="2980">
                  <c:v>-8.1777546973836792E-3</c:v>
                </c:pt>
                <c:pt idx="2981">
                  <c:v>-0.118238350598493</c:v>
                </c:pt>
                <c:pt idx="2982">
                  <c:v>-0.198685418094735</c:v>
                </c:pt>
                <c:pt idx="2983">
                  <c:v>-0.22937049007429999</c:v>
                </c:pt>
                <c:pt idx="2984">
                  <c:v>-0.20260829990353901</c:v>
                </c:pt>
                <c:pt idx="2985">
                  <c:v>-0.12510160413129401</c:v>
                </c:pt>
                <c:pt idx="2986">
                  <c:v>-1.62624355303575E-2</c:v>
                </c:pt>
                <c:pt idx="2987">
                  <c:v>9.6649760933983295E-2</c:v>
                </c:pt>
                <c:pt idx="2988">
                  <c:v>0.18535542520081899</c:v>
                </c:pt>
                <c:pt idx="2989">
                  <c:v>0.227637673364533</c:v>
                </c:pt>
                <c:pt idx="2990">
                  <c:v>0.21290665407249601</c:v>
                </c:pt>
                <c:pt idx="2991">
                  <c:v>0.14485184249100799</c:v>
                </c:pt>
                <c:pt idx="2992">
                  <c:v>4.05179883620553E-2</c:v>
                </c:pt>
                <c:pt idx="2993">
                  <c:v>-7.3963847307526198E-2</c:v>
                </c:pt>
                <c:pt idx="2994">
                  <c:v>-0.16992097858054001</c:v>
                </c:pt>
                <c:pt idx="2995">
                  <c:v>-0.22332034665483599</c:v>
                </c:pt>
                <c:pt idx="2996">
                  <c:v>-0.22078774853057501</c:v>
                </c:pt>
                <c:pt idx="2997">
                  <c:v>-0.16295748911907801</c:v>
                </c:pt>
                <c:pt idx="2998">
                  <c:v>-6.4313515642837105E-2</c:v>
                </c:pt>
                <c:pt idx="2999">
                  <c:v>5.0438176798237998E-2</c:v>
                </c:pt>
                <c:pt idx="3000">
                  <c:v>0.15255731496446101</c:v>
                </c:pt>
                <c:pt idx="3001">
                  <c:v>0.21646752720096199</c:v>
                </c:pt>
                <c:pt idx="3002">
                  <c:v>0.22616210438293499</c:v>
                </c:pt>
                <c:pt idx="3003">
                  <c:v>0.17921297951436399</c:v>
                </c:pt>
                <c:pt idx="3004">
                  <c:v>8.7378852169809298E-2</c:v>
                </c:pt>
                <c:pt idx="3005">
                  <c:v>-2.6339850759719698E-2</c:v>
                </c:pt>
                <c:pt idx="3006">
                  <c:v>-0.133461574665905</c:v>
                </c:pt>
                <c:pt idx="3007">
                  <c:v>-0.207157019261514</c:v>
                </c:pt>
                <c:pt idx="3008">
                  <c:v>-0.228968703274228</c:v>
                </c:pt>
                <c:pt idx="3009">
                  <c:v>-0.19343375513319799</c:v>
                </c:pt>
                <c:pt idx="3010">
                  <c:v>-0.10945212304316</c:v>
                </c:pt>
                <c:pt idx="3011">
                  <c:v>1.9424722547140699E-3</c:v>
                </c:pt>
                <c:pt idx="3012">
                  <c:v>0.11285056332617199</c:v>
                </c:pt>
                <c:pt idx="3013">
                  <c:v>0.19549453073851999</c:v>
                </c:pt>
                <c:pt idx="3014">
                  <c:v>0.22917568016738399</c:v>
                </c:pt>
                <c:pt idx="3015">
                  <c:v>0.20545835879562199</c:v>
                </c:pt>
                <c:pt idx="3016">
                  <c:v>0.130282716892372</c:v>
                </c:pt>
                <c:pt idx="3017">
                  <c:v>2.2476960328128199E-2</c:v>
                </c:pt>
                <c:pt idx="3018">
                  <c:v>-9.09582903872342E-2</c:v>
                </c:pt>
                <c:pt idx="3019">
                  <c:v>-0.18161247301084499</c:v>
                </c:pt>
                <c:pt idx="3020">
                  <c:v>-0.226780685126902</c:v>
                </c:pt>
                <c:pt idx="3021">
                  <c:v>-0.215150267807692</c:v>
                </c:pt>
                <c:pt idx="3022">
                  <c:v>-0.149634131220683</c:v>
                </c:pt>
                <c:pt idx="3023">
                  <c:v>-4.6641198206695503E-2</c:v>
                </c:pt>
                <c:pt idx="3024">
                  <c:v>6.8033312239146604E-2</c:v>
                </c:pt>
                <c:pt idx="3025">
                  <c:v>0.16566845758666601</c:v>
                </c:pt>
                <c:pt idx="3026">
                  <c:v>0.22181090999910699</c:v>
                </c:pt>
                <c:pt idx="3027">
                  <c:v>0.22239944398728501</c:v>
                </c:pt>
                <c:pt idx="3028">
                  <c:v>0.16728665756285999</c:v>
                </c:pt>
                <c:pt idx="3029">
                  <c:v>7.0275889980735695E-2</c:v>
                </c:pt>
                <c:pt idx="3030">
                  <c:v>-4.4335910207035097E-2</c:v>
                </c:pt>
                <c:pt idx="3031">
                  <c:v>-0.14784350664343399</c:v>
                </c:pt>
                <c:pt idx="3032">
                  <c:v>-0.21432277968645599</c:v>
                </c:pt>
                <c:pt idx="3033">
                  <c:v>-0.22712358299500501</c:v>
                </c:pt>
                <c:pt idx="3034">
                  <c:v>-0.18303987597003801</c:v>
                </c:pt>
                <c:pt idx="3035">
                  <c:v>-9.31126965114209E-2</c:v>
                </c:pt>
                <c:pt idx="3036">
                  <c:v>2.0135135417715E-2</c:v>
                </c:pt>
                <c:pt idx="3037">
                  <c:v>0.128339997772172</c:v>
                </c:pt>
                <c:pt idx="3038">
                  <c:v>0.20440131152104399</c:v>
                </c:pt>
                <c:pt idx="3039">
                  <c:v>0.22926904878579099</c:v>
                </c:pt>
                <c:pt idx="3040">
                  <c:v>0.19671493050021599</c:v>
                </c:pt>
                <c:pt idx="3041">
                  <c:v>0.11489233754002801</c:v>
                </c:pt>
                <c:pt idx="3042">
                  <c:v>4.29424590262357E-3</c:v>
                </c:pt>
                <c:pt idx="3043">
                  <c:v>-0.107379366260661</c:v>
                </c:pt>
                <c:pt idx="3044">
                  <c:v>-0.192159150010736</c:v>
                </c:pt>
                <c:pt idx="3045">
                  <c:v>-0.22881148257179901</c:v>
                </c:pt>
                <c:pt idx="3046">
                  <c:v>-0.20815655987936901</c:v>
                </c:pt>
                <c:pt idx="3047">
                  <c:v>-0.13536753545560201</c:v>
                </c:pt>
                <c:pt idx="3048">
                  <c:v>-2.86748720177562E-2</c:v>
                </c:pt>
                <c:pt idx="3049">
                  <c:v>8.5199591002928399E-2</c:v>
                </c:pt>
                <c:pt idx="3050">
                  <c:v>0.17773528791703899</c:v>
                </c:pt>
                <c:pt idx="3051">
                  <c:v>0.22575607938264899</c:v>
                </c:pt>
                <c:pt idx="3052">
                  <c:v>0.21723486027783301</c:v>
                </c:pt>
                <c:pt idx="3053">
                  <c:v>0.15430582278919799</c:v>
                </c:pt>
                <c:pt idx="3054">
                  <c:v>5.2729934739179897E-2</c:v>
                </c:pt>
                <c:pt idx="3055">
                  <c:v>-6.2052492579032802E-2</c:v>
                </c:pt>
                <c:pt idx="3056">
                  <c:v>-0.161293488185109</c:v>
                </c:pt>
                <c:pt idx="3057">
                  <c:v>-0.220137529083068</c:v>
                </c:pt>
                <c:pt idx="3058">
                  <c:v>-0.223846760188086</c:v>
                </c:pt>
                <c:pt idx="3059">
                  <c:v>-0.17149218155951301</c:v>
                </c:pt>
                <c:pt idx="3060">
                  <c:v>-7.6186322199102499E-2</c:v>
                </c:pt>
                <c:pt idx="3061">
                  <c:v>3.82008741817043E-2</c:v>
                </c:pt>
                <c:pt idx="3062">
                  <c:v>0.143020424642684</c:v>
                </c:pt>
                <c:pt idx="3063">
                  <c:v>0.21201962251760301</c:v>
                </c:pt>
                <c:pt idx="3064">
                  <c:v>0.227917190658738</c:v>
                </c:pt>
                <c:pt idx="3065">
                  <c:v>0.18673148450379101</c:v>
                </c:pt>
                <c:pt idx="3066">
                  <c:v>9.8777719656838195E-2</c:v>
                </c:pt>
                <c:pt idx="3067">
                  <c:v>-1.3915537850655101E-2</c:v>
                </c:pt>
                <c:pt idx="3068">
                  <c:v>-0.123123562577722</c:v>
                </c:pt>
                <c:pt idx="3069">
                  <c:v>-0.201494527254068</c:v>
                </c:pt>
                <c:pt idx="3070">
                  <c:v>-0.22939993759833499</c:v>
                </c:pt>
                <c:pt idx="3071">
                  <c:v>-0.19985071047720099</c:v>
                </c:pt>
                <c:pt idx="3072">
                  <c:v>-0.120247633133253</c:v>
                </c:pt>
                <c:pt idx="3073">
                  <c:v>-1.05277901089228E-2</c:v>
                </c:pt>
                <c:pt idx="3074">
                  <c:v>0.101828803257856</c:v>
                </c:pt>
                <c:pt idx="3075">
                  <c:v>0.18868174114867001</c:v>
                </c:pt>
                <c:pt idx="3076">
                  <c:v>0.22827816647225599</c:v>
                </c:pt>
                <c:pt idx="3077">
                  <c:v>0.210700908867932</c:v>
                </c:pt>
                <c:pt idx="3078">
                  <c:v>0.14035230154409001</c:v>
                </c:pt>
                <c:pt idx="3079">
                  <c:v>3.4851589616063702E-2</c:v>
                </c:pt>
                <c:pt idx="3080">
                  <c:v>-7.9377919134871605E-2</c:v>
                </c:pt>
                <c:pt idx="3081">
                  <c:v>-0.17372673561361801</c:v>
                </c:pt>
                <c:pt idx="3082">
                  <c:v>-0.22456461343550799</c:v>
                </c:pt>
                <c:pt idx="3083">
                  <c:v>-0.219158890724753</c:v>
                </c:pt>
                <c:pt idx="3084">
                  <c:v>-0.158863464268929</c:v>
                </c:pt>
                <c:pt idx="3085">
                  <c:v>-5.8779697669567602E-2</c:v>
                </c:pt>
                <c:pt idx="3086">
                  <c:v>5.60258088539081E-2</c:v>
                </c:pt>
                <c:pt idx="3087">
                  <c:v>0.156799303991037</c:v>
                </c:pt>
                <c:pt idx="3088">
                  <c:v>0.218301440731347</c:v>
                </c:pt>
                <c:pt idx="3089">
                  <c:v>0.225128627396672</c:v>
                </c:pt>
                <c:pt idx="3090">
                  <c:v>0.17557095273388801</c:v>
                </c:pt>
                <c:pt idx="3091">
                  <c:v>8.2040443795784096E-2</c:v>
                </c:pt>
                <c:pt idx="3092">
                  <c:v>-3.2037603232938201E-2</c:v>
                </c:pt>
                <c:pt idx="3093">
                  <c:v>-0.138091633785109</c:v>
                </c:pt>
                <c:pt idx="3094">
                  <c:v>-0.20955975799749699</c:v>
                </c:pt>
                <c:pt idx="3095">
                  <c:v>-0.22854234080505401</c:v>
                </c:pt>
                <c:pt idx="3096">
                  <c:v>-0.19028507658423299</c:v>
                </c:pt>
                <c:pt idx="3097">
                  <c:v>-0.104369734489975</c:v>
                </c:pt>
                <c:pt idx="3098">
                  <c:v>7.6856550701235003E-3</c:v>
                </c:pt>
                <c:pt idx="3099">
                  <c:v>0.117816124639567</c:v>
                </c:pt>
                <c:pt idx="3100">
                  <c:v>0.19843881491485599</c:v>
                </c:pt>
                <c:pt idx="3101">
                  <c:v>0.22936127296968301</c:v>
                </c:pt>
                <c:pt idx="3102">
                  <c:v>0.20283877735521499</c:v>
                </c:pt>
                <c:pt idx="3103">
                  <c:v>0.125514051631712</c:v>
                </c:pt>
                <c:pt idx="3104">
                  <c:v>1.6753553044399499E-2</c:v>
                </c:pt>
                <c:pt idx="3105">
                  <c:v>-9.6202976834381004E-2</c:v>
                </c:pt>
                <c:pt idx="3106">
                  <c:v>-0.18506487436505001</c:v>
                </c:pt>
                <c:pt idx="3107">
                  <c:v>-0.22757612605186001</c:v>
                </c:pt>
                <c:pt idx="3108">
                  <c:v>-0.213089525189191</c:v>
                </c:pt>
                <c:pt idx="3109">
                  <c:v>-0.14523333083144599</c:v>
                </c:pt>
                <c:pt idx="3110">
                  <c:v>-4.1002547804789999E-2</c:v>
                </c:pt>
                <c:pt idx="3111">
                  <c:v>7.3497577680915693E-2</c:v>
                </c:pt>
                <c:pt idx="3112">
                  <c:v>0.16958977889056501</c:v>
                </c:pt>
                <c:pt idx="3113">
                  <c:v>0.22320716791846501</c:v>
                </c:pt>
                <c:pt idx="3114">
                  <c:v>0.22092093706444099</c:v>
                </c:pt>
                <c:pt idx="3115">
                  <c:v>0.16330368702863299</c:v>
                </c:pt>
                <c:pt idx="3116">
                  <c:v>6.4786015513977599E-2</c:v>
                </c:pt>
                <c:pt idx="3117">
                  <c:v>-4.9957715489416001E-2</c:v>
                </c:pt>
                <c:pt idx="3118">
                  <c:v>-0.152189226733318</c:v>
                </c:pt>
                <c:pt idx="3119">
                  <c:v>-0.21630400202844</c:v>
                </c:pt>
                <c:pt idx="3120">
                  <c:v>-0.22624409816293001</c:v>
                </c:pt>
                <c:pt idx="3121">
                  <c:v>-0.179519956396023</c:v>
                </c:pt>
                <c:pt idx="3122">
                  <c:v>-8.7833927888775004E-2</c:v>
                </c:pt>
                <c:pt idx="3123">
                  <c:v>2.58506527403474E-2</c:v>
                </c:pt>
                <c:pt idx="3124">
                  <c:v>0.13306077702484201</c:v>
                </c:pt>
                <c:pt idx="3125">
                  <c:v>0.20694500425433299</c:v>
                </c:pt>
                <c:pt idx="3126">
                  <c:v>0.22899857137472199</c:v>
                </c:pt>
                <c:pt idx="3127">
                  <c:v>0.193698025690311</c:v>
                </c:pt>
                <c:pt idx="3128">
                  <c:v>0.10988460785644701</c:v>
                </c:pt>
                <c:pt idx="3129">
                  <c:v>-1.45009168968116E-3</c:v>
                </c:pt>
                <c:pt idx="3130">
                  <c:v>-0.112421606776413</c:v>
                </c:pt>
                <c:pt idx="3131">
                  <c:v>-0.195236433032977</c:v>
                </c:pt>
                <c:pt idx="3132">
                  <c:v>-0.22915308347753</c:v>
                </c:pt>
                <c:pt idx="3133">
                  <c:v>-0.205676922602612</c:v>
                </c:pt>
                <c:pt idx="3134">
                  <c:v>-0.130687700534873</c:v>
                </c:pt>
                <c:pt idx="3135">
                  <c:v>-2.2966933140540401E-2</c:v>
                </c:pt>
                <c:pt idx="3136">
                  <c:v>9.0506045135350197E-2</c:v>
                </c:pt>
                <c:pt idx="3137">
                  <c:v>0.18131122294835</c:v>
                </c:pt>
                <c:pt idx="3138">
                  <c:v>0.22670588020076701</c:v>
                </c:pt>
                <c:pt idx="3139">
                  <c:v>0.21532064337572401</c:v>
                </c:pt>
                <c:pt idx="3140">
                  <c:v>0.15000701566493499</c:v>
                </c:pt>
                <c:pt idx="3141">
                  <c:v>4.7123200304897403E-2</c:v>
                </c:pt>
                <c:pt idx="3142">
                  <c:v>-6.7562912902613306E-2</c:v>
                </c:pt>
                <c:pt idx="3143">
                  <c:v>-0.16532747544378101</c:v>
                </c:pt>
                <c:pt idx="3144">
                  <c:v>-0.22168474614285699</c:v>
                </c:pt>
                <c:pt idx="3145">
                  <c:v>-0.22251969693813001</c:v>
                </c:pt>
                <c:pt idx="3146">
                  <c:v>-0.16762320922326601</c:v>
                </c:pt>
                <c:pt idx="3147">
                  <c:v>-7.0744448899539597E-2</c:v>
                </c:pt>
                <c:pt idx="3148">
                  <c:v>4.3852697517776602E-2</c:v>
                </c:pt>
                <c:pt idx="3149">
                  <c:v>0.14746666379938</c:v>
                </c:pt>
                <c:pt idx="3150">
                  <c:v>0.214146689315662</c:v>
                </c:pt>
                <c:pt idx="3151">
                  <c:v>0.227192348023223</c:v>
                </c:pt>
                <c:pt idx="3152">
                  <c:v>0.18333627376936301</c:v>
                </c:pt>
                <c:pt idx="3153">
                  <c:v>9.3562492414293402E-2</c:v>
                </c:pt>
                <c:pt idx="3154">
                  <c:v>-1.9644595585500399E-2</c:v>
                </c:pt>
                <c:pt idx="3155">
                  <c:v>-0.127931572754682</c:v>
                </c:pt>
                <c:pt idx="3156">
                  <c:v>-0.20417729389759401</c:v>
                </c:pt>
                <c:pt idx="3157">
                  <c:v>-0.22928554515987801</c:v>
                </c:pt>
                <c:pt idx="3158">
                  <c:v>-0.19696780925261401</c:v>
                </c:pt>
                <c:pt idx="3159">
                  <c:v>-0.115318263618453</c:v>
                </c:pt>
                <c:pt idx="3160">
                  <c:v>-4.7865434784808703E-3</c:v>
                </c:pt>
                <c:pt idx="3161">
                  <c:v>0.106943996169237</c:v>
                </c:pt>
                <c:pt idx="3162">
                  <c:v>0.191889748543983</c:v>
                </c:pt>
                <c:pt idx="3163">
                  <c:v>0.228775522998311</c:v>
                </c:pt>
                <c:pt idx="3164">
                  <c:v>0.208363048497402</c:v>
                </c:pt>
                <c:pt idx="3165">
                  <c:v>0.13576475590980799</c:v>
                </c:pt>
                <c:pt idx="3166">
                  <c:v>2.91633379812022E-2</c:v>
                </c:pt>
                <c:pt idx="3167">
                  <c:v>-8.4742218861010202E-2</c:v>
                </c:pt>
                <c:pt idx="3168">
                  <c:v>-0.17742356128692199</c:v>
                </c:pt>
                <c:pt idx="3169">
                  <c:v>-0.22566807213265799</c:v>
                </c:pt>
                <c:pt idx="3170">
                  <c:v>-0.21739261436968599</c:v>
                </c:pt>
                <c:pt idx="3171">
                  <c:v>-0.15466982773195501</c:v>
                </c:pt>
                <c:pt idx="3172">
                  <c:v>-5.3209023236804202E-2</c:v>
                </c:pt>
                <c:pt idx="3173">
                  <c:v>6.1578311212820397E-2</c:v>
                </c:pt>
                <c:pt idx="3174">
                  <c:v>0.160942975615085</c:v>
                </c:pt>
                <c:pt idx="3175">
                  <c:v>0.21999847335681499</c:v>
                </c:pt>
                <c:pt idx="3176">
                  <c:v>0.223953988674885</c:v>
                </c:pt>
                <c:pt idx="3177">
                  <c:v>0.171818838219648</c:v>
                </c:pt>
                <c:pt idx="3178">
                  <c:v>7.6650593845610696E-2</c:v>
                </c:pt>
                <c:pt idx="3179">
                  <c:v>-3.7715267262822399E-2</c:v>
                </c:pt>
                <c:pt idx="3180">
                  <c:v>-0.14263510571674901</c:v>
                </c:pt>
                <c:pt idx="3181">
                  <c:v>-0.21183109709996001</c:v>
                </c:pt>
                <c:pt idx="3182">
                  <c:v>-0.22797267610976399</c:v>
                </c:pt>
                <c:pt idx="3183">
                  <c:v>-0.187017084148067</c:v>
                </c:pt>
                <c:pt idx="3184">
                  <c:v>-9.9221903291726102E-2</c:v>
                </c:pt>
                <c:pt idx="3185">
                  <c:v>1.34240187720291E-2</c:v>
                </c:pt>
                <c:pt idx="3186">
                  <c:v>0.122707812057763</c:v>
                </c:pt>
                <c:pt idx="3187">
                  <c:v>0.20125867258962901</c:v>
                </c:pt>
                <c:pt idx="3188">
                  <c:v>0.22940305005325901</c:v>
                </c:pt>
                <c:pt idx="3189">
                  <c:v>0.200092010517846</c:v>
                </c:pt>
                <c:pt idx="3190">
                  <c:v>0.12066668566752201</c:v>
                </c:pt>
                <c:pt idx="3191">
                  <c:v>1.1019640829995099E-2</c:v>
                </c:pt>
                <c:pt idx="3192">
                  <c:v>-0.10138734141429299</c:v>
                </c:pt>
                <c:pt idx="3193">
                  <c:v>-0.188401235039968</c:v>
                </c:pt>
                <c:pt idx="3194">
                  <c:v>-0.22822887059347299</c:v>
                </c:pt>
                <c:pt idx="3195">
                  <c:v>-0.21089516967771799</c:v>
                </c:pt>
                <c:pt idx="3196">
                  <c:v>-0.14074146521752801</c:v>
                </c:pt>
                <c:pt idx="3197">
                  <c:v>-3.5338187696944502E-2</c:v>
                </c:pt>
                <c:pt idx="3198">
                  <c:v>7.8915758154539606E-2</c:v>
                </c:pt>
                <c:pt idx="3199">
                  <c:v>0.17340476281839701</c:v>
                </c:pt>
                <c:pt idx="3200">
                  <c:v>0.22446346890933599</c:v>
                </c:pt>
                <c:pt idx="3201">
                  <c:v>0.219303906741664</c:v>
                </c:pt>
                <c:pt idx="3202">
                  <c:v>0.159218320667874</c:v>
                </c:pt>
                <c:pt idx="3203">
                  <c:v>5.9255518464061997E-2</c:v>
                </c:pt>
                <c:pt idx="3204">
                  <c:v>-5.5548195933623999E-2</c:v>
                </c:pt>
                <c:pt idx="3205">
                  <c:v>-0.15643952006374301</c:v>
                </c:pt>
                <c:pt idx="3206">
                  <c:v>-0.218149595913573</c:v>
                </c:pt>
                <c:pt idx="3207">
                  <c:v>-0.22522275216500401</c:v>
                </c:pt>
                <c:pt idx="3208">
                  <c:v>-0.175887472956191</c:v>
                </c:pt>
                <c:pt idx="3209">
                  <c:v>-8.2500085018833505E-2</c:v>
                </c:pt>
                <c:pt idx="3210">
                  <c:v>3.1549961004862903E-2</c:v>
                </c:pt>
                <c:pt idx="3211">
                  <c:v>0.13769812357314201</c:v>
                </c:pt>
                <c:pt idx="3212">
                  <c:v>0.20935893687538601</c:v>
                </c:pt>
                <c:pt idx="3213">
                  <c:v>0.228584505668635</c:v>
                </c:pt>
                <c:pt idx="3214">
                  <c:v>0.19055966698185001</c:v>
                </c:pt>
                <c:pt idx="3215">
                  <c:v>0.104807977553111</c:v>
                </c:pt>
                <c:pt idx="3216">
                  <c:v>-7.1935200352946198E-3</c:v>
                </c:pt>
                <c:pt idx="3217">
                  <c:v>-0.117393355905502</c:v>
                </c:pt>
                <c:pt idx="3218">
                  <c:v>-0.19819129753366799</c:v>
                </c:pt>
                <c:pt idx="3219">
                  <c:v>-0.22935099920497701</c:v>
                </c:pt>
                <c:pt idx="3220">
                  <c:v>-0.203068320335095</c:v>
                </c:pt>
                <c:pt idx="3221">
                  <c:v>-0.12592592089288701</c:v>
                </c:pt>
                <c:pt idx="3222">
                  <c:v>-1.72445933753557E-2</c:v>
                </c:pt>
                <c:pt idx="3223">
                  <c:v>9.5755749530724299E-2</c:v>
                </c:pt>
                <c:pt idx="3224">
                  <c:v>0.18477347094129001</c:v>
                </c:pt>
                <c:pt idx="3225">
                  <c:v>0.227513530303214</c:v>
                </c:pt>
                <c:pt idx="3226">
                  <c:v>0.213271414609223</c:v>
                </c:pt>
                <c:pt idx="3227">
                  <c:v>0.14561415008654799</c:v>
                </c:pt>
                <c:pt idx="3228">
                  <c:v>4.14869183500911E-2</c:v>
                </c:pt>
                <c:pt idx="3229">
                  <c:v>-7.3030969453302702E-2</c:v>
                </c:pt>
                <c:pt idx="3230">
                  <c:v>-0.169257797905874</c:v>
                </c:pt>
                <c:pt idx="3231">
                  <c:v>-0.22309296087377001</c:v>
                </c:pt>
                <c:pt idx="3232">
                  <c:v>-0.22105310782257701</c:v>
                </c:pt>
                <c:pt idx="3233">
                  <c:v>-0.163649132603297</c:v>
                </c:pt>
                <c:pt idx="3234">
                  <c:v>-6.5258216918005305E-2</c:v>
                </c:pt>
                <c:pt idx="3235">
                  <c:v>4.9477024026987698E-2</c:v>
                </c:pt>
                <c:pt idx="3236">
                  <c:v>0.15182043737124801</c:v>
                </c:pt>
                <c:pt idx="3237">
                  <c:v>0.21613948035026201</c:v>
                </c:pt>
                <c:pt idx="3238">
                  <c:v>0.22632504964356101</c:v>
                </c:pt>
                <c:pt idx="3239">
                  <c:v>0.17982610623495299</c:v>
                </c:pt>
                <c:pt idx="3240">
                  <c:v>8.8288598959628803E-2</c:v>
                </c:pt>
                <c:pt idx="3241">
                  <c:v>-2.5361335627840001E-2</c:v>
                </c:pt>
                <c:pt idx="3242">
                  <c:v>-0.13265936637701201</c:v>
                </c:pt>
                <c:pt idx="3243">
                  <c:v>-0.20673203585809899</c:v>
                </c:pt>
                <c:pt idx="3244">
                  <c:v>-0.22902738448608201</c:v>
                </c:pt>
                <c:pt idx="3245">
                  <c:v>-0.19396140388678099</c:v>
                </c:pt>
                <c:pt idx="3246">
                  <c:v>-0.110316586434842</c:v>
                </c:pt>
                <c:pt idx="3247">
                  <c:v>9.5770444412197702E-4</c:v>
                </c:pt>
                <c:pt idx="3248">
                  <c:v>0.11199213230388801</c:v>
                </c:pt>
                <c:pt idx="3249">
                  <c:v>0.194977435879396</c:v>
                </c:pt>
                <c:pt idx="3250">
                  <c:v>0.229129431086709</c:v>
                </c:pt>
                <c:pt idx="3251">
                  <c:v>0.20589453886256101</c:v>
                </c:pt>
                <c:pt idx="3252">
                  <c:v>0.13109208210329501</c:v>
                </c:pt>
                <c:pt idx="3253">
                  <c:v>2.3456800145022501E-2</c:v>
                </c:pt>
                <c:pt idx="3254">
                  <c:v>-9.0053382924995096E-2</c:v>
                </c:pt>
                <c:pt idx="3255">
                  <c:v>-0.18100913759081699</c:v>
                </c:pt>
                <c:pt idx="3256">
                  <c:v>-0.22663003084785199</c:v>
                </c:pt>
                <c:pt idx="3257">
                  <c:v>-0.2154900269684</c:v>
                </c:pt>
                <c:pt idx="3258">
                  <c:v>-0.15037920903163701</c:v>
                </c:pt>
                <c:pt idx="3259">
                  <c:v>-4.7604985308014297E-2</c:v>
                </c:pt>
                <c:pt idx="3260">
                  <c:v>6.7092202305889304E-2</c:v>
                </c:pt>
                <c:pt idx="3261">
                  <c:v>0.16498573164247601</c:v>
                </c:pt>
                <c:pt idx="3262">
                  <c:v>0.221557560992032</c:v>
                </c:pt>
                <c:pt idx="3263">
                  <c:v>0.222638924747809</c:v>
                </c:pt>
                <c:pt idx="3264">
                  <c:v>0.16795898864887901</c:v>
                </c:pt>
                <c:pt idx="3265">
                  <c:v>7.1212681900917701E-2</c:v>
                </c:pt>
                <c:pt idx="3266">
                  <c:v>-4.3369282800535397E-2</c:v>
                </c:pt>
                <c:pt idx="3267">
                  <c:v>-0.14708914158109601</c:v>
                </c:pt>
                <c:pt idx="3268">
                  <c:v>-0.21396961237788201</c:v>
                </c:pt>
                <c:pt idx="3269">
                  <c:v>-0.22726006638352</c:v>
                </c:pt>
                <c:pt idx="3270">
                  <c:v>-0.18363182694430599</c:v>
                </c:pt>
                <c:pt idx="3271">
                  <c:v>-9.4011857277739405E-2</c:v>
                </c:pt>
                <c:pt idx="3272">
                  <c:v>1.9153965251258901E-2</c:v>
                </c:pt>
                <c:pt idx="3273">
                  <c:v>0.127522558360505</c:v>
                </c:pt>
                <c:pt idx="3274">
                  <c:v>0.203952335635844</c:v>
                </c:pt>
                <c:pt idx="3275">
                  <c:v>0.229300985222751</c:v>
                </c:pt>
                <c:pt idx="3276">
                  <c:v>0.19721978058057901</c:v>
                </c:pt>
                <c:pt idx="3277">
                  <c:v>0.11574365842930601</c:v>
                </c:pt>
                <c:pt idx="3278">
                  <c:v>5.2788190028846401E-3</c:v>
                </c:pt>
                <c:pt idx="3279">
                  <c:v>-0.106508133390225</c:v>
                </c:pt>
                <c:pt idx="3280">
                  <c:v>-0.19161946304726199</c:v>
                </c:pt>
                <c:pt idx="3281">
                  <c:v>-0.22873850946326499</c:v>
                </c:pt>
                <c:pt idx="3282">
                  <c:v>-0.208568577193498</c:v>
                </c:pt>
                <c:pt idx="3283">
                  <c:v>-0.13616135090010101</c:v>
                </c:pt>
                <c:pt idx="3284">
                  <c:v>-2.96516695900776E-2</c:v>
                </c:pt>
                <c:pt idx="3285">
                  <c:v>8.4284456314385206E-2</c:v>
                </c:pt>
                <c:pt idx="3286">
                  <c:v>0.17711101727210299</c:v>
                </c:pt>
                <c:pt idx="3287">
                  <c:v>0.22557902523703799</c:v>
                </c:pt>
                <c:pt idx="3288">
                  <c:v>0.21754936694068</c:v>
                </c:pt>
                <c:pt idx="3289">
                  <c:v>0.155033120115735</c:v>
                </c:pt>
                <c:pt idx="3290">
                  <c:v>5.3687866602150802E-2</c:v>
                </c:pt>
                <c:pt idx="3291">
                  <c:v>-6.1103846157286999E-2</c:v>
                </c:pt>
                <c:pt idx="3292">
                  <c:v>-0.16059172158589</c:v>
                </c:pt>
                <c:pt idx="3293">
                  <c:v>-0.21985840410459401</c:v>
                </c:pt>
                <c:pt idx="3294">
                  <c:v>-0.224060185412781</c:v>
                </c:pt>
                <c:pt idx="3295">
                  <c:v>-0.17214470331585899</c:v>
                </c:pt>
                <c:pt idx="3296">
                  <c:v>-7.7114512365270796E-2</c:v>
                </c:pt>
                <c:pt idx="3297">
                  <c:v>3.7229486590903998E-2</c:v>
                </c:pt>
                <c:pt idx="3298">
                  <c:v>0.142249129675419</c:v>
                </c:pt>
                <c:pt idx="3299">
                  <c:v>0.211641595783191</c:v>
                </c:pt>
                <c:pt idx="3300">
                  <c:v>0.228027111297921</c:v>
                </c:pt>
                <c:pt idx="3301">
                  <c:v>0.187301822210586</c:v>
                </c:pt>
                <c:pt idx="3302">
                  <c:v>9.9665629814461296E-2</c:v>
                </c:pt>
                <c:pt idx="3303">
                  <c:v>-1.29324378493755E-2</c:v>
                </c:pt>
                <c:pt idx="3304">
                  <c:v>-0.122291496226816</c:v>
                </c:pt>
                <c:pt idx="3305">
                  <c:v>-0.20102189073288601</c:v>
                </c:pt>
                <c:pt idx="3306">
                  <c:v>-0.22940510565562899</c:v>
                </c:pt>
                <c:pt idx="3307">
                  <c:v>-0.20033238874096301</c:v>
                </c:pt>
                <c:pt idx="3308">
                  <c:v>-0.121085182294209</c:v>
                </c:pt>
                <c:pt idx="3309">
                  <c:v>-1.1511440783932601E-2</c:v>
                </c:pt>
                <c:pt idx="3310">
                  <c:v>0.100945412482473</c:v>
                </c:pt>
                <c:pt idx="3311">
                  <c:v>0.188119860972769</c:v>
                </c:pt>
                <c:pt idx="3312">
                  <c:v>0.22817852327154101</c:v>
                </c:pt>
                <c:pt idx="3313">
                  <c:v>0.21108845890016401</c:v>
                </c:pt>
                <c:pt idx="3314">
                  <c:v>0.141129980499511</c:v>
                </c:pt>
                <c:pt idx="3315">
                  <c:v>3.5824622975918402E-2</c:v>
                </c:pt>
                <c:pt idx="3316">
                  <c:v>-7.8453233611819606E-2</c:v>
                </c:pt>
                <c:pt idx="3317">
                  <c:v>-0.17308199115294901</c:v>
                </c:pt>
                <c:pt idx="3318">
                  <c:v>-0.224361290287102</c:v>
                </c:pt>
                <c:pt idx="3319">
                  <c:v>-0.21944791243245301</c:v>
                </c:pt>
                <c:pt idx="3320">
                  <c:v>-0.15957244355308001</c:v>
                </c:pt>
                <c:pt idx="3321">
                  <c:v>-5.9731066270267398E-2</c:v>
                </c:pt>
                <c:pt idx="3322">
                  <c:v>5.5070327104568002E-2</c:v>
                </c:pt>
                <c:pt idx="3323">
                  <c:v>0.15607901542455699</c:v>
                </c:pt>
                <c:pt idx="3324">
                  <c:v>0.21799674608754899</c:v>
                </c:pt>
                <c:pt idx="3325">
                  <c:v>0.22531583933928201</c:v>
                </c:pt>
                <c:pt idx="3326">
                  <c:v>0.17620318287050099</c:v>
                </c:pt>
                <c:pt idx="3327">
                  <c:v>8.29593461666151E-2</c:v>
                </c:pt>
                <c:pt idx="3328">
                  <c:v>-3.1062173427120601E-2</c:v>
                </c:pt>
                <c:pt idx="3329">
                  <c:v>-0.137303978990299</c:v>
                </c:pt>
                <c:pt idx="3330">
                  <c:v>-0.209157151243311</c:v>
                </c:pt>
                <c:pt idx="3331">
                  <c:v>-0.22862561745066801</c:v>
                </c:pt>
                <c:pt idx="3332">
                  <c:v>-0.19083337947714299</c:v>
                </c:pt>
                <c:pt idx="3333">
                  <c:v>-0.10524573776922699</c:v>
                </c:pt>
                <c:pt idx="3334">
                  <c:v>6.7013518601477797E-3</c:v>
                </c:pt>
                <c:pt idx="3335">
                  <c:v>0.11697004634398001</c:v>
                </c:pt>
                <c:pt idx="3336">
                  <c:v>0.19794286709147599</c:v>
                </c:pt>
                <c:pt idx="3337">
                  <c:v>0.229339668827513</c:v>
                </c:pt>
                <c:pt idx="3338">
                  <c:v>0.20329692778568301</c:v>
                </c:pt>
                <c:pt idx="3339">
                  <c:v>0.12633721001734899</c:v>
                </c:pt>
                <c:pt idx="3340">
                  <c:v>1.77355542610186E-2</c:v>
                </c:pt>
                <c:pt idx="3341">
                  <c:v>-9.5308081083375101E-2</c:v>
                </c:pt>
                <c:pt idx="3342">
                  <c:v>-0.18448121627202699</c:v>
                </c:pt>
                <c:pt idx="3343">
                  <c:v>-0.22744988640697</c:v>
                </c:pt>
                <c:pt idx="3344">
                  <c:v>-0.21345232149463</c:v>
                </c:pt>
                <c:pt idx="3345">
                  <c:v>-0.145994298501891</c:v>
                </c:pt>
                <c:pt idx="3346">
                  <c:v>-4.1971097766478997E-2</c:v>
                </c:pt>
                <c:pt idx="3347">
                  <c:v>7.2564024774336197E-2</c:v>
                </c:pt>
                <c:pt idx="3348">
                  <c:v>0.16892503715589</c:v>
                </c:pt>
                <c:pt idx="3349">
                  <c:v>0.222977726046901</c:v>
                </c:pt>
                <c:pt idx="3350">
                  <c:v>0.22118426019607701</c:v>
                </c:pt>
                <c:pt idx="3351">
                  <c:v>0.16399382425161099</c:v>
                </c:pt>
                <c:pt idx="3352">
                  <c:v>6.5730117679503194E-2</c:v>
                </c:pt>
                <c:pt idx="3353">
                  <c:v>-4.89961046254834E-2</c:v>
                </c:pt>
                <c:pt idx="3354">
                  <c:v>-0.151450948577251</c:v>
                </c:pt>
                <c:pt idx="3355">
                  <c:v>-0.21597396292437099</c:v>
                </c:pt>
                <c:pt idx="3356">
                  <c:v>-0.22640495845188699</c:v>
                </c:pt>
                <c:pt idx="3357">
                  <c:v>-0.180131427620732</c:v>
                </c:pt>
                <c:pt idx="3358">
                  <c:v>-8.8742863287715107E-2</c:v>
                </c:pt>
                <c:pt idx="3359">
                  <c:v>2.4871901676466301E-2</c:v>
                </c:pt>
                <c:pt idx="3360">
                  <c:v>0.13225734457169999</c:v>
                </c:pt>
                <c:pt idx="3361">
                  <c:v>0.20651811505395201</c:v>
                </c:pt>
                <c:pt idx="3362">
                  <c:v>0.22905514247556599</c:v>
                </c:pt>
                <c:pt idx="3363">
                  <c:v>0.194223888509232</c:v>
                </c:pt>
                <c:pt idx="3364">
                  <c:v>0.11074805678823101</c:v>
                </c:pt>
                <c:pt idx="3365">
                  <c:v>-4.6531278644904299E-4</c:v>
                </c:pt>
                <c:pt idx="3366">
                  <c:v>-0.11156214188717201</c:v>
                </c:pt>
                <c:pt idx="3367">
                  <c:v>-0.19471754047096901</c:v>
                </c:pt>
                <c:pt idx="3368">
                  <c:v>-0.22910472310388699</c:v>
                </c:pt>
                <c:pt idx="3369">
                  <c:v>-0.20611120657291801</c:v>
                </c:pt>
                <c:pt idx="3370">
                  <c:v>-0.13149585973466399</c:v>
                </c:pt>
                <c:pt idx="3371">
                  <c:v>-2.3946559084772001E-2</c:v>
                </c:pt>
                <c:pt idx="3372">
                  <c:v>8.9600305841569E-2</c:v>
                </c:pt>
                <c:pt idx="3373">
                  <c:v>0.18070621832994499</c:v>
                </c:pt>
                <c:pt idx="3374">
                  <c:v>0.226553137417594</c:v>
                </c:pt>
                <c:pt idx="3375">
                  <c:v>0.21565841780537601</c:v>
                </c:pt>
                <c:pt idx="3376">
                  <c:v>0.15075070960610501</c:v>
                </c:pt>
                <c:pt idx="3377">
                  <c:v>4.8086550996477802E-2</c:v>
                </c:pt>
                <c:pt idx="3378">
                  <c:v>-6.6621182617523297E-2</c:v>
                </c:pt>
                <c:pt idx="3379">
                  <c:v>-0.16464322775715301</c:v>
                </c:pt>
                <c:pt idx="3380">
                  <c:v>-0.221429355132571</c:v>
                </c:pt>
                <c:pt idx="3381">
                  <c:v>-0.22275712686704299</c:v>
                </c:pt>
                <c:pt idx="3382">
                  <c:v>-0.168293994292774</c:v>
                </c:pt>
                <c:pt idx="3383">
                  <c:v>-7.1680586827735204E-2</c:v>
                </c:pt>
                <c:pt idx="3384">
                  <c:v>4.2885668282387698E-2</c:v>
                </c:pt>
                <c:pt idx="3385">
                  <c:v>0.14671094172781499</c:v>
                </c:pt>
                <c:pt idx="3386">
                  <c:v>0.21379154968890399</c:v>
                </c:pt>
                <c:pt idx="3387">
                  <c:v>0.22732673776391901</c:v>
                </c:pt>
                <c:pt idx="3388">
                  <c:v>0.18392653413326199</c:v>
                </c:pt>
                <c:pt idx="3389">
                  <c:v>9.4460789031549003E-2</c:v>
                </c:pt>
                <c:pt idx="3390">
                  <c:v>-1.8663246675308599E-2</c:v>
                </c:pt>
                <c:pt idx="3391">
                  <c:v>-0.12711295647395801</c:v>
                </c:pt>
                <c:pt idx="3392">
                  <c:v>-0.203726437772171</c:v>
                </c:pt>
                <c:pt idx="3393">
                  <c:v>-0.229315368903278</c:v>
                </c:pt>
                <c:pt idx="3394">
                  <c:v>-0.19747084332328901</c:v>
                </c:pt>
                <c:pt idx="3395">
                  <c:v>-0.116168520012805</c:v>
                </c:pt>
                <c:pt idx="3396">
                  <c:v>-5.7710702079370301E-3</c:v>
                </c:pt>
                <c:pt idx="3397">
                  <c:v>0.10607177993163</c:v>
                </c:pt>
                <c:pt idx="3398">
                  <c:v>0.19134829476577001</c:v>
                </c:pt>
                <c:pt idx="3399">
                  <c:v>0.22870044213718099</c:v>
                </c:pt>
                <c:pt idx="3400">
                  <c:v>0.208773145020793</c:v>
                </c:pt>
                <c:pt idx="3401">
                  <c:v>0.136557318599382</c:v>
                </c:pt>
                <c:pt idx="3402">
                  <c:v>3.0139864594654401E-2</c:v>
                </c:pt>
                <c:pt idx="3403">
                  <c:v>-8.3826305471950704E-2</c:v>
                </c:pt>
                <c:pt idx="3404">
                  <c:v>-0.17679765731246</c:v>
                </c:pt>
                <c:pt idx="3405">
                  <c:v>-0.225488939106023</c:v>
                </c:pt>
                <c:pt idx="3406">
                  <c:v>-0.21770511726865899</c:v>
                </c:pt>
                <c:pt idx="3407">
                  <c:v>-0.155395698266862</c:v>
                </c:pt>
                <c:pt idx="3408">
                  <c:v>-5.4166462629203598E-2</c:v>
                </c:pt>
                <c:pt idx="3409">
                  <c:v>6.0629099598277898E-2</c:v>
                </c:pt>
                <c:pt idx="3410">
                  <c:v>0.16023972771574199</c:v>
                </c:pt>
                <c:pt idx="3411">
                  <c:v>0.21971732197169699</c:v>
                </c:pt>
                <c:pt idx="3412">
                  <c:v>0.22416534991253001</c:v>
                </c:pt>
                <c:pt idx="3413">
                  <c:v>0.172469775346898</c:v>
                </c:pt>
                <c:pt idx="3414">
                  <c:v>7.7578075620825304E-2</c:v>
                </c:pt>
                <c:pt idx="3415">
                  <c:v>-3.6743534403924902E-2</c:v>
                </c:pt>
                <c:pt idx="3416">
                  <c:v>-0.141862498296873</c:v>
                </c:pt>
                <c:pt idx="3417">
                  <c:v>-0.21145111944032099</c:v>
                </c:pt>
                <c:pt idx="3418">
                  <c:v>-0.22808049597242899</c:v>
                </c:pt>
                <c:pt idx="3419">
                  <c:v>-0.18758569737956701</c:v>
                </c:pt>
                <c:pt idx="3420">
                  <c:v>-0.10010889718080999</c:v>
                </c:pt>
                <c:pt idx="3421">
                  <c:v>1.2440797347392301E-2</c:v>
                </c:pt>
                <c:pt idx="3422">
                  <c:v>0.121874617002836</c:v>
                </c:pt>
                <c:pt idx="3423">
                  <c:v>0.20078418277468599</c:v>
                </c:pt>
                <c:pt idx="3424">
                  <c:v>0.229406104395974</c:v>
                </c:pt>
                <c:pt idx="3425">
                  <c:v>0.200571844039137</c:v>
                </c:pt>
                <c:pt idx="3426">
                  <c:v>0.121503121085311</c:v>
                </c:pt>
                <c:pt idx="3427">
                  <c:v>1.2003187705028499E-2</c:v>
                </c:pt>
                <c:pt idx="3428">
                  <c:v>-0.100503018498349</c:v>
                </c:pt>
                <c:pt idx="3429">
                  <c:v>-0.18783762024335299</c:v>
                </c:pt>
                <c:pt idx="3430">
                  <c:v>-0.22812712473841101</c:v>
                </c:pt>
                <c:pt idx="3431">
                  <c:v>-0.211280775644795</c:v>
                </c:pt>
                <c:pt idx="3432">
                  <c:v>-0.14151784560016401</c:v>
                </c:pt>
                <c:pt idx="3433">
                  <c:v>-3.6310893211994003E-2</c:v>
                </c:pt>
                <c:pt idx="3434">
                  <c:v>7.7990347637548002E-2</c:v>
                </c:pt>
                <c:pt idx="3435">
                  <c:v>0.172758422104274</c:v>
                </c:pt>
                <c:pt idx="3436">
                  <c:v>0.22425807803954001</c:v>
                </c:pt>
                <c:pt idx="3437">
                  <c:v>0.21959090713368801</c:v>
                </c:pt>
                <c:pt idx="3438">
                  <c:v>0.159925831293115</c:v>
                </c:pt>
                <c:pt idx="3439">
                  <c:v>6.02063388973504E-2</c:v>
                </c:pt>
                <c:pt idx="3440">
                  <c:v>-5.45922045682668E-2</c:v>
                </c:pt>
                <c:pt idx="3441">
                  <c:v>-0.155717791734311</c:v>
                </c:pt>
                <c:pt idx="3442">
                  <c:v>-0.21784289195744899</c:v>
                </c:pt>
                <c:pt idx="3443">
                  <c:v>-0.22540788849065399</c:v>
                </c:pt>
                <c:pt idx="3444">
                  <c:v>-0.176518081022352</c:v>
                </c:pt>
                <c:pt idx="3445">
                  <c:v>-8.3418225123327805E-2</c:v>
                </c:pt>
                <c:pt idx="3446">
                  <c:v>3.0574242746933399E-2</c:v>
                </c:pt>
                <c:pt idx="3447">
                  <c:v>0.136909201852392</c:v>
                </c:pt>
                <c:pt idx="3448">
                  <c:v>0.20895440203089299</c:v>
                </c:pt>
                <c:pt idx="3449">
                  <c:v>0.22866567596175399</c:v>
                </c:pt>
                <c:pt idx="3450">
                  <c:v>0.19110621280912601</c:v>
                </c:pt>
                <c:pt idx="3451">
                  <c:v>0.105683013121577</c:v>
                </c:pt>
                <c:pt idx="3452">
                  <c:v>-6.2091528120861604E-3</c:v>
                </c:pt>
                <c:pt idx="3453">
                  <c:v>-0.11654619790517499</c:v>
                </c:pt>
                <c:pt idx="3454">
                  <c:v>-0.197693524732791</c:v>
                </c:pt>
                <c:pt idx="3455">
                  <c:v>-0.229327281889488</c:v>
                </c:pt>
                <c:pt idx="3456">
                  <c:v>-0.20352459865379</c:v>
                </c:pt>
                <c:pt idx="3457">
                  <c:v>-0.126747917110303</c:v>
                </c:pt>
                <c:pt idx="3458">
                  <c:v>-1.8226433439547E-2</c:v>
                </c:pt>
                <c:pt idx="3459">
                  <c:v>9.4859973554728E-2</c:v>
                </c:pt>
                <c:pt idx="3460">
                  <c:v>0.184188111703668</c:v>
                </c:pt>
                <c:pt idx="3461">
                  <c:v>0.227385194656333</c:v>
                </c:pt>
                <c:pt idx="3462">
                  <c:v>0.213632245011981</c:v>
                </c:pt>
                <c:pt idx="3463">
                  <c:v>0.14637377432614601</c:v>
                </c:pt>
                <c:pt idx="3464">
                  <c:v>4.2455083823354299E-2</c:v>
                </c:pt>
                <c:pt idx="3465">
                  <c:v>-7.2096745795215703E-2</c:v>
                </c:pt>
                <c:pt idx="3466">
                  <c:v>-0.168591498173633</c:v>
                </c:pt>
                <c:pt idx="3467">
                  <c:v>-0.22286146396873999</c:v>
                </c:pt>
                <c:pt idx="3468">
                  <c:v>-0.22131439358072399</c:v>
                </c:pt>
                <c:pt idx="3469">
                  <c:v>-0.164337760385594</c:v>
                </c:pt>
                <c:pt idx="3470">
                  <c:v>-6.6201715624439703E-2</c:v>
                </c:pt>
                <c:pt idx="3471">
                  <c:v>4.8514959500483602E-2</c:v>
                </c:pt>
                <c:pt idx="3472">
                  <c:v>0.151080762053552</c:v>
                </c:pt>
                <c:pt idx="3473">
                  <c:v>0.215807450513303</c:v>
                </c:pt>
                <c:pt idx="3474">
                  <c:v>0.22648382421977001</c:v>
                </c:pt>
                <c:pt idx="3475">
                  <c:v>0.180435919146752</c:v>
                </c:pt>
                <c:pt idx="3476">
                  <c:v>8.9196718780252995E-2</c:v>
                </c:pt>
                <c:pt idx="3477">
                  <c:v>-2.43823531410324E-2</c:v>
                </c:pt>
                <c:pt idx="3478">
                  <c:v>-0.13185471346100799</c:v>
                </c:pt>
                <c:pt idx="3479">
                  <c:v>-0.20630324282741699</c:v>
                </c:pt>
                <c:pt idx="3480">
                  <c:v>-0.22908184521529501</c:v>
                </c:pt>
                <c:pt idx="3481">
                  <c:v>-0.19448547834840699</c:v>
                </c:pt>
                <c:pt idx="3482">
                  <c:v>-0.11117901692884501</c:v>
                </c:pt>
                <c:pt idx="3483">
                  <c:v>-2.70810149051889E-5</c:v>
                </c:pt>
                <c:pt idx="3484">
                  <c:v>0.111131637507216</c:v>
                </c:pt>
                <c:pt idx="3485">
                  <c:v>0.19445674800502699</c:v>
                </c:pt>
                <c:pt idx="3486">
                  <c:v>0.22907895964289299</c:v>
                </c:pt>
                <c:pt idx="3487">
                  <c:v>0.20632692473550299</c:v>
                </c:pt>
                <c:pt idx="3488">
                  <c:v>0.13189903156878899</c:v>
                </c:pt>
                <c:pt idx="3489">
                  <c:v>2.44362077034855E-2</c:v>
                </c:pt>
                <c:pt idx="3490">
                  <c:v>-8.9146815972383803E-2</c:v>
                </c:pt>
                <c:pt idx="3491">
                  <c:v>-0.18040246656127301</c:v>
                </c:pt>
                <c:pt idx="3492">
                  <c:v>-0.22647520026423801</c:v>
                </c:pt>
                <c:pt idx="3493">
                  <c:v>-0.215825815110881</c:v>
                </c:pt>
                <c:pt idx="3494">
                  <c:v>-0.15112151567685</c:v>
                </c:pt>
                <c:pt idx="3495">
                  <c:v>-4.8567895151730503E-2</c:v>
                </c:pt>
                <c:pt idx="3496">
                  <c:v>6.6149856007487906E-2</c:v>
                </c:pt>
                <c:pt idx="3497">
                  <c:v>0.16429996536571601</c:v>
                </c:pt>
                <c:pt idx="3498">
                  <c:v>0.22130012915511299</c:v>
                </c:pt>
                <c:pt idx="3499">
                  <c:v>0.22287430275127901</c:v>
                </c:pt>
                <c:pt idx="3500">
                  <c:v>0.16862822461158999</c:v>
                </c:pt>
                <c:pt idx="3501">
                  <c:v>7.2148161524369203E-2</c:v>
                </c:pt>
                <c:pt idx="3502">
                  <c:v>-4.24018561913303E-2</c:v>
                </c:pt>
                <c:pt idx="3503">
                  <c:v>-0.146332065981892</c:v>
                </c:pt>
                <c:pt idx="3504">
                  <c:v>-0.21361250206905599</c:v>
                </c:pt>
                <c:pt idx="3505">
                  <c:v>-0.22739236185726799</c:v>
                </c:pt>
                <c:pt idx="3506">
                  <c:v>-0.18422039397852699</c:v>
                </c:pt>
                <c:pt idx="3507">
                  <c:v>-9.4909285607507901E-2</c:v>
                </c:pt>
                <c:pt idx="3508">
                  <c:v>1.8172442118374502E-2</c:v>
                </c:pt>
                <c:pt idx="3509">
                  <c:v>0.12670276898206301</c:v>
                </c:pt>
                <c:pt idx="3510">
                  <c:v>0.20349960134728001</c:v>
                </c:pt>
                <c:pt idx="3511">
                  <c:v>0.22932869613519499</c:v>
                </c:pt>
                <c:pt idx="3512">
                  <c:v>0.197720996324103</c:v>
                </c:pt>
                <c:pt idx="3513">
                  <c:v>0.116592846411628</c:v>
                </c:pt>
                <c:pt idx="3514">
                  <c:v>6.2632948258524602E-3</c:v>
                </c:pt>
                <c:pt idx="3515">
                  <c:v>-0.10563493780371799</c:v>
                </c:pt>
                <c:pt idx="3516">
                  <c:v>-0.19107624494876899</c:v>
                </c:pt>
                <c:pt idx="3517">
                  <c:v>-0.228661321195434</c:v>
                </c:pt>
                <c:pt idx="3518">
                  <c:v>-0.20897675103684901</c:v>
                </c:pt>
                <c:pt idx="3519">
                  <c:v>-0.13695265718343999</c:v>
                </c:pt>
                <c:pt idx="3520">
                  <c:v>-3.0627920745833401E-2</c:v>
                </c:pt>
                <c:pt idx="3521">
                  <c:v>8.3367768444393295E-2</c:v>
                </c:pt>
                <c:pt idx="3522">
                  <c:v>0.17648348285163301</c:v>
                </c:pt>
                <c:pt idx="3523">
                  <c:v>0.225397814154638</c:v>
                </c:pt>
                <c:pt idx="3524">
                  <c:v>0.217859864636088</c:v>
                </c:pt>
                <c:pt idx="3525">
                  <c:v>0.15575756051494899</c:v>
                </c:pt>
                <c:pt idx="3526">
                  <c:v>5.4644809113085703E-2</c:v>
                </c:pt>
                <c:pt idx="3527">
                  <c:v>-6.0154073722935499E-2</c:v>
                </c:pt>
                <c:pt idx="3528">
                  <c:v>-0.15988699562626599</c:v>
                </c:pt>
                <c:pt idx="3529">
                  <c:v>-0.21957522760808701</c:v>
                </c:pt>
                <c:pt idx="3530">
                  <c:v>-0.224269481689642</c:v>
                </c:pt>
                <c:pt idx="3531">
                  <c:v>-0.17279405281516699</c:v>
                </c:pt>
                <c:pt idx="3532">
                  <c:v>-7.8041281476652902E-2</c:v>
                </c:pt>
                <c:pt idx="3533">
                  <c:v>3.6257412940651601E-2</c:v>
                </c:pt>
                <c:pt idx="3534">
                  <c:v>0.141475213362309</c:v>
                </c:pt>
                <c:pt idx="3535">
                  <c:v>0.21125966894886999</c:v>
                </c:pt>
                <c:pt idx="3536">
                  <c:v>0.22813282988734701</c:v>
                </c:pt>
                <c:pt idx="3537">
                  <c:v>0.18786870834720601</c:v>
                </c:pt>
                <c:pt idx="3538">
                  <c:v>0.100551703348653</c:v>
                </c:pt>
                <c:pt idx="3539">
                  <c:v>-1.19490995310514E-2</c:v>
                </c:pt>
                <c:pt idx="3540">
                  <c:v>-0.121457176306372</c:v>
                </c:pt>
                <c:pt idx="3541">
                  <c:v>-0.200545549810142</c:v>
                </c:pt>
                <c:pt idx="3542">
                  <c:v>-0.22940604626969199</c:v>
                </c:pt>
                <c:pt idx="3543">
                  <c:v>-0.20081037530920501</c:v>
                </c:pt>
                <c:pt idx="3544">
                  <c:v>-0.1219205001154</c:v>
                </c:pt>
                <c:pt idx="3545">
                  <c:v>-1.2494879327820599E-2</c:v>
                </c:pt>
                <c:pt idx="3546">
                  <c:v>0.100060161500015</c:v>
                </c:pt>
                <c:pt idx="3547">
                  <c:v>0.187554514151996</c:v>
                </c:pt>
                <c:pt idx="3548">
                  <c:v>0.22807467523087299</c:v>
                </c:pt>
                <c:pt idx="3549">
                  <c:v>0.211472119025612</c:v>
                </c:pt>
                <c:pt idx="3550">
                  <c:v>0.14190505873260301</c:v>
                </c:pt>
                <c:pt idx="3551">
                  <c:v>3.6796996164939297E-2</c:v>
                </c:pt>
                <c:pt idx="3552">
                  <c:v>-7.7527102364225095E-2</c:v>
                </c:pt>
                <c:pt idx="3553">
                  <c:v>-0.172434057163042</c:v>
                </c:pt>
                <c:pt idx="3554">
                  <c:v>-0.224153832642145</c:v>
                </c:pt>
                <c:pt idx="3555">
                  <c:v>-0.219732890186599</c:v>
                </c:pt>
                <c:pt idx="3556">
                  <c:v>-0.16027848225993099</c:v>
                </c:pt>
                <c:pt idx="3557">
                  <c:v>-6.0681334155744997E-2</c:v>
                </c:pt>
                <c:pt idx="3558">
                  <c:v>5.4113830527415301E-2</c:v>
                </c:pt>
                <c:pt idx="3559">
                  <c:v>0.15535585065715099</c:v>
                </c:pt>
                <c:pt idx="3560">
                  <c:v>0.217688034232075</c:v>
                </c:pt>
                <c:pt idx="3561">
                  <c:v>0.225498899195053</c:v>
                </c:pt>
                <c:pt idx="3562">
                  <c:v>0.176832165961018</c:v>
                </c:pt>
                <c:pt idx="3563">
                  <c:v>8.38767197749304E-2</c:v>
                </c:pt>
                <c:pt idx="3564">
                  <c:v>-3.0086171212182201E-2</c:v>
                </c:pt>
                <c:pt idx="3565">
                  <c:v>-0.136513793978147</c:v>
                </c:pt>
                <c:pt idx="3566">
                  <c:v>-0.208750690172191</c:v>
                </c:pt>
                <c:pt idx="3567">
                  <c:v>-0.22870468101734301</c:v>
                </c:pt>
                <c:pt idx="3568">
                  <c:v>-0.191378165720865</c:v>
                </c:pt>
                <c:pt idx="3569">
                  <c:v>-0.106119801595647</c:v>
                </c:pt>
                <c:pt idx="3570">
                  <c:v>5.7169251586549601E-3</c:v>
                </c:pt>
                <c:pt idx="3571">
                  <c:v>0.116121812541743</c:v>
                </c:pt>
                <c:pt idx="3572">
                  <c:v>0.19744327160632499</c:v>
                </c:pt>
                <c:pt idx="3573">
                  <c:v>0.22931383844796999</c:v>
                </c:pt>
                <c:pt idx="3574">
                  <c:v>0.20375133189054501</c:v>
                </c:pt>
                <c:pt idx="3575">
                  <c:v>0.12715804027963401</c:v>
                </c:pt>
                <c:pt idx="3576">
                  <c:v>1.8717228649476399E-2</c:v>
                </c:pt>
                <c:pt idx="3577">
                  <c:v>-9.4411429009199799E-2</c:v>
                </c:pt>
                <c:pt idx="3578">
                  <c:v>-0.18389415858653699</c:v>
                </c:pt>
                <c:pt idx="3579">
                  <c:v>-0.22731945534933701</c:v>
                </c:pt>
                <c:pt idx="3580">
                  <c:v>-0.213811184332375</c:v>
                </c:pt>
                <c:pt idx="3581">
                  <c:v>-0.14675257581107701</c:v>
                </c:pt>
                <c:pt idx="3582">
                  <c:v>-4.2938874291008802E-2</c:v>
                </c:pt>
                <c:pt idx="3583">
                  <c:v>7.16291346686804E-2</c:v>
                </c:pt>
                <c:pt idx="3584">
                  <c:v>0.16825718249570701</c:v>
                </c:pt>
                <c:pt idx="3585">
                  <c:v>0.222744175174903</c:v>
                </c:pt>
                <c:pt idx="3586">
                  <c:v>0.221443507377</c:v>
                </c:pt>
                <c:pt idx="3587">
                  <c:v>0.164680939420741</c:v>
                </c:pt>
                <c:pt idx="3588">
                  <c:v>6.6673008580177801E-2</c:v>
                </c:pt>
                <c:pt idx="3589">
                  <c:v>-4.8033590868608401E-2</c:v>
                </c:pt>
                <c:pt idx="3590">
                  <c:v>-0.15070987950558701</c:v>
                </c:pt>
                <c:pt idx="3591">
                  <c:v>-0.21563994388417501</c:v>
                </c:pt>
                <c:pt idx="3592">
                  <c:v>-0.22656164658387901</c:v>
                </c:pt>
                <c:pt idx="3593">
                  <c:v>-0.180739579410233</c:v>
                </c:pt>
                <c:pt idx="3594">
                  <c:v>-8.9650163346344597E-2</c:v>
                </c:pt>
                <c:pt idx="3595">
                  <c:v>2.3892692276873101E-2</c:v>
                </c:pt>
                <c:pt idx="3596">
                  <c:v>0.13145147489984499</c:v>
                </c:pt>
                <c:pt idx="3597">
                  <c:v>0.20608742016840401</c:v>
                </c:pt>
                <c:pt idx="3598">
                  <c:v>0.229107492582248</c:v>
                </c:pt>
                <c:pt idx="3599">
                  <c:v>0.19474617219916901</c:v>
                </c:pt>
                <c:pt idx="3600">
                  <c:v>0.111609464871264</c:v>
                </c:pt>
                <c:pt idx="3601">
                  <c:v>5.1947469149795798E-4</c:v>
                </c:pt>
                <c:pt idx="3602">
                  <c:v>-0.110700621147341</c:v>
                </c:pt>
                <c:pt idx="3603">
                  <c:v>-0.194195059683032</c:v>
                </c:pt>
                <c:pt idx="3604">
                  <c:v>-0.22905214082241801</c:v>
                </c:pt>
                <c:pt idx="3605">
                  <c:v>-0.20654169235650799</c:v>
                </c:pt>
                <c:pt idx="3606">
                  <c:v>-0.13230159574827199</c:v>
                </c:pt>
                <c:pt idx="3607">
                  <c:v>-2.4925743745367601E-2</c:v>
                </c:pt>
                <c:pt idx="3608">
                  <c:v>8.8692915406652806E-2</c:v>
                </c:pt>
                <c:pt idx="3609">
                  <c:v>0.18009788368417501</c:v>
                </c:pt>
                <c:pt idx="3610">
                  <c:v>0.22639621974683699</c:v>
                </c:pt>
                <c:pt idx="3611">
                  <c:v>0.21599221811371999</c:v>
                </c:pt>
                <c:pt idx="3612">
                  <c:v>0.15149162553557799</c:v>
                </c:pt>
                <c:pt idx="3613">
                  <c:v>4.90490155562349E-2</c:v>
                </c:pt>
                <c:pt idx="3614">
                  <c:v>-6.5678224647169797E-2</c:v>
                </c:pt>
                <c:pt idx="3615">
                  <c:v>-0.16395594604956501</c:v>
                </c:pt>
                <c:pt idx="3616">
                  <c:v>-0.22116988365499901</c:v>
                </c:pt>
                <c:pt idx="3617">
                  <c:v>-0.222990451860691</c:v>
                </c:pt>
                <c:pt idx="3618">
                  <c:v>-0.168961678065538</c:v>
                </c:pt>
                <c:pt idx="3619">
                  <c:v>-7.2615403836717801E-2</c:v>
                </c:pt>
                <c:pt idx="3620">
                  <c:v>4.1917848756270103E-2</c:v>
                </c:pt>
                <c:pt idx="3621">
                  <c:v>0.145952516088795</c:v>
                </c:pt>
                <c:pt idx="3622">
                  <c:v>0.21343247034320501</c:v>
                </c:pt>
                <c:pt idx="3623">
                  <c:v>0.22745693836123801</c:v>
                </c:pt>
                <c:pt idx="3624">
                  <c:v>0.18451340512629499</c:v>
                </c:pt>
                <c:pt idx="3625">
                  <c:v>9.5357344939406799E-2</c:v>
                </c:pt>
                <c:pt idx="3626">
                  <c:v>-1.7681553841577598E-2</c:v>
                </c:pt>
                <c:pt idx="3627">
                  <c:v>-0.126291997774542</c:v>
                </c:pt>
                <c:pt idx="3628">
                  <c:v>-0.20327182740619701</c:v>
                </c:pt>
                <c:pt idx="3629">
                  <c:v>-0.22934096685710201</c:v>
                </c:pt>
                <c:pt idx="3630">
                  <c:v>-0.19797023843057701</c:v>
                </c:pt>
                <c:pt idx="3631">
                  <c:v>-0.117016635670916</c:v>
                </c:pt>
                <c:pt idx="3632">
                  <c:v>-6.7554905889679997E-3</c:v>
                </c:pt>
                <c:pt idx="3633">
                  <c:v>0.105197609019008</c:v>
                </c:pt>
                <c:pt idx="3634">
                  <c:v>0.19080331484958599</c:v>
                </c:pt>
                <c:pt idx="3635">
                  <c:v>0.22862114681825299</c:v>
                </c:pt>
                <c:pt idx="3636">
                  <c:v>0.20917939430365901</c:v>
                </c:pt>
                <c:pt idx="3637">
                  <c:v>0.13734736483096099</c:v>
                </c:pt>
                <c:pt idx="3638">
                  <c:v>3.1115835795156001E-2</c:v>
                </c:pt>
                <c:pt idx="3639">
                  <c:v>-8.2908847344178097E-2</c:v>
                </c:pt>
                <c:pt idx="3640">
                  <c:v>-0.17616849533701401</c:v>
                </c:pt>
                <c:pt idx="3641">
                  <c:v>-0.22530565080269199</c:v>
                </c:pt>
                <c:pt idx="3642">
                  <c:v>-0.21801360833005001</c:v>
                </c:pt>
                <c:pt idx="3643">
                  <c:v>-0.15611870519290999</c:v>
                </c:pt>
                <c:pt idx="3644">
                  <c:v>-5.5122903850070501E-2</c:v>
                </c:pt>
                <c:pt idx="3645">
                  <c:v>5.9678770719688599E-2</c:v>
                </c:pt>
                <c:pt idx="3646">
                  <c:v>0.15953352694248599</c:v>
                </c:pt>
                <c:pt idx="3647">
                  <c:v>0.21943212166838699</c:v>
                </c:pt>
                <c:pt idx="3648">
                  <c:v>0.224372580264384</c:v>
                </c:pt>
                <c:pt idx="3649">
                  <c:v>0.17311753422673101</c:v>
                </c:pt>
                <c:pt idx="3650">
                  <c:v>7.8504127798778994E-2</c:v>
                </c:pt>
                <c:pt idx="3651">
                  <c:v>-3.5771124440629999E-2</c:v>
                </c:pt>
                <c:pt idx="3652">
                  <c:v>-0.14108727665593701</c:v>
                </c:pt>
                <c:pt idx="3653">
                  <c:v>-0.21106724519084299</c:v>
                </c:pt>
                <c:pt idx="3654">
                  <c:v>-0.228184112801573</c:v>
                </c:pt>
                <c:pt idx="3655">
                  <c:v>-0.18815085380968199</c:v>
                </c:pt>
                <c:pt idx="3656">
                  <c:v>-0.100994046277998</c:v>
                </c:pt>
                <c:pt idx="3657">
                  <c:v>1.14573466655888E-2</c:v>
                </c:pt>
                <c:pt idx="3658">
                  <c:v>0.12103917606056</c:v>
                </c:pt>
                <c:pt idx="3659">
                  <c:v>0.200305992938629</c:v>
                </c:pt>
                <c:pt idx="3660">
                  <c:v>0.229404931277051</c:v>
                </c:pt>
                <c:pt idx="3661">
                  <c:v>0.20104798145226099</c:v>
                </c:pt>
                <c:pt idx="3662">
                  <c:v>0.12233731746162201</c:v>
                </c:pt>
                <c:pt idx="3663">
                  <c:v>1.2986513387100799E-2</c:v>
                </c:pt>
                <c:pt idx="3664">
                  <c:v>-9.9616843527700505E-2</c:v>
                </c:pt>
                <c:pt idx="3665">
                  <c:v>-0.18727054400295701</c:v>
                </c:pt>
                <c:pt idx="3666">
                  <c:v>-0.22802117499055999</c:v>
                </c:pt>
                <c:pt idx="3667">
                  <c:v>-0.211662488161103</c:v>
                </c:pt>
                <c:pt idx="3668">
                  <c:v>-0.14229161811294999</c:v>
                </c:pt>
                <c:pt idx="3669">
                  <c:v>-3.72829295952938E-2</c:v>
                </c:pt>
                <c:pt idx="3670">
                  <c:v>7.70634999260075E-2</c:v>
                </c:pt>
                <c:pt idx="3671">
                  <c:v>0.17210889782359401</c:v>
                </c:pt>
                <c:pt idx="3672">
                  <c:v>0.224048554575173</c:v>
                </c:pt>
                <c:pt idx="3673">
                  <c:v>0.21987386093707401</c:v>
                </c:pt>
                <c:pt idx="3674">
                  <c:v>0.160630394828877</c:v>
                </c:pt>
                <c:pt idx="3675">
                  <c:v>6.1156049857163101E-2</c:v>
                </c:pt>
                <c:pt idx="3676">
                  <c:v>-5.36352071858677E-2</c:v>
                </c:pt>
                <c:pt idx="3677">
                  <c:v>-0.15499319386052901</c:v>
                </c:pt>
                <c:pt idx="3678">
                  <c:v>-0.217532173624851</c:v>
                </c:pt>
                <c:pt idx="3679">
                  <c:v>-0.225588871033195</c:v>
                </c:pt>
                <c:pt idx="3680">
                  <c:v>-0.17714543623952</c:v>
                </c:pt>
                <c:pt idx="3681">
                  <c:v>-8.4334828009152998E-2</c:v>
                </c:pt>
                <c:pt idx="3682">
                  <c:v>2.95979610713973E-2</c:v>
                </c:pt>
                <c:pt idx="3683">
                  <c:v>0.136117757189196</c:v>
                </c:pt>
                <c:pt idx="3684">
                  <c:v>0.20854601660569899</c:v>
                </c:pt>
                <c:pt idx="3685">
                  <c:v>0.22874263243774201</c:v>
                </c:pt>
                <c:pt idx="3686">
                  <c:v>0.191649236959481</c:v>
                </c:pt>
                <c:pt idx="3687">
                  <c:v>0.106556101179166</c:v>
                </c:pt>
                <c:pt idx="3688">
                  <c:v>-5.2246711675312703E-3</c:v>
                </c:pt>
                <c:pt idx="3689">
                  <c:v>-0.115696892208814</c:v>
                </c:pt>
                <c:pt idx="3690">
                  <c:v>-0.197192108864988</c:v>
                </c:pt>
                <c:pt idx="3691">
                  <c:v>-0.22929933856489201</c:v>
                </c:pt>
                <c:pt idx="3692">
                  <c:v>-0.20397712645139399</c:v>
                </c:pt>
                <c:pt idx="3693">
                  <c:v>-0.127567577635918</c:v>
                </c:pt>
                <c:pt idx="3694">
                  <c:v>-1.9207937629728701E-2</c:v>
                </c:pt>
                <c:pt idx="3695">
                  <c:v>9.3962449513221094E-2</c:v>
                </c:pt>
                <c:pt idx="3696">
                  <c:v>0.18359935827486601</c:v>
                </c:pt>
                <c:pt idx="3697">
                  <c:v>0.22725266878884101</c:v>
                </c:pt>
                <c:pt idx="3698">
                  <c:v>0.213989138631443</c:v>
                </c:pt>
                <c:pt idx="3699">
                  <c:v>0.147130701211559</c:v>
                </c:pt>
                <c:pt idx="3700">
                  <c:v>4.3422466940635299E-2</c:v>
                </c:pt>
                <c:pt idx="3701">
                  <c:v>-7.1161193548999899E-2</c:v>
                </c:pt>
                <c:pt idx="3702">
                  <c:v>-0.16792209166229199</c:v>
                </c:pt>
                <c:pt idx="3703">
                  <c:v>-0.22262586020573499</c:v>
                </c:pt>
                <c:pt idx="3704">
                  <c:v>-0.221571600990081</c:v>
                </c:pt>
                <c:pt idx="3705">
                  <c:v>-0.16502335977603799</c:v>
                </c:pt>
                <c:pt idx="3706">
                  <c:v>-6.7143994375486196E-2</c:v>
                </c:pt>
                <c:pt idx="3707">
                  <c:v>4.7552000947507798E-2</c:v>
                </c:pt>
                <c:pt idx="3708">
                  <c:v>0.15033830264200099</c:v>
                </c:pt>
                <c:pt idx="3709">
                  <c:v>0.21547144380868399</c:v>
                </c:pt>
                <c:pt idx="3710">
                  <c:v>0.226638425185688</c:v>
                </c:pt>
                <c:pt idx="3711">
                  <c:v>0.18104240701221899</c:v>
                </c:pt>
                <c:pt idx="3712">
                  <c:v>9.0103194896984998E-2</c:v>
                </c:pt>
                <c:pt idx="3713">
                  <c:v>-2.34029213398405E-2</c:v>
                </c:pt>
                <c:pt idx="3714">
                  <c:v>-0.13104763074591899</c:v>
                </c:pt>
                <c:pt idx="3715">
                  <c:v>-0.20587064807120201</c:v>
                </c:pt>
                <c:pt idx="3716">
                  <c:v>-0.22913208445827099</c:v>
                </c:pt>
                <c:pt idx="3717">
                  <c:v>-0.195005968860509</c:v>
                </c:pt>
                <c:pt idx="3718">
                  <c:v>-0.112039398632429</c:v>
                </c:pt>
                <c:pt idx="3719">
                  <c:v>-1.0118659748875501E-3</c:v>
                </c:pt>
                <c:pt idx="3720">
                  <c:v>0.110269094793225</c:v>
                </c:pt>
                <c:pt idx="3721">
                  <c:v>0.19393247671057301</c:v>
                </c:pt>
                <c:pt idx="3722">
                  <c:v>0.229024266766016</c:v>
                </c:pt>
                <c:pt idx="3723">
                  <c:v>0.206755508446505</c:v>
                </c:pt>
                <c:pt idx="3724">
                  <c:v>0.13270355041851101</c:v>
                </c:pt>
                <c:pt idx="3725">
                  <c:v>2.5415164955141002E-2</c:v>
                </c:pt>
                <c:pt idx="3726">
                  <c:v>-8.8238606235481604E-2</c:v>
                </c:pt>
                <c:pt idx="3727">
                  <c:v>-0.17979247110185501</c:v>
                </c:pt>
                <c:pt idx="3728">
                  <c:v>-0.226316196229253</c:v>
                </c:pt>
                <c:pt idx="3729">
                  <c:v>-0.21615762604728</c:v>
                </c:pt>
                <c:pt idx="3730">
                  <c:v>-0.151861037477206</c:v>
                </c:pt>
                <c:pt idx="3731">
                  <c:v>-4.9529909993484902E-2</c:v>
                </c:pt>
                <c:pt idx="3732">
                  <c:v>6.5206290709359696E-2</c:v>
                </c:pt>
                <c:pt idx="3733">
                  <c:v>0.163611171393585</c:v>
                </c:pt>
                <c:pt idx="3734">
                  <c:v>0.221038619232266</c:v>
                </c:pt>
                <c:pt idx="3735">
                  <c:v>0.22310557366018299</c:v>
                </c:pt>
                <c:pt idx="3736">
                  <c:v>0.16929435311841001</c:v>
                </c:pt>
                <c:pt idx="3737">
                  <c:v>7.3082311612210696E-2</c:v>
                </c:pt>
                <c:pt idx="3738">
                  <c:v>-4.1433648207013701E-2</c:v>
                </c:pt>
                <c:pt idx="3739">
                  <c:v>-0.14557229379709899</c:v>
                </c:pt>
                <c:pt idx="3740">
                  <c:v>-0.21325145534075199</c:v>
                </c:pt>
                <c:pt idx="3741">
                  <c:v>-0.22752046697832901</c:v>
                </c:pt>
                <c:pt idx="3742">
                  <c:v>-0.18480556622667499</c:v>
                </c:pt>
                <c:pt idx="3743">
                  <c:v>-9.5804964963050798E-2</c:v>
                </c:pt>
                <c:pt idx="3744">
                  <c:v>1.7190584106424399E-2</c:v>
                </c:pt>
                <c:pt idx="3745">
                  <c:v>0.125880644743804</c:v>
                </c:pt>
                <c:pt idx="3746">
                  <c:v>0.20304311699827099</c:v>
                </c:pt>
                <c:pt idx="3747">
                  <c:v>0.22935218101247001</c:v>
                </c:pt>
                <c:pt idx="3748">
                  <c:v>0.19821856849445901</c:v>
                </c:pt>
                <c:pt idx="3749">
                  <c:v>0.117439885838285</c:v>
                </c:pt>
                <c:pt idx="3750">
                  <c:v>7.2476552297531596E-3</c:v>
                </c:pt>
                <c:pt idx="3751">
                  <c:v>-0.10475979559225899</c:v>
                </c:pt>
                <c:pt idx="3752">
                  <c:v>-0.19052950572560001</c:v>
                </c:pt>
                <c:pt idx="3753">
                  <c:v>-0.22857991919072099</c:v>
                </c:pt>
                <c:pt idx="3754">
                  <c:v>-0.20938107388765401</c:v>
                </c:pt>
                <c:pt idx="3755">
                  <c:v>-0.137741439723542</c:v>
                </c:pt>
                <c:pt idx="3756">
                  <c:v>-3.1603607494812502E-2</c:v>
                </c:pt>
                <c:pt idx="3757">
                  <c:v>8.2449544285540299E-2</c:v>
                </c:pt>
                <c:pt idx="3758">
                  <c:v>0.17585269621974001</c:v>
                </c:pt>
                <c:pt idx="3759">
                  <c:v>0.225212449474779</c:v>
                </c:pt>
                <c:pt idx="3760">
                  <c:v>0.21816634764225301</c:v>
                </c:pt>
                <c:pt idx="3761">
                  <c:v>0.15647913063696101</c:v>
                </c:pt>
                <c:pt idx="3762">
                  <c:v>5.5600744637590398E-2</c:v>
                </c:pt>
                <c:pt idx="3763">
                  <c:v>-5.9203192778243201E-2</c:v>
                </c:pt>
                <c:pt idx="3764">
                  <c:v>-0.159179323292821</c:v>
                </c:pt>
                <c:pt idx="3765">
                  <c:v>-0.21928800481188099</c:v>
                </c:pt>
                <c:pt idx="3766">
                  <c:v>-0.224474645161786</c:v>
                </c:pt>
                <c:pt idx="3767">
                  <c:v>-0.17344021809132101</c:v>
                </c:pt>
                <c:pt idx="3768">
                  <c:v>-7.8966612454885204E-2</c:v>
                </c:pt>
                <c:pt idx="3769">
                  <c:v>3.5284671144175897E-2</c:v>
                </c:pt>
                <c:pt idx="3770">
                  <c:v>0.14069868996496901</c:v>
                </c:pt>
                <c:pt idx="3771">
                  <c:v>0.21087384905273099</c:v>
                </c:pt>
                <c:pt idx="3772">
                  <c:v>0.22823434447884999</c:v>
                </c:pt>
                <c:pt idx="3773">
                  <c:v>0.18843213246715901</c:v>
                </c:pt>
                <c:pt idx="3774">
                  <c:v>0.101435923930983</c:v>
                </c:pt>
                <c:pt idx="3775">
                  <c:v>-1.09655410164947E-2</c:v>
                </c:pt>
                <c:pt idx="3776">
                  <c:v>-0.120620618191113</c:v>
                </c:pt>
                <c:pt idx="3777">
                  <c:v>-0.200065513263778</c:v>
                </c:pt>
                <c:pt idx="3778">
                  <c:v>-0.229402759423189</c:v>
                </c:pt>
                <c:pt idx="3779">
                  <c:v>-0.20128466137366099</c:v>
                </c:pt>
                <c:pt idx="3780">
                  <c:v>-0.122753571203714</c:v>
                </c:pt>
                <c:pt idx="3781">
                  <c:v>-1.34780876179271E-2</c:v>
                </c:pt>
                <c:pt idx="3782">
                  <c:v>9.9173066623755704E-2</c:v>
                </c:pt>
                <c:pt idx="3783">
                  <c:v>0.18698571110447901</c:v>
                </c:pt>
                <c:pt idx="3784">
                  <c:v>0.22796662426394701</c:v>
                </c:pt>
                <c:pt idx="3785">
                  <c:v>0.211851882174244</c:v>
                </c:pt>
                <c:pt idx="3786">
                  <c:v>0.14267752196033801</c:v>
                </c:pt>
                <c:pt idx="3787">
                  <c:v>3.7768691264377298E-2</c:v>
                </c:pt>
                <c:pt idx="3788">
                  <c:v>-7.6599542458696906E-2</c:v>
                </c:pt>
                <c:pt idx="3789">
                  <c:v>-0.17178294558392801</c:v>
                </c:pt>
                <c:pt idx="3790">
                  <c:v>-0.22394224432363599</c:v>
                </c:pt>
                <c:pt idx="3791">
                  <c:v>-0.220013818735665</c:v>
                </c:pt>
                <c:pt idx="3792">
                  <c:v>-0.160981567378704</c:v>
                </c:pt>
                <c:pt idx="3793">
                  <c:v>-6.1630483814605001E-2</c:v>
                </c:pt>
                <c:pt idx="3794">
                  <c:v>5.3156336748626798E-2</c:v>
                </c:pt>
                <c:pt idx="3795">
                  <c:v>0.15462982301519199</c:v>
                </c:pt>
                <c:pt idx="3796">
                  <c:v>0.217375310853822</c:v>
                </c:pt>
                <c:pt idx="3797">
                  <c:v>0.22567780359058501</c:v>
                </c:pt>
                <c:pt idx="3798">
                  <c:v>0.177457890414632</c:v>
                </c:pt>
                <c:pt idx="3799">
                  <c:v>8.4792547715505401E-2</c:v>
                </c:pt>
                <c:pt idx="3800">
                  <c:v>-2.9109614573747101E-2</c:v>
                </c:pt>
                <c:pt idx="3801">
                  <c:v>-0.13572109331006599</c:v>
                </c:pt>
                <c:pt idx="3802">
                  <c:v>-0.20834038227434101</c:v>
                </c:pt>
                <c:pt idx="3803">
                  <c:v>-0.228779530048108</c:v>
                </c:pt>
                <c:pt idx="3804">
                  <c:v>-0.19191942527615899</c:v>
                </c:pt>
                <c:pt idx="3805">
                  <c:v>-0.106991909862117</c:v>
                </c:pt>
                <c:pt idx="3806">
                  <c:v>4.7323931065138703E-3</c:v>
                </c:pt>
                <c:pt idx="3807">
                  <c:v>0.115271438863983</c:v>
                </c:pt>
                <c:pt idx="3808">
                  <c:v>0.196940037665877</c:v>
                </c:pt>
                <c:pt idx="3809">
                  <c:v>0.22928378230705501</c:v>
                </c:pt>
                <c:pt idx="3810">
                  <c:v>0.20420198129611</c:v>
                </c:pt>
                <c:pt idx="3811">
                  <c:v>0.12797652729243</c:v>
                </c:pt>
                <c:pt idx="3812">
                  <c:v>1.9698558119623202E-2</c:v>
                </c:pt>
                <c:pt idx="3813">
                  <c:v>-9.3513037135226101E-2</c:v>
                </c:pt>
                <c:pt idx="3814">
                  <c:v>-0.183303712126791</c:v>
                </c:pt>
                <c:pt idx="3815">
                  <c:v>-0.227184835282528</c:v>
                </c:pt>
                <c:pt idx="3816">
                  <c:v>-0.21416610708935499</c:v>
                </c:pt>
                <c:pt idx="3817">
                  <c:v>-0.14750814878558099</c:v>
                </c:pt>
                <c:pt idx="3818">
                  <c:v>-4.3905859544337601E-2</c:v>
                </c:pt>
                <c:pt idx="3819">
                  <c:v>7.0692924591964107E-2</c:v>
                </c:pt>
                <c:pt idx="3820">
                  <c:v>0.167586227217142</c:v>
                </c:pt>
                <c:pt idx="3821">
                  <c:v>0.22250651960631099</c:v>
                </c:pt>
                <c:pt idx="3822">
                  <c:v>0.22169867382984301</c:v>
                </c:pt>
                <c:pt idx="3823">
                  <c:v>0.16536501987396601</c:v>
                </c:pt>
                <c:pt idx="3824">
                  <c:v>6.7614670840548202E-2</c:v>
                </c:pt>
                <c:pt idx="3825">
                  <c:v>-4.7070191955851499E-2</c:v>
                </c:pt>
                <c:pt idx="3826">
                  <c:v>-0.149966033174636</c:v>
                </c:pt>
                <c:pt idx="3827">
                  <c:v>-0.21530195106310501</c:v>
                </c:pt>
                <c:pt idx="3828">
                  <c:v>-0.22671415967148101</c:v>
                </c:pt>
                <c:pt idx="3829">
                  <c:v>-0.18134440055759499</c:v>
                </c:pt>
                <c:pt idx="3830">
                  <c:v>-9.0555811345072401E-2</c:v>
                </c:pt>
                <c:pt idx="3831">
                  <c:v>2.29130425862938E-2</c:v>
                </c:pt>
                <c:pt idx="3832">
                  <c:v>0.13064318285972501</c:v>
                </c:pt>
                <c:pt idx="3833">
                  <c:v>0.20565292753447201</c:v>
                </c:pt>
                <c:pt idx="3834">
                  <c:v>0.22915562073006801</c:v>
                </c:pt>
                <c:pt idx="3835">
                  <c:v>0.19526486713555399</c:v>
                </c:pt>
                <c:pt idx="3836">
                  <c:v>0.11246881623164801</c:v>
                </c:pt>
                <c:pt idx="3837">
                  <c:v>1.5042525966426101E-3</c:v>
                </c:pt>
                <c:pt idx="3838">
                  <c:v>-0.109837060432897</c:v>
                </c:pt>
                <c:pt idx="3839">
                  <c:v>-0.193669000297363</c:v>
                </c:pt>
                <c:pt idx="3840">
                  <c:v>-0.228995337602101</c:v>
                </c:pt>
                <c:pt idx="3841">
                  <c:v>-0.20696837202045101</c:v>
                </c:pt>
                <c:pt idx="3842">
                  <c:v>-0.133104893727714</c:v>
                </c:pt>
                <c:pt idx="3843">
                  <c:v>-2.5904469078057601E-2</c:v>
                </c:pt>
                <c:pt idx="3844">
                  <c:v>8.7783890551858201E-2</c:v>
                </c:pt>
                <c:pt idx="3845">
                  <c:v>0.17948623022134</c:v>
                </c:pt>
                <c:pt idx="3846">
                  <c:v>0.226235130080151</c:v>
                </c:pt>
                <c:pt idx="3847">
                  <c:v>0.21632203814953199</c:v>
                </c:pt>
                <c:pt idx="3848">
                  <c:v>0.15222974979986501</c:v>
                </c:pt>
                <c:pt idx="3849">
                  <c:v>5.00105762480147E-2</c:v>
                </c:pt>
                <c:pt idx="3850">
                  <c:v>-6.4734056368242504E-2</c:v>
                </c:pt>
                <c:pt idx="3851">
                  <c:v>-0.16326564298614199</c:v>
                </c:pt>
                <c:pt idx="3852">
                  <c:v>-0.22090633649164501</c:v>
                </c:pt>
                <c:pt idx="3853">
                  <c:v>-0.22321966761939399</c:v>
                </c:pt>
                <c:pt idx="3854">
                  <c:v>-0.16962624823758099</c:v>
                </c:pt>
                <c:pt idx="3855">
                  <c:v>-7.3548882699818199E-2</c:v>
                </c:pt>
                <c:pt idx="3856">
                  <c:v>4.0949256774258397E-2</c:v>
                </c:pt>
                <c:pt idx="3857">
                  <c:v>0.14519140085847501</c:v>
                </c:pt>
                <c:pt idx="3858">
                  <c:v>0.21306945789562701</c:v>
                </c:pt>
                <c:pt idx="3859">
                  <c:v>0.22758294741586399</c:v>
                </c:pt>
                <c:pt idx="3860">
                  <c:v>0.18509687593369001</c:v>
                </c:pt>
                <c:pt idx="3861">
                  <c:v>9.6252143616268201E-2</c:v>
                </c:pt>
                <c:pt idx="3862">
                  <c:v>-1.6699535174797199E-2</c:v>
                </c:pt>
                <c:pt idx="3863">
                  <c:v>-0.12546871178493901</c:v>
                </c:pt>
                <c:pt idx="3864">
                  <c:v>-0.202813471177164</c:v>
                </c:pt>
                <c:pt idx="3865">
                  <c:v>-0.229362338549635</c:v>
                </c:pt>
                <c:pt idx="3866">
                  <c:v>-0.19846598537170099</c:v>
                </c:pt>
                <c:pt idx="3867">
                  <c:v>-0.117862594963835</c:v>
                </c:pt>
                <c:pt idx="3868">
                  <c:v>-7.7397864808212901E-3</c:v>
                </c:pt>
                <c:pt idx="3869">
                  <c:v>0.104321499540464</c:v>
                </c:pt>
                <c:pt idx="3870">
                  <c:v>0.190254818838241</c:v>
                </c:pt>
                <c:pt idx="3871">
                  <c:v>0.22853763850277101</c:v>
                </c:pt>
                <c:pt idx="3872">
                  <c:v>0.209581788859701</c:v>
                </c:pt>
                <c:pt idx="3873">
                  <c:v>0.13813488004569099</c:v>
                </c:pt>
                <c:pt idx="3874">
                  <c:v>3.2091233597654603E-2</c:v>
                </c:pt>
                <c:pt idx="3875">
                  <c:v>-8.1989861384474505E-2</c:v>
                </c:pt>
                <c:pt idx="3876">
                  <c:v>-0.175536086954688</c:v>
                </c:pt>
                <c:pt idx="3877">
                  <c:v>-0.22511821060027401</c:v>
                </c:pt>
                <c:pt idx="3878">
                  <c:v>-0.21831808186903101</c:v>
                </c:pt>
                <c:pt idx="3879">
                  <c:v>-0.156838835186634</c:v>
                </c:pt>
                <c:pt idx="3880">
                  <c:v>-5.6078329274248301E-2</c:v>
                </c:pt>
                <c:pt idx="3881">
                  <c:v>5.8727342089571699E-2</c:v>
                </c:pt>
                <c:pt idx="3882">
                  <c:v>0.158824386309077</c:v>
                </c:pt>
                <c:pt idx="3883">
                  <c:v>0.21914287770251301</c:v>
                </c:pt>
                <c:pt idx="3884">
                  <c:v>0.22457567591163799</c:v>
                </c:pt>
                <c:pt idx="3885">
                  <c:v>0.17376210292234301</c:v>
                </c:pt>
                <c:pt idx="3886">
                  <c:v>7.9428733314319599E-2</c:v>
                </c:pt>
                <c:pt idx="3887">
                  <c:v>-3.4798055292364197E-2</c:v>
                </c:pt>
                <c:pt idx="3888">
                  <c:v>-0.14030945507961201</c:v>
                </c:pt>
                <c:pt idx="3889">
                  <c:v>-0.21067948142550399</c:v>
                </c:pt>
                <c:pt idx="3890">
                  <c:v>-0.228283524687761</c:v>
                </c:pt>
                <c:pt idx="3891">
                  <c:v>-0.188712543023795</c:v>
                </c:pt>
                <c:pt idx="3892">
                  <c:v>-0.10187733427189299</c:v>
                </c:pt>
                <c:pt idx="3893">
                  <c:v>1.0473684849501799E-2</c:v>
                </c:pt>
                <c:pt idx="3894">
                  <c:v>0.120201504626316</c:v>
                </c:pt>
                <c:pt idx="3895">
                  <c:v>0.19982411189346999</c:v>
                </c:pt>
                <c:pt idx="3896">
                  <c:v>0.22939953071811101</c:v>
                </c:pt>
                <c:pt idx="3897">
                  <c:v>0.201520413983028</c:v>
                </c:pt>
                <c:pt idx="3898">
                  <c:v>0.123169259424008</c:v>
                </c:pt>
                <c:pt idx="3899">
                  <c:v>1.3969599755632301E-2</c:v>
                </c:pt>
                <c:pt idx="3900">
                  <c:v>-9.8728832832647301E-2</c:v>
                </c:pt>
                <c:pt idx="3901">
                  <c:v>-0.18670001676877601</c:v>
                </c:pt>
                <c:pt idx="3902">
                  <c:v>-0.227911023302347</c:v>
                </c:pt>
                <c:pt idx="3903">
                  <c:v>-0.212040300192502</c:v>
                </c:pt>
                <c:pt idx="3904">
                  <c:v>-0.14306276849692001</c:v>
                </c:pt>
                <c:pt idx="3905">
                  <c:v>-3.82542789343015E-2</c:v>
                </c:pt>
                <c:pt idx="3906">
                  <c:v>7.6135232099730804E-2</c:v>
                </c:pt>
                <c:pt idx="3907">
                  <c:v>0.171456201945695</c:v>
                </c:pt>
                <c:pt idx="3908">
                  <c:v>0.223834902377303</c:v>
                </c:pt>
                <c:pt idx="3909">
                  <c:v>0.22015276293759101</c:v>
                </c:pt>
                <c:pt idx="3910">
                  <c:v>0.16133199829156999</c:v>
                </c:pt>
                <c:pt idx="3911">
                  <c:v>6.2104633842368001E-2</c:v>
                </c:pt>
                <c:pt idx="3912">
                  <c:v>-5.2677221421833301E-2</c:v>
                </c:pt>
                <c:pt idx="3913">
                  <c:v>-0.15426573979517899</c:v>
                </c:pt>
                <c:pt idx="3914">
                  <c:v>-0.21721744664164999</c:v>
                </c:pt>
                <c:pt idx="3915">
                  <c:v>-0.22576569645751099</c:v>
                </c:pt>
                <c:pt idx="3916">
                  <c:v>-0.177769527046887</c:v>
                </c:pt>
                <c:pt idx="3917">
                  <c:v>-8.5249876785287407E-2</c:v>
                </c:pt>
                <c:pt idx="3918">
                  <c:v>2.8621133969028399E-2</c:v>
                </c:pt>
                <c:pt idx="3919">
                  <c:v>0.13532380416817599</c:v>
                </c:pt>
                <c:pt idx="3920">
                  <c:v>0.20813378812547001</c:v>
                </c:pt>
                <c:pt idx="3921">
                  <c:v>0.228815373678456</c:v>
                </c:pt>
                <c:pt idx="3922">
                  <c:v>0.19218872942614801</c:v>
                </c:pt>
                <c:pt idx="3923">
                  <c:v>0.10742722563674199</c:v>
                </c:pt>
                <c:pt idx="3924">
                  <c:v>-4.2400932435121396E-3</c:v>
                </c:pt>
                <c:pt idx="3925">
                  <c:v>-0.114845454467299</c:v>
                </c:pt>
                <c:pt idx="3926">
                  <c:v>-0.19668705917027601</c:v>
                </c:pt>
                <c:pt idx="3927">
                  <c:v>-0.22926716974612499</c:v>
                </c:pt>
                <c:pt idx="3928">
                  <c:v>-0.20442589538879199</c:v>
                </c:pt>
                <c:pt idx="3929">
                  <c:v>-0.12838488736515</c:v>
                </c:pt>
                <c:pt idx="3930">
                  <c:v>-2.0189087858887102E-2</c:v>
                </c:pt>
                <c:pt idx="3931">
                  <c:v>9.3063193945643302E-2</c:v>
                </c:pt>
                <c:pt idx="3932">
                  <c:v>0.18300722150434501</c:v>
                </c:pt>
                <c:pt idx="3933">
                  <c:v>0.227115955142904</c:v>
                </c:pt>
                <c:pt idx="3934">
                  <c:v>0.21434208889082501</c:v>
                </c:pt>
                <c:pt idx="3935">
                  <c:v>0.147884916794253</c:v>
                </c:pt>
                <c:pt idx="3936">
                  <c:v>4.4389049875141501E-2</c:v>
                </c:pt>
                <c:pt idx="3937">
                  <c:v>-7.0224329954873294E-2</c:v>
                </c:pt>
                <c:pt idx="3938">
                  <c:v>-0.167249590707574</c:v>
                </c:pt>
                <c:pt idx="3939">
                  <c:v>-0.22238615392642799</c:v>
                </c:pt>
                <c:pt idx="3940">
                  <c:v>-0.221824725310866</c:v>
                </c:pt>
                <c:pt idx="3941">
                  <c:v>-0.165705918140507</c:v>
                </c:pt>
                <c:pt idx="3942">
                  <c:v>-6.8085035806971797E-2</c:v>
                </c:pt>
                <c:pt idx="3943">
                  <c:v>4.6588166113317897E-2</c:v>
                </c:pt>
                <c:pt idx="3944">
                  <c:v>0.14959307281852599</c:v>
                </c:pt>
                <c:pt idx="3945">
                  <c:v>0.21513146642828501</c:v>
                </c:pt>
                <c:pt idx="3946">
                  <c:v>0.226788849692352</c:v>
                </c:pt>
                <c:pt idx="3947">
                  <c:v>0.181645558655086</c:v>
                </c:pt>
                <c:pt idx="3948">
                  <c:v>9.1008010605417203E-2</c:v>
                </c:pt>
                <c:pt idx="3949">
                  <c:v>-2.24230582730886E-2</c:v>
                </c:pt>
                <c:pt idx="3950">
                  <c:v>-0.13023813310454399</c:v>
                </c:pt>
                <c:pt idx="3951">
                  <c:v>-0.205434259561246</c:v>
                </c:pt>
                <c:pt idx="3952">
                  <c:v>-0.22917810128920901</c:v>
                </c:pt>
                <c:pt idx="3953">
                  <c:v>-0.195522865831566</c:v>
                </c:pt>
                <c:pt idx="3954">
                  <c:v>-0.112897715690607</c:v>
                </c:pt>
                <c:pt idx="3955">
                  <c:v>-1.9966322883538598E-3</c:v>
                </c:pt>
                <c:pt idx="3956">
                  <c:v>0.109404520056725</c:v>
                </c:pt>
                <c:pt idx="3957">
                  <c:v>0.19340463165722799</c:v>
                </c:pt>
                <c:pt idx="3958">
                  <c:v>0.228965353463949</c:v>
                </c:pt>
                <c:pt idx="3959">
                  <c:v>0.20718028209769099</c:v>
                </c:pt>
                <c:pt idx="3960">
                  <c:v>0.13350562382690501</c:v>
                </c:pt>
                <c:pt idx="3961">
                  <c:v>2.6393653859909199E-2</c:v>
                </c:pt>
                <c:pt idx="3962">
                  <c:v>-8.7328770450642898E-2</c:v>
                </c:pt>
                <c:pt idx="3963">
                  <c:v>-0.17917916245346999</c:v>
                </c:pt>
                <c:pt idx="3964">
                  <c:v>-0.226153021673001</c:v>
                </c:pt>
                <c:pt idx="3965">
                  <c:v>-0.21648545366303501</c:v>
                </c:pt>
                <c:pt idx="3966">
                  <c:v>-0.152597760804908</c:v>
                </c:pt>
                <c:pt idx="3967">
                  <c:v>-5.0491012105410599E-2</c:v>
                </c:pt>
                <c:pt idx="3968">
                  <c:v>6.4261523799386502E-2</c:v>
                </c:pt>
                <c:pt idx="3969">
                  <c:v>0.16291936241907501</c:v>
                </c:pt>
                <c:pt idx="3970">
                  <c:v>0.22077303604255699</c:v>
                </c:pt>
                <c:pt idx="3971">
                  <c:v>0.223332733212697</c:v>
                </c:pt>
                <c:pt idx="3972">
                  <c:v>0.169957361894023</c:v>
                </c:pt>
                <c:pt idx="3973">
                  <c:v>7.4015114950062799E-2</c:v>
                </c:pt>
                <c:pt idx="3974">
                  <c:v>-4.0464676689579197E-2</c:v>
                </c:pt>
                <c:pt idx="3975">
                  <c:v>-0.14480983902768599</c:v>
                </c:pt>
                <c:pt idx="3976">
                  <c:v>-0.212886478846287</c:v>
                </c:pt>
                <c:pt idx="3977">
                  <c:v>-0.22764437938599899</c:v>
                </c:pt>
                <c:pt idx="3978">
                  <c:v>-0.185387332905284</c:v>
                </c:pt>
                <c:pt idx="3979">
                  <c:v>-9.6698878838921504E-2</c:v>
                </c:pt>
                <c:pt idx="3980">
                  <c:v>1.62084093089425E-2</c:v>
                </c:pt>
                <c:pt idx="3981">
                  <c:v>0.12505620079571</c:v>
                </c:pt>
                <c:pt idx="3982">
                  <c:v>0.20258289100084501</c:v>
                </c:pt>
                <c:pt idx="3983">
                  <c:v>0.22937143942180099</c:v>
                </c:pt>
                <c:pt idx="3984">
                  <c:v>0.19871248792245999</c:v>
                </c:pt>
                <c:pt idx="3985">
                  <c:v>0.11828476110015999</c:v>
                </c:pt>
                <c:pt idx="3986">
                  <c:v>8.2318820749392695E-3</c:v>
                </c:pt>
                <c:pt idx="3987">
                  <c:v>-0.10388272288283899</c:v>
                </c:pt>
                <c:pt idx="3988">
                  <c:v>-0.189979255452983</c:v>
                </c:pt>
                <c:pt idx="3989">
                  <c:v>-0.22849430494919001</c:v>
                </c:pt>
                <c:pt idx="3990">
                  <c:v>-0.20978153829511201</c:v>
                </c:pt>
                <c:pt idx="3991">
                  <c:v>-0.138527683984841</c:v>
                </c:pt>
                <c:pt idx="3992">
                  <c:v>-3.2578711857204297E-2</c:v>
                </c:pt>
                <c:pt idx="3993">
                  <c:v>8.1529800758724999E-2</c:v>
                </c:pt>
                <c:pt idx="3994">
                  <c:v>0.17521866900046601</c:v>
                </c:pt>
                <c:pt idx="3995">
                  <c:v>0.225022934613333</c:v>
                </c:pt>
                <c:pt idx="3996">
                  <c:v>0.21846881031134899</c:v>
                </c:pt>
                <c:pt idx="3997">
                  <c:v>0.15719781718478201</c:v>
                </c:pt>
                <c:pt idx="3998">
                  <c:v>5.6555655559826799E-2</c:v>
                </c:pt>
                <c:pt idx="3999">
                  <c:v>-5.8251220845903097E-2</c:v>
                </c:pt>
                <c:pt idx="4000">
                  <c:v>-0.15846871762643699</c:v>
                </c:pt>
                <c:pt idx="4001">
                  <c:v>-0.21899674100887701</c:v>
                </c:pt>
                <c:pt idx="4002">
                  <c:v>-0.22467567204849301</c:v>
                </c:pt>
                <c:pt idx="4003">
                  <c:v>-0.17408318723688301</c:v>
                </c:pt>
                <c:pt idx="4004">
                  <c:v>-7.9890488248105698E-2</c:v>
                </c:pt>
                <c:pt idx="4005">
                  <c:v>3.4311279127018403E-2</c:v>
                </c:pt>
                <c:pt idx="4006">
                  <c:v>0.139919573793058</c:v>
                </c:pt>
                <c:pt idx="4007">
                  <c:v>0.21048414320460701</c:v>
                </c:pt>
                <c:pt idx="4008">
                  <c:v>0.22833165320173501</c:v>
                </c:pt>
                <c:pt idx="4009">
                  <c:v>0.18899208418774699</c:v>
                </c:pt>
                <c:pt idx="4010">
                  <c:v>0.102318275267165</c:v>
                </c:pt>
                <c:pt idx="4011">
                  <c:v>-9.9817804305759594E-3</c:v>
                </c:pt>
                <c:pt idx="4012">
                  <c:v>-0.119781837297009</c:v>
                </c:pt>
                <c:pt idx="4013">
                  <c:v>-0.199581789939835</c:v>
                </c:pt>
                <c:pt idx="4014">
                  <c:v>-0.22939524517669099</c:v>
                </c:pt>
                <c:pt idx="4015">
                  <c:v>-0.201755238194258</c:v>
                </c:pt>
                <c:pt idx="4016">
                  <c:v>-0.123584380207441</c:v>
                </c:pt>
                <c:pt idx="4017">
                  <c:v>-1.44610475358357E-2</c:v>
                </c:pt>
                <c:pt idx="4018">
                  <c:v>9.8284144200946194E-2</c:v>
                </c:pt>
                <c:pt idx="4019">
                  <c:v>0.18641346231203501</c:v>
                </c:pt>
                <c:pt idx="4020">
                  <c:v>0.227854372361911</c:v>
                </c:pt>
                <c:pt idx="4021">
                  <c:v>0.212227741347841</c:v>
                </c:pt>
                <c:pt idx="4022">
                  <c:v>0.143447355947878</c:v>
                </c:pt>
                <c:pt idx="4023">
                  <c:v>3.8739690367979397E-2</c:v>
                </c:pt>
                <c:pt idx="4024">
                  <c:v>-7.5670570988171898E-2</c:v>
                </c:pt>
                <c:pt idx="4025">
                  <c:v>-0.171128668414193</c:v>
                </c:pt>
                <c:pt idx="4026">
                  <c:v>-0.223726529230693</c:v>
                </c:pt>
                <c:pt idx="4027">
                  <c:v>-0.22029069290274</c:v>
                </c:pt>
                <c:pt idx="4028">
                  <c:v>-0.16168168595305099</c:v>
                </c:pt>
                <c:pt idx="4029">
                  <c:v>-6.2578497756058199E-2</c:v>
                </c:pt>
                <c:pt idx="4030">
                  <c:v>5.2197863412755903E-2</c:v>
                </c:pt>
                <c:pt idx="4031">
                  <c:v>0.153900945877809</c:v>
                </c:pt>
                <c:pt idx="4032">
                  <c:v>0.21705858171560999</c:v>
                </c:pt>
                <c:pt idx="4033">
                  <c:v>0.22585254922905401</c:v>
                </c:pt>
                <c:pt idx="4034">
                  <c:v>0.17808034470058401</c:v>
                </c:pt>
                <c:pt idx="4035">
                  <c:v>8.5706813111598501E-2</c:v>
                </c:pt>
                <c:pt idx="4036">
                  <c:v>-2.81325215076558E-2</c:v>
                </c:pt>
                <c:pt idx="4037">
                  <c:v>-0.13492589159382401</c:v>
                </c:pt>
                <c:pt idx="4038">
                  <c:v>-0.20792623511085601</c:v>
                </c:pt>
                <c:pt idx="4039">
                  <c:v>-0.228850163163656</c:v>
                </c:pt>
                <c:pt idx="4040">
                  <c:v>-0.19245714816877499</c:v>
                </c:pt>
                <c:pt idx="4041">
                  <c:v>-0.107862046497555</c:v>
                </c:pt>
                <c:pt idx="4042">
                  <c:v>3.7477738465353499E-3</c:v>
                </c:pt>
                <c:pt idx="4043">
                  <c:v>0.114418940981259</c:v>
                </c:pt>
                <c:pt idx="4044">
                  <c:v>0.196433174543649</c:v>
                </c:pt>
                <c:pt idx="4045">
                  <c:v>0.229249500958636</c:v>
                </c:pt>
                <c:pt idx="4046">
                  <c:v>0.20464886769787699</c:v>
                </c:pt>
                <c:pt idx="4047">
                  <c:v>0.128792655972779</c:v>
                </c:pt>
                <c:pt idx="4048">
                  <c:v>2.06795245876654E-2</c:v>
                </c:pt>
                <c:pt idx="4049">
                  <c:v>-9.2612922016885799E-2</c:v>
                </c:pt>
                <c:pt idx="4050">
                  <c:v>-0.18270988777345001</c:v>
                </c:pt>
                <c:pt idx="4051">
                  <c:v>-0.22704602868729901</c:v>
                </c:pt>
                <c:pt idx="4052">
                  <c:v>-0.21451708322510701</c:v>
                </c:pt>
                <c:pt idx="4053">
                  <c:v>-0.14826100350181701</c:v>
                </c:pt>
                <c:pt idx="4054">
                  <c:v>-4.4872035707004702E-2</c:v>
                </c:pt>
                <c:pt idx="4055">
                  <c:v>6.9755411796527694E-2</c:v>
                </c:pt>
                <c:pt idx="4056">
                  <c:v>0.16691218368446101</c:v>
                </c:pt>
                <c:pt idx="4057">
                  <c:v>0.22226476372060699</c:v>
                </c:pt>
                <c:pt idx="4058">
                  <c:v>0.22194975485243601</c:v>
                </c:pt>
                <c:pt idx="4059">
                  <c:v>0.16604605300515399</c:v>
                </c:pt>
                <c:pt idx="4060">
                  <c:v>6.8555087107801296E-2</c:v>
                </c:pt>
                <c:pt idx="4061">
                  <c:v>-4.6105925640584702E-2</c:v>
                </c:pt>
                <c:pt idx="4062">
                  <c:v>-0.149219423291888</c:v>
                </c:pt>
                <c:pt idx="4063">
                  <c:v>-0.214959990689642</c:v>
                </c:pt>
                <c:pt idx="4064">
                  <c:v>-0.22686249490420499</c:v>
                </c:pt>
                <c:pt idx="4065">
                  <c:v>-0.18194587991726499</c:v>
                </c:pt>
                <c:pt idx="4066">
                  <c:v>-9.14597905947519E-2</c:v>
                </c:pt>
                <c:pt idx="4067">
                  <c:v>2.1932970657567E-2</c:v>
                </c:pt>
                <c:pt idx="4068">
                  <c:v>0.129832483346426</c:v>
                </c:pt>
                <c:pt idx="4069">
                  <c:v>0.20521464515891999</c:v>
                </c:pt>
                <c:pt idx="4070">
                  <c:v>0.22919952603212701</c:v>
                </c:pt>
                <c:pt idx="4071">
                  <c:v>0.19577996375995499</c:v>
                </c:pt>
                <c:pt idx="4072">
                  <c:v>0.11332609503338099</c:v>
                </c:pt>
                <c:pt idx="4073">
                  <c:v>2.48900278164385E-3</c:v>
                </c:pt>
                <c:pt idx="4074">
                  <c:v>-0.108971475657409</c:v>
                </c:pt>
                <c:pt idx="4075">
                  <c:v>-0.19313937200810699</c:v>
                </c:pt>
                <c:pt idx="4076">
                  <c:v>-0.22893431448969601</c:v>
                </c:pt>
                <c:pt idx="4077">
                  <c:v>-0.20739123770196</c:v>
                </c:pt>
                <c:pt idx="4078">
                  <c:v>-0.13390573886993401</c:v>
                </c:pt>
                <c:pt idx="4079">
                  <c:v>-2.6882717047036899E-2</c:v>
                </c:pt>
                <c:pt idx="4080">
                  <c:v>8.6873248028560002E-2</c:v>
                </c:pt>
                <c:pt idx="4081">
                  <c:v>0.178871269212899</c:v>
                </c:pt>
                <c:pt idx="4082">
                  <c:v>0.22606987138607201</c:v>
                </c:pt>
                <c:pt idx="4083">
                  <c:v>0.216647871834939</c:v>
                </c:pt>
                <c:pt idx="4084">
                  <c:v>0.15296506879692101</c:v>
                </c:pt>
                <c:pt idx="4085">
                  <c:v>5.0971215352319597E-2</c:v>
                </c:pt>
                <c:pt idx="4086">
                  <c:v>-6.3788695179734303E-2</c:v>
                </c:pt>
                <c:pt idx="4087">
                  <c:v>-0.162572331287687</c:v>
                </c:pt>
                <c:pt idx="4088">
                  <c:v>-0.22063871849911501</c:v>
                </c:pt>
                <c:pt idx="4089">
                  <c:v>-0.22344476991920001</c:v>
                </c:pt>
                <c:pt idx="4090">
                  <c:v>-0.170287692562303</c:v>
                </c:pt>
                <c:pt idx="4091">
                  <c:v>-7.4481006215026693E-2</c:v>
                </c:pt>
                <c:pt idx="4092">
                  <c:v>3.9979910185421803E-2</c:v>
                </c:pt>
                <c:pt idx="4093">
                  <c:v>0.14442761006257401</c:v>
                </c:pt>
                <c:pt idx="4094">
                  <c:v>0.212702519035709</c:v>
                </c:pt>
                <c:pt idx="4095">
                  <c:v>0.22770476260571901</c:v>
                </c:pt>
                <c:pt idx="4096">
                  <c:v>0.185676935803332</c:v>
                </c:pt>
                <c:pt idx="4097">
                  <c:v>9.7145168572915705E-2</c:v>
                </c:pt>
                <c:pt idx="4098">
                  <c:v>-1.57172087714617E-2</c:v>
                </c:pt>
                <c:pt idx="4099">
                  <c:v>-0.124643113676541</c:v>
                </c:pt>
                <c:pt idx="4100">
                  <c:v>-0.20235137753159099</c:v>
                </c:pt>
                <c:pt idx="4101">
                  <c:v>-0.22937948358704099</c:v>
                </c:pt>
                <c:pt idx="4102">
                  <c:v>-0.19895807501110799</c:v>
                </c:pt>
                <c:pt idx="4103">
                  <c:v>-0.118706382302352</c:v>
                </c:pt>
                <c:pt idx="4104">
                  <c:v>-8.7239397450381406E-3</c:v>
                </c:pt>
                <c:pt idx="4105">
                  <c:v>0.103443467640813</c:v>
                </c:pt>
                <c:pt idx="4106">
                  <c:v>0.18970281683933801</c:v>
                </c:pt>
                <c:pt idx="4107">
                  <c:v>0.22844991872961301</c:v>
                </c:pt>
                <c:pt idx="4108">
                  <c:v>0.20998032127364899</c:v>
                </c:pt>
                <c:pt idx="4109">
                  <c:v>0.13891984973135699</c:v>
                </c:pt>
                <c:pt idx="4110">
                  <c:v>3.3066040027664598E-2</c:v>
                </c:pt>
                <c:pt idx="4111">
                  <c:v>-8.1069364527776494E-2</c:v>
                </c:pt>
                <c:pt idx="4112">
                  <c:v>-0.17490044381941</c:v>
                </c:pt>
                <c:pt idx="4113">
                  <c:v>-0.22492662195289001</c:v>
                </c:pt>
                <c:pt idx="4114">
                  <c:v>-0.21861853227480799</c:v>
                </c:pt>
                <c:pt idx="4115">
                  <c:v>-0.157556074977586</c:v>
                </c:pt>
                <c:pt idx="4116">
                  <c:v>-5.7032721295299002E-2</c:v>
                </c:pt>
                <c:pt idx="4117">
                  <c:v>5.77748312407129E-2</c:v>
                </c:pt>
                <c:pt idx="4118">
                  <c:v>0.15811231888345501</c:v>
                </c:pt>
                <c:pt idx="4119">
                  <c:v>0.21884959540422</c:v>
                </c:pt>
                <c:pt idx="4120">
                  <c:v>0.224774633111674</c:v>
                </c:pt>
                <c:pt idx="4121">
                  <c:v>0.17440346955571701</c:v>
                </c:pt>
                <c:pt idx="4122">
                  <c:v>8.0351875128953795E-2</c:v>
                </c:pt>
                <c:pt idx="4123">
                  <c:v>-3.3824344890700998E-2</c:v>
                </c:pt>
                <c:pt idx="4124">
                  <c:v>-0.13952904790147699</c:v>
                </c:pt>
                <c:pt idx="4125">
                  <c:v>-0.21028783528995701</c:v>
                </c:pt>
                <c:pt idx="4126">
                  <c:v>-0.228378729799045</c:v>
                </c:pt>
                <c:pt idx="4127">
                  <c:v>-0.18927075467117799</c:v>
                </c:pt>
                <c:pt idx="4128">
                  <c:v>-0.102758744885397</c:v>
                </c:pt>
                <c:pt idx="4129">
                  <c:v>9.4898300259051802E-3</c:v>
                </c:pt>
                <c:pt idx="4130">
                  <c:v>0.11936161813658799</c:v>
                </c:pt>
                <c:pt idx="4131">
                  <c:v>0.19933854851924099</c:v>
                </c:pt>
                <c:pt idx="4132">
                  <c:v>0.229389902818673</c:v>
                </c:pt>
                <c:pt idx="4133">
                  <c:v>0.20198913292552301</c:v>
                </c:pt>
                <c:pt idx="4134">
                  <c:v>0.123998931641566</c:v>
                </c:pt>
                <c:pt idx="4135">
                  <c:v>1.49524286944532E-2</c:v>
                </c:pt>
                <c:pt idx="4136">
                  <c:v>-9.7839002777318801E-2</c:v>
                </c:pt>
                <c:pt idx="4137">
                  <c:v>-0.186126049054402</c:v>
                </c:pt>
                <c:pt idx="4138">
                  <c:v>-0.22779667170362899</c:v>
                </c:pt>
                <c:pt idx="4139">
                  <c:v>-0.21241420477672501</c:v>
                </c:pt>
                <c:pt idx="4140">
                  <c:v>-0.14383128254142999</c:v>
                </c:pt>
                <c:pt idx="4141">
                  <c:v>-3.9224923329135998E-2</c:v>
                </c:pt>
                <c:pt idx="4142">
                  <c:v>7.52055612646991E-2</c:v>
                </c:pt>
                <c:pt idx="4143">
                  <c:v>0.17080034649835901</c:v>
                </c:pt>
                <c:pt idx="4144">
                  <c:v>0.22361712538308001</c:v>
                </c:pt>
                <c:pt idx="4145">
                  <c:v>0.22042760799567401</c:v>
                </c:pt>
                <c:pt idx="4146">
                  <c:v>0.16203062875214799</c:v>
                </c:pt>
                <c:pt idx="4147">
                  <c:v>6.3052073372599798E-2</c:v>
                </c:pt>
                <c:pt idx="4148">
                  <c:v>-5.1718264929782098E-2</c:v>
                </c:pt>
                <c:pt idx="4149">
                  <c:v>-0.15353544294367699</c:v>
                </c:pt>
                <c:pt idx="4150">
                  <c:v>-0.21689871680758799</c:v>
                </c:pt>
                <c:pt idx="4151">
                  <c:v>-0.225938361505087</c:v>
                </c:pt>
                <c:pt idx="4152">
                  <c:v>-0.17839034194379799</c:v>
                </c:pt>
                <c:pt idx="4153">
                  <c:v>-8.6163354589347693E-2</c:v>
                </c:pt>
                <c:pt idx="4154">
                  <c:v>2.7643779440651502E-2</c:v>
                </c:pt>
                <c:pt idx="4155">
                  <c:v>0.13452735742018199</c:v>
                </c:pt>
                <c:pt idx="4156">
                  <c:v>0.20771772418668999</c:v>
                </c:pt>
                <c:pt idx="4157">
                  <c:v>0.22888389834343201</c:v>
                </c:pt>
                <c:pt idx="4158">
                  <c:v>0.19272468026744</c:v>
                </c:pt>
                <c:pt idx="4159">
                  <c:v>0.10829637044135</c:v>
                </c:pt>
                <c:pt idx="4160">
                  <c:v>-3.2554371836837899E-3</c:v>
                </c:pt>
                <c:pt idx="4161">
                  <c:v>-0.113991900370798</c:v>
                </c:pt>
                <c:pt idx="4162">
                  <c:v>-0.196178384955636</c:v>
                </c:pt>
                <c:pt idx="4163">
                  <c:v>-0.22923077602598799</c:v>
                </c:pt>
                <c:pt idx="4164">
                  <c:v>-0.20487089719613799</c:v>
                </c:pt>
                <c:pt idx="4165">
                  <c:v>-0.12919983123673701</c:v>
                </c:pt>
                <c:pt idx="4166">
                  <c:v>-2.11698660465316E-2</c:v>
                </c:pt>
                <c:pt idx="4167">
                  <c:v>9.2162223423342599E-2</c:v>
                </c:pt>
                <c:pt idx="4168">
                  <c:v>0.18241171230391401</c:v>
                </c:pt>
                <c:pt idx="4169">
                  <c:v>0.22697505623786099</c:v>
                </c:pt>
                <c:pt idx="4170">
                  <c:v>0.21469108928601099</c:v>
                </c:pt>
                <c:pt idx="4171">
                  <c:v>0.14863640717565399</c:v>
                </c:pt>
                <c:pt idx="4172">
                  <c:v>4.5354814814826297E-2</c:v>
                </c:pt>
                <c:pt idx="4173">
                  <c:v>-6.9286172277219005E-2</c:v>
                </c:pt>
                <c:pt idx="4174">
                  <c:v>-0.16657400770222699</c:v>
                </c:pt>
                <c:pt idx="4175">
                  <c:v>-0.22214234954808901</c:v>
                </c:pt>
                <c:pt idx="4176">
                  <c:v>-0.222073761878544</c:v>
                </c:pt>
                <c:pt idx="4177">
                  <c:v>-0.16638542290091499</c:v>
                </c:pt>
                <c:pt idx="4178">
                  <c:v>-6.9024822577525097E-2</c:v>
                </c:pt>
                <c:pt idx="4179">
                  <c:v>4.5623472759318599E-2</c:v>
                </c:pt>
                <c:pt idx="4180">
                  <c:v>0.14884508631611301</c:v>
                </c:pt>
                <c:pt idx="4181">
                  <c:v>0.214787524637159</c:v>
                </c:pt>
                <c:pt idx="4182">
                  <c:v>0.22693509496775999</c:v>
                </c:pt>
                <c:pt idx="4183">
                  <c:v>0.18224536296056301</c:v>
                </c:pt>
                <c:pt idx="4184">
                  <c:v>9.1911149231740097E-2</c:v>
                </c:pt>
                <c:pt idx="4185">
                  <c:v>-2.1442781997547299E-2</c:v>
                </c:pt>
                <c:pt idx="4186">
                  <c:v>-0.12942623545418699</c:v>
                </c:pt>
                <c:pt idx="4187">
                  <c:v>-0.20499408533925101</c:v>
                </c:pt>
                <c:pt idx="4188">
                  <c:v>-0.22921989486011901</c:v>
                </c:pt>
                <c:pt idx="4189">
                  <c:v>-0.196036159736277</c:v>
                </c:pt>
                <c:pt idx="4190">
                  <c:v>-0.11375395228644</c:v>
                </c:pt>
                <c:pt idx="4191">
                  <c:v>-2.9813618081768801E-3</c:v>
                </c:pt>
                <c:pt idx="4192">
                  <c:v>0.10853792922997001</c:v>
                </c:pt>
                <c:pt idx="4193">
                  <c:v>0.19287322257204201</c:v>
                </c:pt>
                <c:pt idx="4194">
                  <c:v>0.22890222082233799</c:v>
                </c:pt>
                <c:pt idx="4195">
                  <c:v>0.20760123786139401</c:v>
                </c:pt>
                <c:pt idx="4196">
                  <c:v>0.13430523701348299</c:v>
                </c:pt>
                <c:pt idx="4197">
                  <c:v>2.7371656386342501E-2</c:v>
                </c:pt>
                <c:pt idx="4198">
                  <c:v>-8.6417325384186394E-2</c:v>
                </c:pt>
                <c:pt idx="4199">
                  <c:v>-0.17856255191807899</c:v>
                </c:pt>
                <c:pt idx="4200">
                  <c:v>-0.22598567960243701</c:v>
                </c:pt>
                <c:pt idx="4201">
                  <c:v>-0.216809291916988</c:v>
                </c:pt>
                <c:pt idx="4202">
                  <c:v>-0.153331672083727</c:v>
                </c:pt>
                <c:pt idx="4203">
                  <c:v>-5.1451183776460803E-2</c:v>
                </c:pt>
                <c:pt idx="4204">
                  <c:v>6.3315572687592303E-2</c:v>
                </c:pt>
                <c:pt idx="4205">
                  <c:v>0.16222455119074</c:v>
                </c:pt>
                <c:pt idx="4206">
                  <c:v>0.220503384480114</c:v>
                </c:pt>
                <c:pt idx="4207">
                  <c:v>0.22355577722275599</c:v>
                </c:pt>
                <c:pt idx="4208">
                  <c:v>0.1706172387206</c:v>
                </c:pt>
                <c:pt idx="4209">
                  <c:v>7.4946554348364003E-2</c:v>
                </c:pt>
                <c:pt idx="4210">
                  <c:v>-3.9494959495089597E-2</c:v>
                </c:pt>
                <c:pt idx="4211">
                  <c:v>-0.144044715724056</c:v>
                </c:pt>
                <c:pt idx="4212">
                  <c:v>-0.21251757931139201</c:v>
                </c:pt>
                <c:pt idx="4213">
                  <c:v>-0.22776409679684001</c:v>
                </c:pt>
                <c:pt idx="4214">
                  <c:v>-0.18596568329364199</c:v>
                </c:pt>
                <c:pt idx="4215">
                  <c:v>-9.7591010762208094E-2</c:v>
                </c:pt>
                <c:pt idx="4216">
                  <c:v>1.5225935825299901E-2</c:v>
                </c:pt>
                <c:pt idx="4217">
                  <c:v>0.124229452330513</c:v>
                </c:pt>
                <c:pt idx="4218">
                  <c:v>0.20211893183597701</c:v>
                </c:pt>
                <c:pt idx="4219">
                  <c:v>0.22938647100829701</c:v>
                </c:pt>
                <c:pt idx="4220">
                  <c:v>0.19920274550623299</c:v>
                </c:pt>
                <c:pt idx="4221">
                  <c:v>0.11912745662801601</c:v>
                </c:pt>
                <c:pt idx="4222">
                  <c:v>9.21595722422432E-3</c:v>
                </c:pt>
                <c:pt idx="4223">
                  <c:v>-0.103003735838022</c:v>
                </c:pt>
                <c:pt idx="4224">
                  <c:v>-0.18942550427085</c:v>
                </c:pt>
                <c:pt idx="4225">
                  <c:v>-0.22840448004852801</c:v>
                </c:pt>
                <c:pt idx="4226">
                  <c:v>-0.210178136879525</c:v>
                </c:pt>
                <c:pt idx="4227">
                  <c:v>-0.139311375478544</c:v>
                </c:pt>
                <c:pt idx="4228">
                  <c:v>-3.3553215863930397E-2</c:v>
                </c:pt>
                <c:pt idx="4229">
                  <c:v>8.0608554812844194E-2</c:v>
                </c:pt>
                <c:pt idx="4230">
                  <c:v>0.17458141287757201</c:v>
                </c:pt>
                <c:pt idx="4231">
                  <c:v>0.22482927306265399</c:v>
                </c:pt>
                <c:pt idx="4232">
                  <c:v>0.21876724706964201</c:v>
                </c:pt>
                <c:pt idx="4233">
                  <c:v>0.15791360691456499</c:v>
                </c:pt>
                <c:pt idx="4234">
                  <c:v>5.7509524282838398E-2</c:v>
                </c:pt>
                <c:pt idx="4235">
                  <c:v>-5.72981754687127E-2</c:v>
                </c:pt>
                <c:pt idx="4236">
                  <c:v>-0.15775519172204899</c:v>
                </c:pt>
                <c:pt idx="4237">
                  <c:v>-0.218701441566439</c:v>
                </c:pt>
                <c:pt idx="4238">
                  <c:v>-0.22487255864526901</c:v>
                </c:pt>
                <c:pt idx="4239">
                  <c:v>-0.17472294840331401</c:v>
                </c:pt>
                <c:pt idx="4240">
                  <c:v>-8.0812891831268802E-2</c:v>
                </c:pt>
                <c:pt idx="4241">
                  <c:v>3.3337254826702599E-2</c:v>
                </c:pt>
                <c:pt idx="4242">
                  <c:v>0.13913787920401099</c:v>
                </c:pt>
                <c:pt idx="4243">
                  <c:v>0.210090558585938</c:v>
                </c:pt>
                <c:pt idx="4244">
                  <c:v>0.22842475426281</c:v>
                </c:pt>
                <c:pt idx="4245">
                  <c:v>0.18954855319026401</c:v>
                </c:pt>
                <c:pt idx="4246">
                  <c:v>0.10319874109735901</c:v>
                </c:pt>
                <c:pt idx="4247">
                  <c:v>-8.9978359018893193E-3</c:v>
                </c:pt>
                <c:pt idx="4248">
                  <c:v>-0.118940849080988</c:v>
                </c:pt>
                <c:pt idx="4249">
                  <c:v>-0.19909438875229499</c:v>
                </c:pt>
                <c:pt idx="4250">
                  <c:v>-0.229383503668669</c:v>
                </c:pt>
                <c:pt idx="4251">
                  <c:v>-0.20222209709927599</c:v>
                </c:pt>
                <c:pt idx="4252">
                  <c:v>-0.124412911816556</c:v>
                </c:pt>
                <c:pt idx="4253">
                  <c:v>-1.54437409677072E-2</c:v>
                </c:pt>
                <c:pt idx="4254">
                  <c:v>9.7393410612517703E-2</c:v>
                </c:pt>
                <c:pt idx="4255">
                  <c:v>0.185837778319981</c:v>
                </c:pt>
                <c:pt idx="4256">
                  <c:v>0.22773792159332601</c:v>
                </c:pt>
                <c:pt idx="4257">
                  <c:v>0.21259968962012499</c:v>
                </c:pt>
                <c:pt idx="4258">
                  <c:v>0.144214546508839</c:v>
                </c:pt>
                <c:pt idx="4259">
                  <c:v>3.97099755823185E-2</c:v>
                </c:pt>
                <c:pt idx="4260">
                  <c:v>-7.4740205071597898E-2</c:v>
                </c:pt>
                <c:pt idx="4261">
                  <c:v>-0.170471237710761</c:v>
                </c:pt>
                <c:pt idx="4262">
                  <c:v>-0.223506691338482</c:v>
                </c:pt>
                <c:pt idx="4263">
                  <c:v>-0.22056350758562901</c:v>
                </c:pt>
                <c:pt idx="4264">
                  <c:v>-0.16237882508129101</c:v>
                </c:pt>
                <c:pt idx="4265">
                  <c:v>-6.3525358510244698E-2</c:v>
                </c:pt>
                <c:pt idx="4266">
                  <c:v>5.1238428182406801E-2</c:v>
                </c:pt>
                <c:pt idx="4267">
                  <c:v>0.15316923267664201</c:v>
                </c:pt>
                <c:pt idx="4268">
                  <c:v>0.216737852654077</c:v>
                </c:pt>
                <c:pt idx="4269">
                  <c:v>0.22602313289027401</c:v>
                </c:pt>
                <c:pt idx="4270">
                  <c:v>0.17869951734838099</c:v>
                </c:pt>
                <c:pt idx="4271">
                  <c:v>8.6619499115262802E-2</c:v>
                </c:pt>
                <c:pt idx="4272">
                  <c:v>-2.7154910019634701E-2</c:v>
                </c:pt>
                <c:pt idx="4273">
                  <c:v>-0.134128203483282</c:v>
                </c:pt>
                <c:pt idx="4274">
                  <c:v>-0.207508256313576</c:v>
                </c:pt>
                <c:pt idx="4275">
                  <c:v>-0.22891657906236901</c:v>
                </c:pt>
                <c:pt idx="4276">
                  <c:v>-0.19299132448963399</c:v>
                </c:pt>
                <c:pt idx="4277">
                  <c:v>-0.10873019546721201</c:v>
                </c:pt>
                <c:pt idx="4278">
                  <c:v>2.7630855231367199E-3</c:v>
                </c:pt>
                <c:pt idx="4279">
                  <c:v>0.113564334603277</c:v>
                </c:pt>
                <c:pt idx="4280">
                  <c:v>0.195922691580043</c:v>
                </c:pt>
                <c:pt idx="4281">
                  <c:v>0.229210995034446</c:v>
                </c:pt>
                <c:pt idx="4282">
                  <c:v>0.205091982860691</c:v>
                </c:pt>
                <c:pt idx="4283">
                  <c:v>0.129606411281183</c:v>
                </c:pt>
                <c:pt idx="4284">
                  <c:v>2.1660109976498299E-2</c:v>
                </c:pt>
                <c:pt idx="4285">
                  <c:v>-9.1711100241367305E-2</c:v>
                </c:pt>
                <c:pt idx="4286">
                  <c:v>-0.18211269646942099</c:v>
                </c:pt>
                <c:pt idx="4287">
                  <c:v>-0.22690303812155899</c:v>
                </c:pt>
                <c:pt idx="4288">
                  <c:v>-0.21486410627189501</c:v>
                </c:pt>
                <c:pt idx="4289">
                  <c:v>-0.14901112608629</c:v>
                </c:pt>
                <c:pt idx="4290">
                  <c:v>-4.5837384974458897E-2</c:v>
                </c:pt>
                <c:pt idx="4291">
                  <c:v>6.8816613558718195E-2</c:v>
                </c:pt>
                <c:pt idx="4292">
                  <c:v>0.166235064318837</c:v>
                </c:pt>
                <c:pt idx="4293">
                  <c:v>0.22201891197283299</c:v>
                </c:pt>
                <c:pt idx="4294">
                  <c:v>0.222196745817895</c:v>
                </c:pt>
                <c:pt idx="4295">
                  <c:v>0.166724026264326</c:v>
                </c:pt>
                <c:pt idx="4296">
                  <c:v>6.9494240052086501E-2</c:v>
                </c:pt>
                <c:pt idx="4297">
                  <c:v>-4.5140809692164698E-2</c:v>
                </c:pt>
                <c:pt idx="4298">
                  <c:v>-0.14847006361576001</c:v>
                </c:pt>
                <c:pt idx="4299">
                  <c:v>-0.214614069065381</c:v>
                </c:pt>
                <c:pt idx="4300">
                  <c:v>-0.22700664954855099</c:v>
                </c:pt>
                <c:pt idx="4301">
                  <c:v>-0.18254400640526999</c:v>
                </c:pt>
                <c:pt idx="4302">
                  <c:v>-9.2362084436987402E-2</c:v>
                </c:pt>
                <c:pt idx="4303">
                  <c:v>2.09524945513129E-2</c:v>
                </c:pt>
                <c:pt idx="4304">
                  <c:v>0.12901939129939699</c:v>
                </c:pt>
                <c:pt idx="4305">
                  <c:v>0.204772581118351</c:v>
                </c:pt>
                <c:pt idx="4306">
                  <c:v>0.229239207679345</c:v>
                </c:pt>
                <c:pt idx="4307">
                  <c:v>0.19629145258024699</c:v>
                </c:pt>
                <c:pt idx="4308">
                  <c:v>0.11418128547865899</c:v>
                </c:pt>
                <c:pt idx="4309">
                  <c:v>3.4737070996710001E-3</c:v>
                </c:pt>
                <c:pt idx="4310">
                  <c:v>-0.108103882771744</c:v>
                </c:pt>
                <c:pt idx="4311">
                  <c:v>-0.192606184575175</c:v>
                </c:pt>
                <c:pt idx="4312">
                  <c:v>-0.22886907260973</c:v>
                </c:pt>
                <c:pt idx="4313">
                  <c:v>-0.20781028160852799</c:v>
                </c:pt>
                <c:pt idx="4314">
                  <c:v>-0.134704116417076</c:v>
                </c:pt>
                <c:pt idx="4315">
                  <c:v>-2.7860469625297399E-2</c:v>
                </c:pt>
                <c:pt idx="4316">
                  <c:v>8.5961004617943398E-2</c:v>
                </c:pt>
                <c:pt idx="4317">
                  <c:v>0.17825301199126201</c:v>
                </c:pt>
                <c:pt idx="4318">
                  <c:v>0.22590044670996401</c:v>
                </c:pt>
                <c:pt idx="4319">
                  <c:v>0.21696971316552499</c:v>
                </c:pt>
                <c:pt idx="4320">
                  <c:v>0.153697568976397</c:v>
                </c:pt>
                <c:pt idx="4321">
                  <c:v>5.19309151666347E-2</c:v>
                </c:pt>
                <c:pt idx="4322">
                  <c:v>-6.2842158502620801E-2</c:v>
                </c:pt>
                <c:pt idx="4323">
                  <c:v>-0.16187602373044599</c:v>
                </c:pt>
                <c:pt idx="4324">
                  <c:v>-0.22036703460903501</c:v>
                </c:pt>
                <c:pt idx="4325">
                  <c:v>-0.22366575461195701</c:v>
                </c:pt>
                <c:pt idx="4326">
                  <c:v>-0.17094599885070599</c:v>
                </c:pt>
                <c:pt idx="4327">
                  <c:v>-7.5411757205309293E-2</c:v>
                </c:pt>
                <c:pt idx="4328">
                  <c:v>3.9009826852735102E-2</c:v>
                </c:pt>
                <c:pt idx="4329">
                  <c:v>0.14366115777611499</c:v>
                </c:pt>
                <c:pt idx="4330">
                  <c:v>0.21233166052534599</c:v>
                </c:pt>
                <c:pt idx="4331">
                  <c:v>0.22782238168601199</c:v>
                </c:pt>
                <c:pt idx="4332">
                  <c:v>0.18625357404596499</c:v>
                </c:pt>
                <c:pt idx="4333">
                  <c:v>9.8036403352818005E-2</c:v>
                </c:pt>
                <c:pt idx="4334">
                  <c:v>-1.4734592733736099E-2</c:v>
                </c:pt>
                <c:pt idx="4335">
                  <c:v>-0.12381521866334801</c:v>
                </c:pt>
                <c:pt idx="4336">
                  <c:v>-0.20188555498487201</c:v>
                </c:pt>
                <c:pt idx="4337">
                  <c:v>-0.22939240165337599</c:v>
                </c:pt>
                <c:pt idx="4338">
                  <c:v>-0.19944649828064501</c:v>
                </c:pt>
                <c:pt idx="4339">
                  <c:v>-0.11954798213727701</c:v>
                </c:pt>
                <c:pt idx="4340">
                  <c:v>-9.7079322457886696E-3</c:v>
                </c:pt>
                <c:pt idx="4341">
                  <c:v>0.102563529500297</c:v>
                </c:pt>
                <c:pt idx="4342">
                  <c:v>0.189147319025088</c:v>
                </c:pt>
                <c:pt idx="4343">
                  <c:v>0.228357989115267</c:v>
                </c:pt>
                <c:pt idx="4344">
                  <c:v>0.21037498420140899</c:v>
                </c:pt>
                <c:pt idx="4345">
                  <c:v>0.13970225942265499</c:v>
                </c:pt>
                <c:pt idx="4346">
                  <c:v>3.4040237121597698E-2</c:v>
                </c:pt>
                <c:pt idx="4347">
                  <c:v>-8.0147373736863994E-2</c:v>
                </c:pt>
                <c:pt idx="4348">
                  <c:v>-0.174261577644718</c:v>
                </c:pt>
                <c:pt idx="4349">
                  <c:v>-0.224730888391108</c:v>
                </c:pt>
                <c:pt idx="4350">
                  <c:v>-0.218914954010727</c:v>
                </c:pt>
                <c:pt idx="4351">
                  <c:v>-0.158270411348578</c:v>
                </c:pt>
                <c:pt idx="4352">
                  <c:v>-5.7986062325828501E-2</c:v>
                </c:pt>
                <c:pt idx="4353">
                  <c:v>5.6821255725840597E-2</c:v>
                </c:pt>
                <c:pt idx="4354">
                  <c:v>0.15739733778749301</c:v>
                </c:pt>
                <c:pt idx="4355">
                  <c:v>0.21855228017807299</c:v>
                </c:pt>
                <c:pt idx="4356">
                  <c:v>0.22496944819813799</c:v>
                </c:pt>
                <c:pt idx="4357">
                  <c:v>0.17504162230784501</c:v>
                </c:pt>
                <c:pt idx="4358">
                  <c:v>8.12735362311615E-2</c:v>
                </c:pt>
                <c:pt idx="4359">
                  <c:v>-3.2850011179031503E-2</c:v>
                </c:pt>
                <c:pt idx="4360">
                  <c:v>-0.138746069502761</c:v>
                </c:pt>
                <c:pt idx="4361">
                  <c:v>-0.20989231400139799</c:v>
                </c:pt>
                <c:pt idx="4362">
                  <c:v>-0.228469726380998</c:v>
                </c:pt>
                <c:pt idx="4363">
                  <c:v>-0.18982547846519299</c:v>
                </c:pt>
                <c:pt idx="4364">
                  <c:v>-0.103638261876004</c:v>
                </c:pt>
                <c:pt idx="4365">
                  <c:v>8.5058003251295092E-3</c:v>
                </c:pt>
                <c:pt idx="4366">
                  <c:v>0.11851953206868</c:v>
                </c:pt>
                <c:pt idx="4367">
                  <c:v>0.198849311763832</c:v>
                </c:pt>
                <c:pt idx="4368">
                  <c:v>0.229376047756159</c:v>
                </c:pt>
                <c:pt idx="4369">
                  <c:v>0.202454129642261</c:v>
                </c:pt>
                <c:pt idx="4370">
                  <c:v>0.124826318825219</c:v>
                </c:pt>
                <c:pt idx="4371">
                  <c:v>1.5934982092137801E-2</c:v>
                </c:pt>
                <c:pt idx="4372">
                  <c:v>-9.6947369759371294E-2</c:v>
                </c:pt>
                <c:pt idx="4373">
                  <c:v>-0.185548651436827</c:v>
                </c:pt>
                <c:pt idx="4374">
                  <c:v>-0.22767812230166201</c:v>
                </c:pt>
                <c:pt idx="4375">
                  <c:v>-0.212784195023516</c:v>
                </c:pt>
                <c:pt idx="4376">
                  <c:v>-0.14459714608441801</c:v>
                </c:pt>
                <c:pt idx="4377">
                  <c:v>-4.0194844892906298E-2</c:v>
                </c:pt>
                <c:pt idx="4378">
                  <c:v>7.4274504552749004E-2</c:v>
                </c:pt>
                <c:pt idx="4379">
                  <c:v>0.170141343567593</c:v>
                </c:pt>
                <c:pt idx="4380">
                  <c:v>0.22339522760566599</c:v>
                </c:pt>
                <c:pt idx="4381">
                  <c:v>0.22069839104652</c:v>
                </c:pt>
                <c:pt idx="4382">
                  <c:v>0.16272627333635201</c:v>
                </c:pt>
                <c:pt idx="4383">
                  <c:v>6.3998350988583502E-2</c:v>
                </c:pt>
                <c:pt idx="4384">
                  <c:v>-5.0758355381222399E-2</c:v>
                </c:pt>
                <c:pt idx="4385">
                  <c:v>-0.152802316763824</c:v>
                </c:pt>
                <c:pt idx="4386">
                  <c:v>-0.216575989996172</c:v>
                </c:pt>
                <c:pt idx="4387">
                  <c:v>-0.22610686299407801</c:v>
                </c:pt>
                <c:pt idx="4388">
                  <c:v>-0.17900786948997099</c:v>
                </c:pt>
                <c:pt idx="4389">
                  <c:v>-8.7075244587900599E-2</c:v>
                </c:pt>
                <c:pt idx="4390">
                  <c:v>2.66659154968109E-2</c:v>
                </c:pt>
                <c:pt idx="4391">
                  <c:v>0.133728431622016</c:v>
                </c:pt>
                <c:pt idx="4392">
                  <c:v>0.207297832456525</c:v>
                </c:pt>
                <c:pt idx="4393">
                  <c:v>0.22894820516990799</c:v>
                </c:pt>
                <c:pt idx="4394">
                  <c:v>0.193257079606935</c:v>
                </c:pt>
                <c:pt idx="4395">
                  <c:v>0.109163519576521</c:v>
                </c:pt>
                <c:pt idx="4396">
                  <c:v>-2.2707211331423698E-3</c:v>
                </c:pt>
                <c:pt idx="4397">
                  <c:v>-0.113136245648479</c:v>
                </c:pt>
                <c:pt idx="4398">
                  <c:v>-0.19566609559484099</c:v>
                </c:pt>
                <c:pt idx="4399">
                  <c:v>-0.22919015807514101</c:v>
                </c:pt>
                <c:pt idx="4400">
                  <c:v>-0.205312123673003</c:v>
                </c:pt>
                <c:pt idx="4401">
                  <c:v>-0.130012394233014</c:v>
                </c:pt>
                <c:pt idx="4402">
                  <c:v>-2.21502541190273E-2</c:v>
                </c:pt>
                <c:pt idx="4403">
                  <c:v>9.1259554549270205E-2</c:v>
                </c:pt>
                <c:pt idx="4404">
                  <c:v>0.18181284164752701</c:v>
                </c:pt>
                <c:pt idx="4405">
                  <c:v>0.22682997467017599</c:v>
                </c:pt>
                <c:pt idx="4406">
                  <c:v>0.21503613338567601</c:v>
                </c:pt>
                <c:pt idx="4407">
                  <c:v>0.14938515850740799</c:v>
                </c:pt>
                <c:pt idx="4408">
                  <c:v>4.6319743962716702E-2</c:v>
                </c:pt>
                <c:pt idx="4409">
                  <c:v>-6.8346737804267796E-2</c:v>
                </c:pt>
                <c:pt idx="4410">
                  <c:v>-0.16589535509579301</c:v>
                </c:pt>
                <c:pt idx="4411">
                  <c:v>-0.22189445156351001</c:v>
                </c:pt>
                <c:pt idx="4412">
                  <c:v>-0.222318706103905</c:v>
                </c:pt>
                <c:pt idx="4413">
                  <c:v>-0.16706186153545</c:v>
                </c:pt>
                <c:pt idx="4414">
                  <c:v>-6.9963337368894499E-2</c:v>
                </c:pt>
                <c:pt idx="4415">
                  <c:v>4.4657938662736298E-2</c:v>
                </c:pt>
                <c:pt idx="4416">
                  <c:v>0.148094356918546</c:v>
                </c:pt>
                <c:pt idx="4417">
                  <c:v>0.21443962477341399</c:v>
                </c:pt>
                <c:pt idx="4418">
                  <c:v>0.22707715831692701</c:v>
                </c:pt>
                <c:pt idx="4419">
                  <c:v>0.18284180887554499</c:v>
                </c:pt>
                <c:pt idx="4420">
                  <c:v>9.2812594133049403E-2</c:v>
                </c:pt>
                <c:pt idx="4421">
                  <c:v>-2.04621105776027E-2</c:v>
                </c:pt>
                <c:pt idx="4422">
                  <c:v>-0.12861195275637499</c:v>
                </c:pt>
                <c:pt idx="4423">
                  <c:v>-0.204550133516683</c:v>
                </c:pt>
                <c:pt idx="4424">
                  <c:v>-0.229257464400834</c:v>
                </c:pt>
                <c:pt idx="4425">
                  <c:v>-0.196545841115738</c:v>
                </c:pt>
                <c:pt idx="4426">
                  <c:v>-0.114608092641328</c:v>
                </c:pt>
                <c:pt idx="4427">
                  <c:v>-3.9660363879070399E-3</c:v>
                </c:pt>
                <c:pt idx="4428">
                  <c:v>0.10766933828236901</c:v>
                </c:pt>
                <c:pt idx="4429">
                  <c:v>0.192338259247742</c:v>
                </c:pt>
                <c:pt idx="4430">
                  <c:v>0.228834870004583</c:v>
                </c:pt>
                <c:pt idx="4431">
                  <c:v>0.20801836798030501</c:v>
                </c:pt>
                <c:pt idx="4432">
                  <c:v>0.13510237524308999</c:v>
                </c:pt>
                <c:pt idx="4433">
                  <c:v>2.8349154511955101E-2</c:v>
                </c:pt>
                <c:pt idx="4434">
                  <c:v>-8.5504287832086301E-2</c:v>
                </c:pt>
                <c:pt idx="4435">
                  <c:v>-0.17794265085848901</c:v>
                </c:pt>
                <c:pt idx="4436">
                  <c:v>-0.22581417310131799</c:v>
                </c:pt>
                <c:pt idx="4437">
                  <c:v>-0.21712913484149399</c:v>
                </c:pt>
                <c:pt idx="4438">
                  <c:v>-0.15406275778925499</c:v>
                </c:pt>
                <c:pt idx="4439">
                  <c:v>-5.2410407312734102E-2</c:v>
                </c:pt>
                <c:pt idx="4440">
                  <c:v>6.2368454805823897E-2</c:v>
                </c:pt>
                <c:pt idx="4441">
                  <c:v>0.16152675051245899</c:v>
                </c:pt>
                <c:pt idx="4442">
                  <c:v>0.220229669514036</c:v>
                </c:pt>
                <c:pt idx="4443">
                  <c:v>0.22377470158014001</c:v>
                </c:pt>
                <c:pt idx="4444">
                  <c:v>0.171273971438032</c:v>
                </c:pt>
                <c:pt idx="4445">
                  <c:v>7.5876612642687705E-2</c:v>
                </c:pt>
                <c:pt idx="4446">
                  <c:v>-3.8524514493349399E-2</c:v>
                </c:pt>
                <c:pt idx="4447">
                  <c:v>-0.143276937985789</c:v>
                </c:pt>
                <c:pt idx="4448">
                  <c:v>-0.21214476353409401</c:v>
                </c:pt>
                <c:pt idx="4449">
                  <c:v>-0.22787961700471701</c:v>
                </c:pt>
                <c:pt idx="4450">
                  <c:v>-0.186540606733996</c:v>
                </c:pt>
                <c:pt idx="4451">
                  <c:v>-9.8481344292835601E-2</c:v>
                </c:pt>
                <c:pt idx="4452">
                  <c:v>1.4243181760372099E-2</c:v>
                </c:pt>
                <c:pt idx="4453">
                  <c:v>0.12340041458341</c:v>
                </c:pt>
                <c:pt idx="4454">
                  <c:v>0.20165124805343701</c:v>
                </c:pt>
                <c:pt idx="4455">
                  <c:v>0.229397275494957</c:v>
                </c:pt>
                <c:pt idx="4456">
                  <c:v>0.19968933221138299</c:v>
                </c:pt>
                <c:pt idx="4457">
                  <c:v>0.119967956892786</c:v>
                </c:pt>
                <c:pt idx="4458">
                  <c:v>1.01998625432179E-2</c:v>
                </c:pt>
                <c:pt idx="4459">
                  <c:v>-0.10212285065565301</c:v>
                </c:pt>
                <c:pt idx="4460">
                  <c:v>-0.18886826238364399</c:v>
                </c:pt>
                <c:pt idx="4461">
                  <c:v>-0.228310446144014</c:v>
                </c:pt>
                <c:pt idx="4462">
                  <c:v>-0.210570862332432</c:v>
                </c:pt>
                <c:pt idx="4463">
                  <c:v>-0.1400924997629</c:v>
                </c:pt>
                <c:pt idx="4464">
                  <c:v>-3.4527101556975297E-2</c:v>
                </c:pt>
                <c:pt idx="4465">
                  <c:v>7.9685823424481994E-2</c:v>
                </c:pt>
                <c:pt idx="4466">
                  <c:v>0.173940939594318</c:v>
                </c:pt>
                <c:pt idx="4467">
                  <c:v>0.224631468391506</c:v>
                </c:pt>
                <c:pt idx="4468">
                  <c:v>0.21906165241758099</c:v>
                </c:pt>
                <c:pt idx="4469">
                  <c:v>0.158626486635841</c:v>
                </c:pt>
                <c:pt idx="4470">
                  <c:v>5.84623332288738E-2</c:v>
                </c:pt>
                <c:pt idx="4471">
                  <c:v>-5.6344074209250798E-2</c:v>
                </c:pt>
                <c:pt idx="4472">
                  <c:v>-0.157038758728408</c:v>
                </c:pt>
                <c:pt idx="4473">
                  <c:v>-0.21840211192630299</c:v>
                </c:pt>
                <c:pt idx="4474">
                  <c:v>-0.225065301323916</c:v>
                </c:pt>
                <c:pt idx="4475">
                  <c:v>-0.17535948980118901</c:v>
                </c:pt>
                <c:pt idx="4476">
                  <c:v>-8.1733806206457801E-2</c:v>
                </c:pt>
                <c:pt idx="4477">
                  <c:v>3.2362616192403902E-2</c:v>
                </c:pt>
                <c:pt idx="4478">
                  <c:v>0.138353620602782</c:v>
                </c:pt>
                <c:pt idx="4479">
                  <c:v>0.20969310244964301</c:v>
                </c:pt>
                <c:pt idx="4480">
                  <c:v>0.22851364594642401</c:v>
                </c:pt>
                <c:pt idx="4481">
                  <c:v>0.190101529220181</c:v>
                </c:pt>
                <c:pt idx="4482">
                  <c:v>0.104077305196473</c:v>
                </c:pt>
                <c:pt idx="4483">
                  <c:v>-8.0137255624184098E-3</c:v>
                </c:pt>
                <c:pt idx="4484">
                  <c:v>-0.11809766904065799</c:v>
                </c:pt>
                <c:pt idx="4485">
                  <c:v>-0.198603318682915</c:v>
                </c:pt>
                <c:pt idx="4486">
                  <c:v>-0.22936753511549199</c:v>
                </c:pt>
                <c:pt idx="4487">
                  <c:v>-0.20268522948550899</c:v>
                </c:pt>
                <c:pt idx="4488">
                  <c:v>-0.12523915076300099</c:v>
                </c:pt>
                <c:pt idx="4489">
                  <c:v>-1.64261498046127E-2</c:v>
                </c:pt>
                <c:pt idx="4490">
                  <c:v>9.6500882272776395E-2</c:v>
                </c:pt>
                <c:pt idx="4491">
                  <c:v>0.185258669736936</c:v>
                </c:pt>
                <c:pt idx="4492">
                  <c:v>0.22761727410412999</c:v>
                </c:pt>
                <c:pt idx="4493">
                  <c:v>0.212967720136889</c:v>
                </c:pt>
                <c:pt idx="4494">
                  <c:v>0.14497907950554501</c:v>
                </c:pt>
                <c:pt idx="4495">
                  <c:v>4.0679529027122303E-2</c:v>
                </c:pt>
                <c:pt idx="4496">
                  <c:v>-7.380846185362E-2</c:v>
                </c:pt>
                <c:pt idx="4497">
                  <c:v>-0.169810665588667</c:v>
                </c:pt>
                <c:pt idx="4498">
                  <c:v>-0.223282734698142</c:v>
                </c:pt>
                <c:pt idx="4499">
                  <c:v>-0.22083225775694301</c:v>
                </c:pt>
                <c:pt idx="4500">
                  <c:v>-0.16307297191664799</c:v>
                </c:pt>
                <c:pt idx="4501">
                  <c:v>-6.4471048628554906E-2</c:v>
                </c:pt>
                <c:pt idx="4502">
                  <c:v>5.0278048737909399E-2</c:v>
                </c:pt>
                <c:pt idx="4503">
                  <c:v>0.152434696895593</c:v>
                </c:pt>
                <c:pt idx="4504">
                  <c:v>0.21641312957957001</c:v>
                </c:pt>
                <c:pt idx="4505">
                  <c:v>0.226189551430755</c:v>
                </c:pt>
                <c:pt idx="4506">
                  <c:v>0.179315396948</c:v>
                </c:pt>
                <c:pt idx="4507">
                  <c:v>8.7530588907655998E-2</c:v>
                </c:pt>
                <c:pt idx="4508">
                  <c:v>-2.6176798124962701E-2</c:v>
                </c:pt>
                <c:pt idx="4509">
                  <c:v>-0.13332804367811801</c:v>
                </c:pt>
                <c:pt idx="4510">
                  <c:v>-0.20708645358495401</c:v>
                </c:pt>
                <c:pt idx="4511">
                  <c:v>-0.22897877652034701</c:v>
                </c:pt>
                <c:pt idx="4512">
                  <c:v>-0.19352194439501599</c:v>
                </c:pt>
                <c:pt idx="4513">
                  <c:v>-0.109596340772968</c:v>
                </c:pt>
                <c:pt idx="4514">
                  <c:v>1.77834628200797E-3</c:v>
                </c:pt>
                <c:pt idx="4515">
                  <c:v>0.112707635478596</c:v>
                </c:pt>
                <c:pt idx="4516">
                  <c:v>0.19540859818216</c:v>
                </c:pt>
                <c:pt idx="4517">
                  <c:v>0.229168265244066</c:v>
                </c:pt>
                <c:pt idx="4518">
                  <c:v>0.20553131861889101</c:v>
                </c:pt>
                <c:pt idx="4519">
                  <c:v>0.13041777822188</c:v>
                </c:pt>
                <c:pt idx="4520">
                  <c:v>2.2640296216039999E-2</c:v>
                </c:pt>
                <c:pt idx="4521">
                  <c:v>-9.0807588427308003E-2</c:v>
                </c:pt>
                <c:pt idx="4522">
                  <c:v>-0.181512149219656</c:v>
                </c:pt>
                <c:pt idx="4523">
                  <c:v>-0.22675586622031599</c:v>
                </c:pt>
                <c:pt idx="4524">
                  <c:v>-0.21520716983482899</c:v>
                </c:pt>
                <c:pt idx="4525">
                  <c:v>-0.149758502715852</c:v>
                </c:pt>
                <c:pt idx="4526">
                  <c:v>-4.6801889557387302E-2</c:v>
                </c:pt>
                <c:pt idx="4527">
                  <c:v>6.7876547178570001E-2</c:v>
                </c:pt>
                <c:pt idx="4528">
                  <c:v>0.16555488159812501</c:v>
                </c:pt>
                <c:pt idx="4529">
                  <c:v>0.221768968893507</c:v>
                </c:pt>
                <c:pt idx="4530">
                  <c:v>0.22243964217470699</c:v>
                </c:pt>
                <c:pt idx="4531">
                  <c:v>0.16739892715789201</c:v>
                </c:pt>
                <c:pt idx="4532">
                  <c:v>7.04321123668325E-2</c:v>
                </c:pt>
                <c:pt idx="4533">
                  <c:v>-4.4174861895605003E-2</c:v>
                </c:pt>
                <c:pt idx="4534">
                  <c:v>-0.14771796795534001</c:v>
                </c:pt>
                <c:pt idx="4535">
                  <c:v>-0.214264192564916</c:v>
                </c:pt>
                <c:pt idx="4536">
                  <c:v>-0.22714662094805699</c:v>
                </c:pt>
                <c:pt idx="4537">
                  <c:v>-0.183138768999423</c:v>
                </c:pt>
                <c:pt idx="4538">
                  <c:v>-9.3262676244442302E-2</c:v>
                </c:pt>
                <c:pt idx="4539">
                  <c:v>1.9971632335599801E-2</c:v>
                </c:pt>
                <c:pt idx="4540">
                  <c:v>0.12820392170217801</c:v>
                </c:pt>
                <c:pt idx="4541">
                  <c:v>0.204326743559056</c:v>
                </c:pt>
                <c:pt idx="4542">
                  <c:v>0.22927466494047499</c:v>
                </c:pt>
                <c:pt idx="4543">
                  <c:v>0.19679932417079099</c:v>
                </c:pt>
                <c:pt idx="4544">
                  <c:v>0.11503437180815899</c:v>
                </c:pt>
                <c:pt idx="4545">
                  <c:v>4.4583474047395003E-3</c:v>
                </c:pt>
                <c:pt idx="4546">
                  <c:v>-0.10723429776377599</c:v>
                </c:pt>
                <c:pt idx="4547">
                  <c:v>-0.19206944782406701</c:v>
                </c:pt>
                <c:pt idx="4548">
                  <c:v>-0.22879961316446901</c:v>
                </c:pt>
                <c:pt idx="4549">
                  <c:v>-0.208225496018076</c:v>
                </c:pt>
                <c:pt idx="4550">
                  <c:v>-0.13550001165675801</c:v>
                </c:pt>
                <c:pt idx="4551">
                  <c:v>-2.8837708794959501E-2</c:v>
                </c:pt>
                <c:pt idx="4552">
                  <c:v>8.5047177130694804E-2</c:v>
                </c:pt>
                <c:pt idx="4553">
                  <c:v>0.17763146994958301</c:v>
                </c:pt>
                <c:pt idx="4554">
                  <c:v>0.22572685917395899</c:v>
                </c:pt>
                <c:pt idx="4555">
                  <c:v>0.21728755621044499</c:v>
                </c:pt>
                <c:pt idx="4556">
                  <c:v>0.15442723683988799</c:v>
                </c:pt>
                <c:pt idx="4557">
                  <c:v>5.2889658005754098E-2</c:v>
                </c:pt>
                <c:pt idx="4558">
                  <c:v>-6.1894463779539402E-2</c:v>
                </c:pt>
                <c:pt idx="4559">
                  <c:v>-0.161176733145869</c:v>
                </c:pt>
                <c:pt idx="4560">
                  <c:v>-0.22009128982795401</c:v>
                </c:pt>
                <c:pt idx="4561">
                  <c:v>-0.22388261762539</c:v>
                </c:pt>
                <c:pt idx="4562">
                  <c:v>-0.17160115497161901</c:v>
                </c:pt>
                <c:pt idx="4563">
                  <c:v>-7.6341118518925194E-2</c:v>
                </c:pt>
                <c:pt idx="4564">
                  <c:v>3.8039024652750601E-2</c:v>
                </c:pt>
                <c:pt idx="4565">
                  <c:v>0.14289205812316699</c:v>
                </c:pt>
                <c:pt idx="4566">
                  <c:v>0.21195688919866401</c:v>
                </c:pt>
                <c:pt idx="4567">
                  <c:v>0.227935802489275</c:v>
                </c:pt>
                <c:pt idx="4568">
                  <c:v>0.186826780035385</c:v>
                </c:pt>
                <c:pt idx="4569">
                  <c:v>9.8925831532432604E-2</c:v>
                </c:pt>
                <c:pt idx="4570">
                  <c:v>-1.3751705169122899E-2</c:v>
                </c:pt>
                <c:pt idx="4571">
                  <c:v>-0.122985042001686</c:v>
                </c:pt>
                <c:pt idx="4572">
                  <c:v>-0.20141601212111601</c:v>
                </c:pt>
                <c:pt idx="4573">
                  <c:v>-0.22940109251058599</c:v>
                </c:pt>
                <c:pt idx="4574">
                  <c:v>-0.199931246179719</c:v>
                </c:pt>
                <c:pt idx="4575">
                  <c:v>-0.120387378959734</c:v>
                </c:pt>
                <c:pt idx="4576">
                  <c:v>-1.06917458502049E-2</c:v>
                </c:pt>
                <c:pt idx="4577">
                  <c:v>0.101681701334284</c:v>
                </c:pt>
                <c:pt idx="4578">
                  <c:v>0.18858833563212199</c:v>
                </c:pt>
                <c:pt idx="4579">
                  <c:v>0.22826185135379701</c:v>
                </c:pt>
                <c:pt idx="4580">
                  <c:v>0.21076577037019001</c:v>
                </c:pt>
                <c:pt idx="4581">
                  <c:v>0.14048209470145501</c:v>
                </c:pt>
                <c:pt idx="4582">
                  <c:v>3.5013806927094299E-2</c:v>
                </c:pt>
                <c:pt idx="4583">
                  <c:v>-7.9223906002046096E-2</c:v>
                </c:pt>
                <c:pt idx="4584">
                  <c:v>-0.173619500203541</c:v>
                </c:pt>
                <c:pt idx="4585">
                  <c:v>-0.22453101352187499</c:v>
                </c:pt>
                <c:pt idx="4586">
                  <c:v>-0.219207341614371</c:v>
                </c:pt>
                <c:pt idx="4587">
                  <c:v>-0.15898183113592501</c:v>
                </c:pt>
                <c:pt idx="4588">
                  <c:v>-5.89383347978093E-2</c:v>
                </c:pt>
                <c:pt idx="4589">
                  <c:v>5.5866633117303E-2</c:v>
                </c:pt>
                <c:pt idx="4590">
                  <c:v>0.156679456196756</c:v>
                </c:pt>
                <c:pt idx="4591">
                  <c:v>0.21825093750294999</c:v>
                </c:pt>
                <c:pt idx="4592">
                  <c:v>0.22516011758100901</c:v>
                </c:pt>
                <c:pt idx="4593">
                  <c:v>0.17567654941894101</c:v>
                </c:pt>
                <c:pt idx="4594">
                  <c:v>8.2193699636708598E-2</c:v>
                </c:pt>
                <c:pt idx="4595">
                  <c:v>-3.18750721122327E-2</c:v>
                </c:pt>
                <c:pt idx="4596">
                  <c:v>-0.137960534312073</c:v>
                </c:pt>
                <c:pt idx="4597">
                  <c:v>-0.20949292484843501</c:v>
                </c:pt>
                <c:pt idx="4598">
                  <c:v>-0.22855651275675101</c:v>
                </c:pt>
                <c:pt idx="4599">
                  <c:v>-0.19037670418347</c:v>
                </c:pt>
                <c:pt idx="4600">
                  <c:v>-0.104515869036107</c:v>
                </c:pt>
                <c:pt idx="4601">
                  <c:v>7.5216138807283296E-3</c:v>
                </c:pt>
                <c:pt idx="4602">
                  <c:v>0.11767526194043</c:v>
                </c:pt>
                <c:pt idx="4603">
                  <c:v>0.198356410642825</c:v>
                </c:pt>
                <c:pt idx="4604">
                  <c:v>0.22935796578588699</c:v>
                </c:pt>
                <c:pt idx="4605">
                  <c:v>0.20291539556435201</c:v>
                </c:pt>
                <c:pt idx="4606">
                  <c:v>0.12565140572799899</c:v>
                </c:pt>
                <c:pt idx="4607">
                  <c:v>1.6917241842338001E-2</c:v>
                </c:pt>
                <c:pt idx="4608">
                  <c:v>-9.6053950209686004E-2</c:v>
                </c:pt>
                <c:pt idx="4609">
                  <c:v>-0.18496783455624699</c:v>
                </c:pt>
                <c:pt idx="4610">
                  <c:v>-0.22755537728105599</c:v>
                </c:pt>
                <c:pt idx="4611">
                  <c:v>-0.21315026411474899</c:v>
                </c:pt>
                <c:pt idx="4612">
                  <c:v>-0.14536034501266301</c:v>
                </c:pt>
                <c:pt idx="4613">
                  <c:v>-4.1164025752041901E-2</c:v>
                </c:pt>
                <c:pt idx="4614">
                  <c:v>7.3342079121254899E-2</c:v>
                </c:pt>
                <c:pt idx="4615">
                  <c:v>0.16947920529740601</c:v>
                </c:pt>
                <c:pt idx="4616">
                  <c:v>0.22316921313416199</c:v>
                </c:pt>
                <c:pt idx="4617">
                  <c:v>0.220965107100178</c:v>
                </c:pt>
                <c:pt idx="4618">
                  <c:v>0.163418919224948</c:v>
                </c:pt>
                <c:pt idx="4619">
                  <c:v>6.4943449252455696E-2</c:v>
                </c:pt>
                <c:pt idx="4620">
                  <c:v>-4.9797510465225098E-2</c:v>
                </c:pt>
                <c:pt idx="4621">
                  <c:v>-0.15206637476556301</c:v>
                </c:pt>
                <c:pt idx="4622">
                  <c:v>-0.21624927215456299</c:v>
                </c:pt>
                <c:pt idx="4623">
                  <c:v>-0.226271197819363</c:v>
                </c:pt>
                <c:pt idx="4624">
                  <c:v>-0.179622098305699</c:v>
                </c:pt>
                <c:pt idx="4625">
                  <c:v>-8.79855299767726E-2</c:v>
                </c:pt>
                <c:pt idx="4626">
                  <c:v>2.5687560157438099E-2</c:v>
                </c:pt>
                <c:pt idx="4627">
                  <c:v>0.13292704149616399</c:v>
                </c:pt>
                <c:pt idx="4628">
                  <c:v>0.20687412067267699</c:v>
                </c:pt>
                <c:pt idx="4629">
                  <c:v>0.229008292972846</c:v>
                </c:pt>
                <c:pt idx="4630">
                  <c:v>0.19378591763365499</c:v>
                </c:pt>
                <c:pt idx="4631">
                  <c:v>0.110028657062559</c:v>
                </c:pt>
                <c:pt idx="4632">
                  <c:v>-1.28596323808913E-3</c:v>
                </c:pt>
                <c:pt idx="4633">
                  <c:v>-0.11227850606822</c:v>
                </c:pt>
                <c:pt idx="4634">
                  <c:v>-0.195150200528283</c:v>
                </c:pt>
                <c:pt idx="4635">
                  <c:v>-0.22914531664208301</c:v>
                </c:pt>
                <c:pt idx="4636">
                  <c:v>-0.205749566688531</c:v>
                </c:pt>
                <c:pt idx="4637">
                  <c:v>-0.130822561380189</c:v>
                </c:pt>
                <c:pt idx="4638">
                  <c:v>-2.3130234009928301E-2</c:v>
                </c:pt>
                <c:pt idx="4639">
                  <c:v>9.0355203957674199E-2</c:v>
                </c:pt>
                <c:pt idx="4640">
                  <c:v>0.181210620571085</c:v>
                </c:pt>
                <c:pt idx="4641">
                  <c:v>0.226680713113391</c:v>
                </c:pt>
                <c:pt idx="4642">
                  <c:v>0.21537721483139599</c:v>
                </c:pt>
                <c:pt idx="4643">
                  <c:v>0.15013115699163801</c:v>
                </c:pt>
                <c:pt idx="4644">
                  <c:v>4.7283819537241298E-2</c:v>
                </c:pt>
                <c:pt idx="4645">
                  <c:v>-6.7406043847778305E-2</c:v>
                </c:pt>
                <c:pt idx="4646">
                  <c:v>-0.16521364539438399</c:v>
                </c:pt>
                <c:pt idx="4647">
                  <c:v>-0.22164246454091799</c:v>
                </c:pt>
                <c:pt idx="4648">
                  <c:v>-0.22255955347315201</c:v>
                </c:pt>
                <c:pt idx="4649">
                  <c:v>-0.167735221578801</c:v>
                </c:pt>
                <c:pt idx="4650">
                  <c:v>-7.0900562886269003E-2</c:v>
                </c:pt>
                <c:pt idx="4651">
                  <c:v>4.36915816162897E-2</c:v>
                </c:pt>
                <c:pt idx="4652">
                  <c:v>0.147340898460154</c:v>
                </c:pt>
                <c:pt idx="4653">
                  <c:v>0.214087773248097</c:v>
                </c:pt>
                <c:pt idx="4654">
                  <c:v>0.22721503712193</c:v>
                </c:pt>
                <c:pt idx="4655">
                  <c:v>0.183434885408817</c:v>
                </c:pt>
                <c:pt idx="4656">
                  <c:v>9.3712328697651795E-2</c:v>
                </c:pt>
                <c:pt idx="4657">
                  <c:v>-1.9481062084921799E-2</c:v>
                </c:pt>
                <c:pt idx="4658">
                  <c:v>-0.12779530001659101</c:v>
                </c:pt>
                <c:pt idx="4659">
                  <c:v>-0.20410241227462</c:v>
                </c:pt>
                <c:pt idx="4660">
                  <c:v>-0.229290809219028</c:v>
                </c:pt>
                <c:pt idx="4661">
                  <c:v>-0.19705190057761701</c:v>
                </c:pt>
                <c:pt idx="4662">
                  <c:v>-0.115460121015298</c:v>
                </c:pt>
                <c:pt idx="4663">
                  <c:v>-4.9506378821073602E-3</c:v>
                </c:pt>
                <c:pt idx="4664">
                  <c:v>0.106798763220184</c:v>
                </c:pt>
                <c:pt idx="4665">
                  <c:v>0.19179975154255399</c:v>
                </c:pt>
                <c:pt idx="4666">
                  <c:v>0.22876330225181399</c:v>
                </c:pt>
                <c:pt idx="4667">
                  <c:v>0.20843166476760999</c:v>
                </c:pt>
                <c:pt idx="4668">
                  <c:v>0.13589702382618299</c:v>
                </c:pt>
                <c:pt idx="4669">
                  <c:v>2.93261302235568E-2</c:v>
                </c:pt>
                <c:pt idx="4670">
                  <c:v>-8.4589674619663296E-2</c:v>
                </c:pt>
                <c:pt idx="4671">
                  <c:v>-0.17731947069814399</c:v>
                </c:pt>
                <c:pt idx="4672">
                  <c:v>-0.22563850533013899</c:v>
                </c:pt>
                <c:pt idx="4673">
                  <c:v>-0.217444976542536</c:v>
                </c:pt>
                <c:pt idx="4674">
                  <c:v>-0.154791004449153</c:v>
                </c:pt>
                <c:pt idx="4675">
                  <c:v>-5.3368665037801903E-2</c:v>
                </c:pt>
                <c:pt idx="4676">
                  <c:v>6.1420187607428803E-2</c:v>
                </c:pt>
                <c:pt idx="4677">
                  <c:v>0.160825973243197</c:v>
                </c:pt>
                <c:pt idx="4678">
                  <c:v>0.21995189618830099</c:v>
                </c:pt>
                <c:pt idx="4679">
                  <c:v>0.22398950225054201</c:v>
                </c:pt>
                <c:pt idx="4680">
                  <c:v>0.171927547944143</c:v>
                </c:pt>
                <c:pt idx="4681">
                  <c:v>7.6805272694057694E-2</c:v>
                </c:pt>
                <c:pt idx="4682">
                  <c:v>-3.7553359567575002E-2</c:v>
                </c:pt>
                <c:pt idx="4683">
                  <c:v>-0.142506519961378</c:v>
                </c:pt>
                <c:pt idx="4684">
                  <c:v>-0.21176803838458699</c:v>
                </c:pt>
                <c:pt idx="4685">
                  <c:v>-0.22799093788084099</c:v>
                </c:pt>
                <c:pt idx="4686">
                  <c:v>-0.187112092631741</c:v>
                </c:pt>
                <c:pt idx="4687">
                  <c:v>-9.93698630238702E-2</c:v>
                </c:pt>
                <c:pt idx="4688">
                  <c:v>1.32601652242054E-2</c:v>
                </c:pt>
                <c:pt idx="4689">
                  <c:v>0.122569102831785</c:v>
                </c:pt>
                <c:pt idx="4690">
                  <c:v>0.20117984827163299</c:v>
                </c:pt>
                <c:pt idx="4691">
                  <c:v>0.22940385268267899</c:v>
                </c:pt>
                <c:pt idx="4692">
                  <c:v>0.20017223907116299</c:v>
                </c:pt>
                <c:pt idx="4693">
                  <c:v>0.12080624640585599</c:v>
                </c:pt>
                <c:pt idx="4694">
                  <c:v>1.11835799006588E-2</c:v>
                </c:pt>
                <c:pt idx="4695">
                  <c:v>-0.10124008356855201</c:v>
                </c:pt>
                <c:pt idx="4696">
                  <c:v>-0.188307540060136</c:v>
                </c:pt>
                <c:pt idx="4697">
                  <c:v>-0.22821220496849101</c:v>
                </c:pt>
                <c:pt idx="4698">
                  <c:v>-0.21095970741674799</c:v>
                </c:pt>
                <c:pt idx="4699">
                  <c:v>-0.14087104244346699</c:v>
                </c:pt>
                <c:pt idx="4700">
                  <c:v>-3.5500350989718397E-2</c:v>
                </c:pt>
                <c:pt idx="4701">
                  <c:v>7.8761623597594893E-2</c:v>
                </c:pt>
                <c:pt idx="4702">
                  <c:v>0.17329726095324999</c:v>
                </c:pt>
                <c:pt idx="4703">
                  <c:v>0.22442952424500601</c:v>
                </c:pt>
                <c:pt idx="4704">
                  <c:v>0.21935202092990999</c:v>
                </c:pt>
                <c:pt idx="4705">
                  <c:v>0.15933644321177001</c:v>
                </c:pt>
                <c:pt idx="4706">
                  <c:v>5.9414064839711102E-2</c:v>
                </c:pt>
                <c:pt idx="4707">
                  <c:v>-5.5388934649553502E-2</c:v>
                </c:pt>
                <c:pt idx="4708">
                  <c:v>-0.15631943184783201</c:v>
                </c:pt>
                <c:pt idx="4709">
                  <c:v>-0.21809875760447001</c:v>
                </c:pt>
                <c:pt idx="4710">
                  <c:v>-0.225253896532601</c:v>
                </c:pt>
                <c:pt idx="4711">
                  <c:v>-0.17599279970041801</c:v>
                </c:pt>
                <c:pt idx="4712">
                  <c:v>-8.2653214403199504E-2</c:v>
                </c:pt>
                <c:pt idx="4713">
                  <c:v>3.1387381184618098E-2</c:v>
                </c:pt>
                <c:pt idx="4714">
                  <c:v>0.13756681244157101</c:v>
                </c:pt>
                <c:pt idx="4715">
                  <c:v>0.209291782119985</c:v>
                </c:pt>
                <c:pt idx="4716">
                  <c:v>0.228598326614493</c:v>
                </c:pt>
                <c:pt idx="4717">
                  <c:v>0.19065100208733801</c:v>
                </c:pt>
                <c:pt idx="4718">
                  <c:v>0.104953951374457</c:v>
                </c:pt>
                <c:pt idx="4719">
                  <c:v>-7.0294675472024198E-3</c:v>
                </c:pt>
                <c:pt idx="4720">
                  <c:v>-0.117252312714014</c:v>
                </c:pt>
                <c:pt idx="4721">
                  <c:v>-0.198108588781061</c:v>
                </c:pt>
                <c:pt idx="4722">
                  <c:v>-0.22934733981142899</c:v>
                </c:pt>
                <c:pt idx="4723">
                  <c:v>-0.20314462681842199</c:v>
                </c:pt>
                <c:pt idx="4724">
                  <c:v>-0.12606308182096701</c:v>
                </c:pt>
                <c:pt idx="4725">
                  <c:v>-1.7408255942868101E-2</c:v>
                </c:pt>
                <c:pt idx="4726">
                  <c:v>9.5606575629102297E-2</c:v>
                </c:pt>
                <c:pt idx="4727">
                  <c:v>0.184676147234627</c:v>
                </c:pt>
                <c:pt idx="4728">
                  <c:v>0.22749243211759701</c:v>
                </c:pt>
                <c:pt idx="4729">
                  <c:v>0.213331826116122</c:v>
                </c:pt>
                <c:pt idx="4730">
                  <c:v>0.14574094084929501</c:v>
                </c:pt>
                <c:pt idx="4731">
                  <c:v>4.1648332835604297E-2</c:v>
                </c:pt>
                <c:pt idx="4732">
                  <c:v>-7.2875358504264104E-2</c:v>
                </c:pt>
                <c:pt idx="4733">
                  <c:v>-0.169146964220836</c:v>
                </c:pt>
                <c:pt idx="4734">
                  <c:v>-0.22305466343671401</c:v>
                </c:pt>
                <c:pt idx="4735">
                  <c:v>-0.22109693846419301</c:v>
                </c:pt>
                <c:pt idx="4736">
                  <c:v>-0.163764113667486</c:v>
                </c:pt>
                <c:pt idx="4737">
                  <c:v>-6.5415550683951704E-2</c:v>
                </c:pt>
                <c:pt idx="4738">
                  <c:v>4.9316742776993799E-2</c:v>
                </c:pt>
                <c:pt idx="4739">
                  <c:v>0.15169735207057999</c:v>
                </c:pt>
                <c:pt idx="4740">
                  <c:v>0.21608441847603799</c:v>
                </c:pt>
                <c:pt idx="4741">
                  <c:v>0.22635180178375899</c:v>
                </c:pt>
                <c:pt idx="4742">
                  <c:v>0.179927972150104</c:v>
                </c:pt>
                <c:pt idx="4743">
                  <c:v>8.8440065699351006E-2</c:v>
                </c:pt>
                <c:pt idx="4744">
                  <c:v>-2.51982038481409E-2</c:v>
                </c:pt>
                <c:pt idx="4745">
                  <c:v>-0.13252542692355701</c:v>
                </c:pt>
                <c:pt idx="4746">
                  <c:v>-0.206660834697907</c:v>
                </c:pt>
                <c:pt idx="4747">
                  <c:v>-0.22903675439142299</c:v>
                </c:pt>
                <c:pt idx="4748">
                  <c:v>-0.19404899810673501</c:v>
                </c:pt>
                <c:pt idx="4749">
                  <c:v>-0.11046046645362601</c:v>
                </c:pt>
                <c:pt idx="4750">
                  <c:v>7.9357426977816597E-4</c:v>
                </c:pt>
                <c:pt idx="4751">
                  <c:v>0.111848859394339</c:v>
                </c:pt>
                <c:pt idx="4752">
                  <c:v>0.194890903823638</c:v>
                </c:pt>
                <c:pt idx="4753">
                  <c:v>0.22912131237491401</c:v>
                </c:pt>
                <c:pt idx="4754">
                  <c:v>0.20596686687646201</c:v>
                </c:pt>
                <c:pt idx="4755">
                  <c:v>0.13122674184312</c:v>
                </c:pt>
                <c:pt idx="4756">
                  <c:v>2.3620065243564001E-2</c:v>
                </c:pt>
                <c:pt idx="4757">
                  <c:v>-8.9902403224489696E-2</c:v>
                </c:pt>
                <c:pt idx="4758">
                  <c:v>-0.18090825709094999</c:v>
                </c:pt>
                <c:pt idx="4759">
                  <c:v>-0.226604515695632</c:v>
                </c:pt>
                <c:pt idx="4760">
                  <c:v>-0.215546267591985</c:v>
                </c:pt>
                <c:pt idx="4761">
                  <c:v>-0.15050311961795801</c:v>
                </c:pt>
                <c:pt idx="4762">
                  <c:v>-4.7765531682042901E-2</c:v>
                </c:pt>
                <c:pt idx="4763">
                  <c:v>6.6935229979486602E-2</c:v>
                </c:pt>
                <c:pt idx="4764">
                  <c:v>0.16487164805663199</c:v>
                </c:pt>
                <c:pt idx="4765">
                  <c:v>0.221514939088545</c:v>
                </c:pt>
                <c:pt idx="4766">
                  <c:v>0.22267843944681401</c:v>
                </c:pt>
                <c:pt idx="4767">
                  <c:v>0.168070743248879</c:v>
                </c:pt>
                <c:pt idx="4768">
                  <c:v>7.1368686769067505E-2</c:v>
                </c:pt>
                <c:pt idx="4769">
                  <c:v>-4.32081000512477E-2</c:v>
                </c:pt>
                <c:pt idx="4770">
                  <c:v>-0.146963150170135</c:v>
                </c:pt>
                <c:pt idx="4771">
                  <c:v>-0.213910367635717</c:v>
                </c:pt>
                <c:pt idx="4772">
                  <c:v>-0.22728240652335299</c:v>
                </c:pt>
                <c:pt idx="4773">
                  <c:v>-0.183730156739528</c:v>
                </c:pt>
                <c:pt idx="4774">
                  <c:v>-9.4161549421144006E-2</c:v>
                </c:pt>
                <c:pt idx="4775">
                  <c:v>1.8990402085610501E-2</c:v>
                </c:pt>
                <c:pt idx="4776">
                  <c:v>0.127386089582122</c:v>
                </c:pt>
                <c:pt idx="4777">
                  <c:v>0.203877140696863</c:v>
                </c:pt>
                <c:pt idx="4778">
                  <c:v>0.229305897162115</c:v>
                </c:pt>
                <c:pt idx="4779">
                  <c:v>0.197303569172604</c:v>
                </c:pt>
                <c:pt idx="4780">
                  <c:v>0.11588533830133101</c:v>
                </c:pt>
                <c:pt idx="4781">
                  <c:v>5.4429055520439197E-3</c:v>
                </c:pt>
                <c:pt idx="4782">
                  <c:v>-0.106362736658087</c:v>
                </c:pt>
                <c:pt idx="4783">
                  <c:v>-0.191529171645686</c:v>
                </c:pt>
                <c:pt idx="4784">
                  <c:v>-0.22872593743390199</c:v>
                </c:pt>
                <c:pt idx="4785">
                  <c:v>-0.208636873279094</c:v>
                </c:pt>
                <c:pt idx="4786">
                  <c:v>-0.13629340992233999</c:v>
                </c:pt>
                <c:pt idx="4787">
                  <c:v>-2.9814416547604899E-2</c:v>
                </c:pt>
                <c:pt idx="4788">
                  <c:v>8.4131782406691294E-2</c:v>
                </c:pt>
                <c:pt idx="4789">
                  <c:v>0.17700665454154399</c:v>
                </c:pt>
                <c:pt idx="4790">
                  <c:v>0.225549111976903</c:v>
                </c:pt>
                <c:pt idx="4791">
                  <c:v>0.21760139511253701</c:v>
                </c:pt>
                <c:pt idx="4792">
                  <c:v>0.155154058941184</c:v>
                </c:pt>
                <c:pt idx="4793">
                  <c:v>5.3847426202107501E-2</c:v>
                </c:pt>
                <c:pt idx="4794">
                  <c:v>-6.0945628474467599E-2</c:v>
                </c:pt>
                <c:pt idx="4795">
                  <c:v>-0.16047447242038099</c:v>
                </c:pt>
                <c:pt idx="4796">
                  <c:v>-0.21981148923725799</c:v>
                </c:pt>
                <c:pt idx="4797">
                  <c:v>-0.224095354963182</c:v>
                </c:pt>
                <c:pt idx="4798">
                  <c:v>-0.172253148851922</c:v>
                </c:pt>
                <c:pt idx="4799">
                  <c:v>-7.72690730297418E-2</c:v>
                </c:pt>
                <c:pt idx="4800">
                  <c:v>3.7067521475266402E-2</c:v>
                </c:pt>
                <c:pt idx="4801">
                  <c:v>0.142120325276585</c:v>
                </c:pt>
                <c:pt idx="4802">
                  <c:v>0.211578211961893</c:v>
                </c:pt>
                <c:pt idx="4803">
                  <c:v>0.22804502292540699</c:v>
                </c:pt>
                <c:pt idx="4804">
                  <c:v>0.187396543208637</c:v>
                </c:pt>
                <c:pt idx="4805">
                  <c:v>9.9813436721509399E-2</c:v>
                </c:pt>
                <c:pt idx="4806">
                  <c:v>-1.27685641901284E-2</c:v>
                </c:pt>
                <c:pt idx="4807">
                  <c:v>-0.122152598989927</c:v>
                </c:pt>
                <c:pt idx="4808">
                  <c:v>-0.20094275759298899</c:v>
                </c:pt>
                <c:pt idx="4809">
                  <c:v>-0.229405555998519</c:v>
                </c:pt>
                <c:pt idx="4810">
                  <c:v>-0.20041230977546901</c:v>
                </c:pt>
                <c:pt idx="4811">
                  <c:v>-0.12122455730144401</c:v>
                </c:pt>
                <c:pt idx="4812">
                  <c:v>-1.16753624287157E-2</c:v>
                </c:pt>
                <c:pt idx="4813">
                  <c:v>0.100797999392974</c:v>
                </c:pt>
                <c:pt idx="4814">
                  <c:v>0.18802587696130299</c:v>
                </c:pt>
                <c:pt idx="4815">
                  <c:v>0.228161507216815</c:v>
                </c:pt>
                <c:pt idx="4816">
                  <c:v>0.21115267257864401</c:v>
                </c:pt>
                <c:pt idx="4817">
                  <c:v>0.14125934119706801</c:v>
                </c:pt>
                <c:pt idx="4818">
                  <c:v>3.5986731503354699E-2</c:v>
                </c:pt>
                <c:pt idx="4819">
                  <c:v>-7.8298978340849298E-2</c:v>
                </c:pt>
                <c:pt idx="4820">
                  <c:v>-0.17297422332798901</c:v>
                </c:pt>
                <c:pt idx="4821">
                  <c:v>-0.22432700102845701</c:v>
                </c:pt>
                <c:pt idx="4822">
                  <c:v>-0.219495689697665</c:v>
                </c:pt>
                <c:pt idx="4823">
                  <c:v>-0.15969032122968899</c:v>
                </c:pt>
                <c:pt idx="4824">
                  <c:v>-5.9889521162906002E-2</c:v>
                </c:pt>
                <c:pt idx="4825">
                  <c:v>5.49109810067437E-2</c:v>
                </c:pt>
                <c:pt idx="4826">
                  <c:v>0.155958687340259</c:v>
                </c:pt>
                <c:pt idx="4827">
                  <c:v>0.21794557293194999</c:v>
                </c:pt>
                <c:pt idx="4828">
                  <c:v>0.225346637746657</c:v>
                </c:pt>
                <c:pt idx="4829">
                  <c:v>0.17630823918866501</c:v>
                </c:pt>
                <c:pt idx="4830">
                  <c:v>8.3112348388960394E-2</c:v>
                </c:pt>
                <c:pt idx="4831">
                  <c:v>-3.0899545656336899E-2</c:v>
                </c:pt>
                <c:pt idx="4832">
                  <c:v>-0.13717245680513901</c:v>
                </c:pt>
                <c:pt idx="4833">
                  <c:v>-0.20908967519095201</c:v>
                </c:pt>
                <c:pt idx="4834">
                  <c:v>-0.22863908732701599</c:v>
                </c:pt>
                <c:pt idx="4835">
                  <c:v>-0.190924421668103</c:v>
                </c:pt>
                <c:pt idx="4836">
                  <c:v>-0.10539155019329</c:v>
                </c:pt>
                <c:pt idx="4837">
                  <c:v>6.5372888291430299E-3</c:v>
                </c:pt>
                <c:pt idx="4838">
                  <c:v>0.116828823309922</c:v>
                </c:pt>
                <c:pt idx="4839">
                  <c:v>0.197859854239329</c:v>
                </c:pt>
                <c:pt idx="4840">
                  <c:v>0.22933565724107099</c:v>
                </c:pt>
                <c:pt idx="4841">
                  <c:v>0.20337292219165701</c:v>
                </c:pt>
                <c:pt idx="4842">
                  <c:v>0.12647417714532699</c:v>
                </c:pt>
                <c:pt idx="4843">
                  <c:v>1.7899189844116901E-2</c:v>
                </c:pt>
                <c:pt idx="4844">
                  <c:v>-9.5158760592065295E-2</c:v>
                </c:pt>
                <c:pt idx="4845">
                  <c:v>-0.18438360911587101</c:v>
                </c:pt>
                <c:pt idx="4846">
                  <c:v>-0.22742843890373801</c:v>
                </c:pt>
                <c:pt idx="4847">
                  <c:v>-0.21351240530455801</c:v>
                </c:pt>
                <c:pt idx="4848">
                  <c:v>-0.14612086526204901</c:v>
                </c:pt>
                <c:pt idx="4849">
                  <c:v>-4.21324480466218E-2</c:v>
                </c:pt>
                <c:pt idx="4850">
                  <c:v>7.2408302152814394E-2</c:v>
                </c:pt>
                <c:pt idx="4851">
                  <c:v>0.16881394388958201</c:v>
                </c:pt>
                <c:pt idx="4852">
                  <c:v>0.222939086133527</c:v>
                </c:pt>
                <c:pt idx="4853">
                  <c:v>0.22122775124164501</c:v>
                </c:pt>
                <c:pt idx="4854">
                  <c:v>0.16410855365396099</c:v>
                </c:pt>
                <c:pt idx="4855">
                  <c:v>6.5887350748086201E-2</c:v>
                </c:pt>
                <c:pt idx="4856">
                  <c:v>-4.8835747888096998E-2</c:v>
                </c:pt>
                <c:pt idx="4857">
                  <c:v>-0.15132763051072101</c:v>
                </c:pt>
                <c:pt idx="4858">
                  <c:v>-0.215918569303469</c:v>
                </c:pt>
                <c:pt idx="4859">
                  <c:v>-0.22643136295260499</c:v>
                </c:pt>
                <c:pt idx="4860">
                  <c:v>-0.18023301707206399</c:v>
                </c:pt>
                <c:pt idx="4861">
                  <c:v>-8.8894193981359601E-2</c:v>
                </c:pt>
                <c:pt idx="4862">
                  <c:v>2.470873145152E-2</c:v>
                </c:pt>
                <c:pt idx="4863">
                  <c:v>0.132123201810524</c:v>
                </c:pt>
                <c:pt idx="4864">
                  <c:v>0.206446596643244</c:v>
                </c:pt>
                <c:pt idx="4865">
                  <c:v>0.22906416064495699</c:v>
                </c:pt>
                <c:pt idx="4866">
                  <c:v>0.194311184602252</c:v>
                </c:pt>
                <c:pt idx="4867">
                  <c:v>0.110891766956838</c:v>
                </c:pt>
                <c:pt idx="4868">
                  <c:v>-3.0118164549598802E-4</c:v>
                </c:pt>
                <c:pt idx="4869">
                  <c:v>-0.11141869743632001</c:v>
                </c:pt>
                <c:pt idx="4870">
                  <c:v>-0.19463070926279899</c:v>
                </c:pt>
                <c:pt idx="4871">
                  <c:v>-0.229096252553147</c:v>
                </c:pt>
                <c:pt idx="4872">
                  <c:v>-0.206183218181588</c:v>
                </c:pt>
                <c:pt idx="4873">
                  <c:v>-0.13163031774862499</c:v>
                </c:pt>
                <c:pt idx="4874">
                  <c:v>-2.4109787660310598E-2</c:v>
                </c:pt>
                <c:pt idx="4875">
                  <c:v>8.9449188313793004E-2</c:v>
                </c:pt>
                <c:pt idx="4876">
                  <c:v>0.18060506017222799</c:v>
                </c:pt>
                <c:pt idx="4877">
                  <c:v>0.22652727431807601</c:v>
                </c:pt>
                <c:pt idx="4878">
                  <c:v>0.21571432733777501</c:v>
                </c:pt>
                <c:pt idx="4879">
                  <c:v>0.15087438888119301</c:v>
                </c:pt>
                <c:pt idx="4880">
                  <c:v>4.8247023772559003E-2</c:v>
                </c:pt>
                <c:pt idx="4881">
                  <c:v>-6.6464107742719103E-2</c:v>
                </c:pt>
                <c:pt idx="4882">
                  <c:v>-0.164528891160442</c:v>
                </c:pt>
                <c:pt idx="4883">
                  <c:v>-0.22138639312389199</c:v>
                </c:pt>
                <c:pt idx="4884">
                  <c:v>-0.22279629954798799</c:v>
                </c:pt>
                <c:pt idx="4885">
                  <c:v>-0.16840549062238899</c:v>
                </c:pt>
                <c:pt idx="4886">
                  <c:v>-7.1836481858595994E-2</c:v>
                </c:pt>
                <c:pt idx="4887">
                  <c:v>4.27244194278633E-2</c:v>
                </c:pt>
                <c:pt idx="4888">
                  <c:v>0.14658472482555801</c:v>
                </c:pt>
                <c:pt idx="4889">
                  <c:v>0.213731976545077</c:v>
                </c:pt>
                <c:pt idx="4890">
                  <c:v>0.227348728841959</c:v>
                </c:pt>
                <c:pt idx="4891">
                  <c:v>0.18402458163125099</c:v>
                </c:pt>
                <c:pt idx="4892">
                  <c:v>9.4610336345372803E-2</c:v>
                </c:pt>
                <c:pt idx="4893">
                  <c:v>-1.8499654598121001E-2</c:v>
                </c:pt>
                <c:pt idx="4894">
                  <c:v>-0.12697629228398999</c:v>
                </c:pt>
                <c:pt idx="4895">
                  <c:v>-0.203650929863603</c:v>
                </c:pt>
                <c:pt idx="4896">
                  <c:v>-0.22931992870022799</c:v>
                </c:pt>
                <c:pt idx="4897">
                  <c:v>-0.19755432879632301</c:v>
                </c:pt>
                <c:pt idx="4898">
                  <c:v>-0.116310021707297</c:v>
                </c:pt>
                <c:pt idx="4899">
                  <c:v>-5.9351481466877101E-3</c:v>
                </c:pt>
                <c:pt idx="4900">
                  <c:v>0.105926220086246</c:v>
                </c:pt>
                <c:pt idx="4901">
                  <c:v>0.19125770938001699</c:v>
                </c:pt>
                <c:pt idx="4902">
                  <c:v>0.228687518882872</c:v>
                </c:pt>
                <c:pt idx="4903">
                  <c:v>0.208841120607139</c:v>
                </c:pt>
                <c:pt idx="4904">
                  <c:v>0.13668916811909401</c:v>
                </c:pt>
                <c:pt idx="4905">
                  <c:v>3.0302565517584298E-2</c:v>
                </c:pt>
                <c:pt idx="4906">
                  <c:v>-8.3673502601273597E-2</c:v>
                </c:pt>
                <c:pt idx="4907">
                  <c:v>-0.17669302292091699</c:v>
                </c:pt>
                <c:pt idx="4908">
                  <c:v>-0.22545867952608101</c:v>
                </c:pt>
                <c:pt idx="4909">
                  <c:v>-0.21775681119983101</c:v>
                </c:pt>
                <c:pt idx="4910">
                  <c:v>-0.1555163986434</c:v>
                </c:pt>
                <c:pt idx="4911">
                  <c:v>-5.4325939293032997E-2</c:v>
                </c:pt>
                <c:pt idx="4912">
                  <c:v>6.0470788566934497E-2</c:v>
                </c:pt>
                <c:pt idx="4913">
                  <c:v>0.160122232296775</c:v>
                </c:pt>
                <c:pt idx="4914">
                  <c:v>0.21967006962167501</c:v>
                </c:pt>
                <c:pt idx="4915">
                  <c:v>0.22420017527564901</c:v>
                </c:pt>
                <c:pt idx="4916">
                  <c:v>0.172577956194923</c:v>
                </c:pt>
                <c:pt idx="4917">
                  <c:v>7.7732517389264205E-2</c:v>
                </c:pt>
                <c:pt idx="4918">
                  <c:v>-3.6581512614065302E-2</c:v>
                </c:pt>
                <c:pt idx="4919">
                  <c:v>-0.141733475847973</c:v>
                </c:pt>
                <c:pt idx="4920">
                  <c:v>-0.21138741080510501</c:v>
                </c:pt>
                <c:pt idx="4921">
                  <c:v>-0.22809805737380601</c:v>
                </c:pt>
                <c:pt idx="4922">
                  <c:v>-0.18768013045561899</c:v>
                </c:pt>
                <c:pt idx="4923">
                  <c:v>-0.10025655058181999</c:v>
                </c:pt>
                <c:pt idx="4924">
                  <c:v>1.2276904331682501E-2</c:v>
                </c:pt>
                <c:pt idx="4925">
                  <c:v>0.12173553239493</c:v>
                </c:pt>
                <c:pt idx="4926">
                  <c:v>0.20070474117745099</c:v>
                </c:pt>
                <c:pt idx="4927">
                  <c:v>0.229406202450258</c:v>
                </c:pt>
                <c:pt idx="4928">
                  <c:v>0.20065145718663699</c:v>
                </c:pt>
                <c:pt idx="4929">
                  <c:v>0.121642309719351</c:v>
                </c:pt>
                <c:pt idx="4930">
                  <c:v>1.2167091168749301E-2</c:v>
                </c:pt>
                <c:pt idx="4931">
                  <c:v>-0.10035545084422</c:v>
                </c:pt>
                <c:pt idx="4932">
                  <c:v>-0.187743347633235</c:v>
                </c:pt>
                <c:pt idx="4933">
                  <c:v>-0.22810975833233299</c:v>
                </c:pt>
                <c:pt idx="4934">
                  <c:v>-0.211344664966893</c:v>
                </c:pt>
                <c:pt idx="4935">
                  <c:v>-0.14164698917337701</c:v>
                </c:pt>
                <c:pt idx="4936">
                  <c:v>-3.6472946227263499E-2</c:v>
                </c:pt>
                <c:pt idx="4937">
                  <c:v>7.7835972363200598E-2</c:v>
                </c:pt>
                <c:pt idx="4938">
                  <c:v>0.17265038881598399</c:v>
                </c:pt>
                <c:pt idx="4939">
                  <c:v>0.22422344434454999</c:v>
                </c:pt>
                <c:pt idx="4940">
                  <c:v>0.21963834725575901</c:v>
                </c:pt>
                <c:pt idx="4941">
                  <c:v>0.16004346355937701</c:v>
                </c:pt>
                <c:pt idx="4942">
                  <c:v>6.0364701576981601E-2</c:v>
                </c:pt>
                <c:pt idx="4943">
                  <c:v>-5.4432774390791E-2</c:v>
                </c:pt>
                <c:pt idx="4944">
                  <c:v>-0.15559722433597301</c:v>
                </c:pt>
                <c:pt idx="4945">
                  <c:v>-0.217791384191108</c:v>
                </c:pt>
                <c:pt idx="4946">
                  <c:v>-0.22543834079592101</c:v>
                </c:pt>
                <c:pt idx="4947">
                  <c:v>-0.17662286643046099</c:v>
                </c:pt>
                <c:pt idx="4948">
                  <c:v>-8.3571099478776098E-2</c:v>
                </c:pt>
                <c:pt idx="4949">
                  <c:v>3.0411567774831401E-2</c:v>
                </c:pt>
                <c:pt idx="4950">
                  <c:v>0.13677746921956199</c:v>
                </c:pt>
                <c:pt idx="4951">
                  <c:v>0.208886604992436</c:v>
                </c:pt>
                <c:pt idx="4952">
                  <c:v>0.22867879470653499</c:v>
                </c:pt>
                <c:pt idx="4953">
                  <c:v>0.19119696166613101</c:v>
                </c:pt>
                <c:pt idx="4954">
                  <c:v>0.10582866347660499</c:v>
                </c:pt>
                <c:pt idx="4955">
                  <c:v>-6.0450799940019997E-3</c:v>
                </c:pt>
                <c:pt idx="4956">
                  <c:v>-0.116404795679157</c:v>
                </c:pt>
                <c:pt idx="4957">
                  <c:v>-0.19761020816354199</c:v>
                </c:pt>
                <c:pt idx="4958">
                  <c:v>-0.22932291812863401</c:v>
                </c:pt>
                <c:pt idx="4959">
                  <c:v>-0.20360028063230801</c:v>
                </c:pt>
                <c:pt idx="4960">
                  <c:v>-0.12688468980717599</c:v>
                </c:pt>
                <c:pt idx="4961">
                  <c:v>-1.83900412843673E-2</c:v>
                </c:pt>
                <c:pt idx="4962">
                  <c:v>9.4710507161645197E-2</c:v>
                </c:pt>
                <c:pt idx="4963">
                  <c:v>0.184090221547692</c:v>
                </c:pt>
                <c:pt idx="4964">
                  <c:v>0.227363397934296</c:v>
                </c:pt>
                <c:pt idx="4965">
                  <c:v>0.213692000848133</c:v>
                </c:pt>
                <c:pt idx="4966">
                  <c:v>0.146500116500624</c:v>
                </c:pt>
                <c:pt idx="4967">
                  <c:v>4.2616369154791403E-2</c:v>
                </c:pt>
                <c:pt idx="4968">
                  <c:v>-7.1940912218619896E-2</c:v>
                </c:pt>
                <c:pt idx="4969">
                  <c:v>-0.168480145837858</c:v>
                </c:pt>
                <c:pt idx="4970">
                  <c:v>-0.22282248175705999</c:v>
                </c:pt>
                <c:pt idx="4971">
                  <c:v>-0.22135754482988401</c:v>
                </c:pt>
                <c:pt idx="4972">
                  <c:v>-0.16445223759754901</c:v>
                </c:pt>
                <c:pt idx="4973">
                  <c:v>-6.6358847271291502E-2</c:v>
                </c:pt>
                <c:pt idx="4974">
                  <c:v>4.8354528014463299E-2</c:v>
                </c:pt>
                <c:pt idx="4975">
                  <c:v>0.15095721178928101</c:v>
                </c:pt>
                <c:pt idx="4976">
                  <c:v>0.21575172540092</c:v>
                </c:pt>
                <c:pt idx="4977">
                  <c:v>0.226509880959363</c:v>
                </c:pt>
                <c:pt idx="4978">
                  <c:v>0.18053723166624699</c:v>
                </c:pt>
                <c:pt idx="4979">
                  <c:v>8.9347912730644102E-2</c:v>
                </c:pt>
                <c:pt idx="4980">
                  <c:v>-2.4219145222559201E-2</c:v>
                </c:pt>
                <c:pt idx="4981">
                  <c:v>-0.13172036801010301</c:v>
                </c:pt>
                <c:pt idx="4982">
                  <c:v>-0.206231407495677</c:v>
                </c:pt>
                <c:pt idx="4983">
                  <c:v>-0.22909051160718899</c:v>
                </c:pt>
                <c:pt idx="4984">
                  <c:v>-0.19457247591232299</c:v>
                </c:pt>
                <c:pt idx="4985">
                  <c:v>-0.111322556585206</c:v>
                </c:pt>
                <c:pt idx="4986">
                  <c:v>-1.9121236632040599E-4</c:v>
                </c:pt>
                <c:pt idx="4987">
                  <c:v>0.110988022175905</c:v>
                </c:pt>
                <c:pt idx="4988">
                  <c:v>0.194369618044473</c:v>
                </c:pt>
                <c:pt idx="4989">
                  <c:v>0.229070137292231</c:v>
                </c:pt>
                <c:pt idx="4990">
                  <c:v>0.206398619607186</c:v>
                </c:pt>
                <c:pt idx="4991">
                  <c:v>0.13203328723744301</c:v>
                </c:pt>
                <c:pt idx="4992">
                  <c:v>2.4599399004032199E-2</c:v>
                </c:pt>
                <c:pt idx="4993">
                  <c:v>-8.8995561313530702E-2</c:v>
                </c:pt>
                <c:pt idx="4994">
                  <c:v>-0.18030103121173899</c:v>
                </c:pt>
                <c:pt idx="4995">
                  <c:v>-0.22644898933657301</c:v>
                </c:pt>
                <c:pt idx="4996">
                  <c:v>-0.21588139329452</c:v>
                </c:pt>
                <c:pt idx="4997">
                  <c:v>-0.151244963070918</c:v>
                </c:pt>
                <c:pt idx="4998">
                  <c:v>-4.8728293590571299E-2</c:v>
                </c:pt>
                <c:pt idx="4999">
                  <c:v>6.5992679307921395E-2</c:v>
                </c:pt>
                <c:pt idx="5000">
                  <c:v>0.164185376284884</c:v>
                </c:pt>
                <c:pt idx="5001">
                  <c:v>0.22125682723916901</c:v>
                </c:pt>
                <c:pt idx="5002">
                  <c:v>0.22291313323369599</c:v>
                </c:pt>
                <c:pt idx="5003">
                  <c:v>0.16873946215715999</c:v>
                </c:pt>
                <c:pt idx="5004">
                  <c:v>7.2303945999737398E-2</c:v>
                </c:pt>
                <c:pt idx="5005">
                  <c:v>-4.2240541974437197E-2</c:v>
                </c:pt>
                <c:pt idx="5006">
                  <c:v>-0.146205624169815</c:v>
                </c:pt>
                <c:pt idx="5007">
                  <c:v>-0.21355260079801899</c:v>
                </c:pt>
                <c:pt idx="5008">
                  <c:v>-0.227414003772202</c:v>
                </c:pt>
                <c:pt idx="5009">
                  <c:v>-0.18431815872758001</c:v>
                </c:pt>
                <c:pt idx="5010">
                  <c:v>-9.5058687402791303E-2</c:v>
                </c:pt>
                <c:pt idx="5011">
                  <c:v>1.8008821883310901E-2</c:v>
                </c:pt>
                <c:pt idx="5012">
                  <c:v>0.12656591001011799</c:v>
                </c:pt>
                <c:pt idx="5013">
                  <c:v>0.203423780816987</c:v>
                </c:pt>
                <c:pt idx="5014">
                  <c:v>0.22933290376872301</c:v>
                </c:pt>
                <c:pt idx="5015">
                  <c:v>0.197804178293534</c:v>
                </c:pt>
                <c:pt idx="5016">
                  <c:v>0.116734169276693</c:v>
                </c:pt>
                <c:pt idx="5017">
                  <c:v>6.4273633982928399E-3</c:v>
                </c:pt>
                <c:pt idx="5018">
                  <c:v>-0.105489215515677</c:v>
                </c:pt>
                <c:pt idx="5019">
                  <c:v>-0.190985365996164</c:v>
                </c:pt>
                <c:pt idx="5020">
                  <c:v>-0.22864804677571501</c:v>
                </c:pt>
                <c:pt idx="5021">
                  <c:v>-0.20904440581078401</c:v>
                </c:pt>
                <c:pt idx="5022">
                  <c:v>-0.13708429659319701</c:v>
                </c:pt>
                <c:pt idx="5023">
                  <c:v>-3.07905748846081E-2</c:v>
                </c:pt>
                <c:pt idx="5024">
                  <c:v>8.3214837314690995E-2</c:v>
                </c:pt>
                <c:pt idx="5025">
                  <c:v>0.176378577281152</c:v>
                </c:pt>
                <c:pt idx="5026">
                  <c:v>0.225367208394293</c:v>
                </c:pt>
                <c:pt idx="5027">
                  <c:v>0.21791122408842201</c:v>
                </c:pt>
                <c:pt idx="5028">
                  <c:v>0.15587802188651401</c:v>
                </c:pt>
                <c:pt idx="5029">
                  <c:v>5.4804202106084297E-2</c:v>
                </c:pt>
                <c:pt idx="5030">
                  <c:v>-5.9995670072401801E-2</c:v>
                </c:pt>
                <c:pt idx="5031">
                  <c:v>-0.15976925449513801</c:v>
                </c:pt>
                <c:pt idx="5032">
                  <c:v>-0.21952763799306799</c:v>
                </c:pt>
                <c:pt idx="5033">
                  <c:v>-0.224303962705039</c:v>
                </c:pt>
                <c:pt idx="5034">
                  <c:v>-0.172901968476769</c:v>
                </c:pt>
                <c:pt idx="5035">
                  <c:v>-7.8195603637551098E-2</c:v>
                </c:pt>
                <c:pt idx="5036">
                  <c:v>3.6095335222999202E-2</c:v>
                </c:pt>
                <c:pt idx="5037">
                  <c:v>0.14134597345774599</c:v>
                </c:pt>
                <c:pt idx="5038">
                  <c:v>0.21119563579323999</c:v>
                </c:pt>
                <c:pt idx="5039">
                  <c:v>0.22815004098170999</c:v>
                </c:pt>
                <c:pt idx="5040">
                  <c:v>0.18796285306621</c:v>
                </c:pt>
                <c:pt idx="5041">
                  <c:v>0.100699202563391</c:v>
                </c:pt>
                <c:pt idx="5042">
                  <c:v>-1.17851879139286E-2</c:v>
                </c:pt>
                <c:pt idx="5043">
                  <c:v>-0.121317904968207</c:v>
                </c:pt>
                <c:pt idx="5044">
                  <c:v>-0.20046580012155499</c:v>
                </c:pt>
                <c:pt idx="5045">
                  <c:v>-0.22940579203492001</c:v>
                </c:pt>
                <c:pt idx="5046">
                  <c:v>-0.200889680202925</c:v>
                </c:pt>
                <c:pt idx="5047">
                  <c:v>-0.122059501735007</c:v>
                </c:pt>
                <c:pt idx="5048">
                  <c:v>-1.2658763855381E-2</c:v>
                </c:pt>
                <c:pt idx="5049">
                  <c:v>9.9912439961095403E-2</c:v>
                </c:pt>
                <c:pt idx="5050">
                  <c:v>0.18745995337753599</c:v>
                </c:pt>
                <c:pt idx="5051">
                  <c:v>0.22805695855344901</c:v>
                </c:pt>
                <c:pt idx="5052">
                  <c:v>0.21153568369699199</c:v>
                </c:pt>
                <c:pt idx="5053">
                  <c:v>0.14203398458651201</c:v>
                </c:pt>
                <c:pt idx="5054">
                  <c:v>3.6958992921469203E-2</c:v>
                </c:pt>
                <c:pt idx="5055">
                  <c:v>-7.7372607797702997E-2</c:v>
                </c:pt>
                <c:pt idx="5056">
                  <c:v>-0.17232575890912799</c:v>
                </c:pt>
                <c:pt idx="5057">
                  <c:v>-0.22411885467036599</c:v>
                </c:pt>
                <c:pt idx="5058">
                  <c:v>-0.21977999294697301</c:v>
                </c:pt>
                <c:pt idx="5059">
                  <c:v>-0.16039586857391899</c:v>
                </c:pt>
                <c:pt idx="5060">
                  <c:v>-6.08396038927973E-2</c:v>
                </c:pt>
                <c:pt idx="5061">
                  <c:v>5.3954317004777902E-2</c:v>
                </c:pt>
                <c:pt idx="5062">
                  <c:v>0.15523504450022299</c:v>
                </c:pt>
                <c:pt idx="5063">
                  <c:v>0.21763619209228599</c:v>
                </c:pt>
                <c:pt idx="5064">
                  <c:v>0.225529005257918</c:v>
                </c:pt>
                <c:pt idx="5065">
                  <c:v>0.176936679976329</c:v>
                </c:pt>
                <c:pt idx="5066">
                  <c:v>8.40294655591943E-2</c:v>
                </c:pt>
                <c:pt idx="5067">
                  <c:v>-2.99234497882006E-2</c:v>
                </c:pt>
                <c:pt idx="5068">
                  <c:v>-0.136381851504535</c:v>
                </c:pt>
                <c:pt idx="5069">
                  <c:v>-0.20868257245997501</c:v>
                </c:pt>
                <c:pt idx="5070">
                  <c:v>-0.22871744857012</c:v>
                </c:pt>
                <c:pt idx="5071">
                  <c:v>-0.19146862082583699</c:v>
                </c:pt>
                <c:pt idx="5072">
                  <c:v>-0.106265289210632</c:v>
                </c:pt>
                <c:pt idx="5073">
                  <c:v>5.5528433093696896E-3</c:v>
                </c:pt>
                <c:pt idx="5074">
                  <c:v>0.115980231775201</c:v>
                </c:pt>
                <c:pt idx="5075">
                  <c:v>0.19735965170381101</c:v>
                </c:pt>
                <c:pt idx="5076">
                  <c:v>0.229309122532808</c:v>
                </c:pt>
                <c:pt idx="5077">
                  <c:v>0.20382670109294199</c:v>
                </c:pt>
                <c:pt idx="5078">
                  <c:v>0.12729461791529501</c:v>
                </c:pt>
                <c:pt idx="5079">
                  <c:v>1.88808080022825E-2</c:v>
                </c:pt>
                <c:pt idx="5080">
                  <c:v>-9.4261817402930798E-2</c:v>
                </c:pt>
                <c:pt idx="5081">
                  <c:v>-0.183795985881718</c:v>
                </c:pt>
                <c:pt idx="5082">
                  <c:v>-0.22729730950891</c:v>
                </c:pt>
                <c:pt idx="5083">
                  <c:v>-0.213870611919457</c:v>
                </c:pt>
                <c:pt idx="5084">
                  <c:v>-0.14687869281782201</c:v>
                </c:pt>
                <c:pt idx="5085">
                  <c:v>-4.3100093930703701E-2</c:v>
                </c:pt>
                <c:pt idx="5086">
                  <c:v>7.1473190854931007E-2</c:v>
                </c:pt>
                <c:pt idx="5087">
                  <c:v>0.168145571603461</c:v>
                </c:pt>
                <c:pt idx="5088">
                  <c:v>0.222704850844508</c:v>
                </c:pt>
                <c:pt idx="5089">
                  <c:v>0.221486318630954</c:v>
                </c:pt>
                <c:pt idx="5090">
                  <c:v>0.164795163914909</c:v>
                </c:pt>
                <c:pt idx="5091">
                  <c:v>6.6830038081397897E-2</c:v>
                </c:pt>
                <c:pt idx="5092">
                  <c:v>-4.7873085373056901E-2</c:v>
                </c:pt>
                <c:pt idx="5093">
                  <c:v>-0.15058609761276801</c:v>
                </c:pt>
                <c:pt idx="5094">
                  <c:v>-0.215583887537034</c:v>
                </c:pt>
                <c:pt idx="5095">
                  <c:v>-0.22658735544230399</c:v>
                </c:pt>
                <c:pt idx="5096">
                  <c:v>-0.180840614531146</c:v>
                </c:pt>
                <c:pt idx="5097">
                  <c:v>-8.9801219856936301E-2</c:v>
                </c:pt>
                <c:pt idx="5098">
                  <c:v>2.3729447416766799E-2</c:v>
                </c:pt>
                <c:pt idx="5099">
                  <c:v>0.13131692737813599</c:v>
                </c:pt>
                <c:pt idx="5100">
                  <c:v>0.20601526824657601</c:v>
                </c:pt>
                <c:pt idx="5101">
                  <c:v>0.229115807156721</c:v>
                </c:pt>
                <c:pt idx="5102">
                  <c:v>0.19483287083318601</c:v>
                </c:pt>
                <c:pt idx="5103">
                  <c:v>0.111752833354097</c:v>
                </c:pt>
                <c:pt idx="5104">
                  <c:v>6.8360549722772405E-4</c:v>
                </c:pt>
                <c:pt idx="5105">
                  <c:v>-0.110556835597203</c:v>
                </c:pt>
                <c:pt idx="5106">
                  <c:v>-0.194107631371499</c:v>
                </c:pt>
                <c:pt idx="5107">
                  <c:v>-0.22904296671247901</c:v>
                </c:pt>
                <c:pt idx="5108">
                  <c:v>-0.20661307016090899</c:v>
                </c:pt>
                <c:pt idx="5109">
                  <c:v>-0.13243564845310499</c:v>
                </c:pt>
                <c:pt idx="5110">
                  <c:v>-2.5088897019105098E-2</c:v>
                </c:pt>
                <c:pt idx="5111">
                  <c:v>8.8541524313548101E-2</c:v>
                </c:pt>
                <c:pt idx="5112">
                  <c:v>0.17999617161013301</c:v>
                </c:pt>
                <c:pt idx="5113">
                  <c:v>0.226369661111778</c:v>
                </c:pt>
                <c:pt idx="5114">
                  <c:v>0.21604746469255201</c:v>
                </c:pt>
                <c:pt idx="5115">
                  <c:v>0.151614840479908</c:v>
                </c:pt>
                <c:pt idx="5116">
                  <c:v>4.92093389188848E-2</c:v>
                </c:pt>
                <c:pt idx="5117">
                  <c:v>-6.5520946846949202E-2</c:v>
                </c:pt>
                <c:pt idx="5118">
                  <c:v>-0.163841105012519</c:v>
                </c:pt>
                <c:pt idx="5119">
                  <c:v>-0.22112624203127901</c:v>
                </c:pt>
                <c:pt idx="5120">
                  <c:v>-0.22302893996569001</c:v>
                </c:pt>
                <c:pt idx="5121">
                  <c:v>-0.169072656314596</c:v>
                </c:pt>
                <c:pt idx="5122">
                  <c:v>-7.2771077038899207E-2</c:v>
                </c:pt>
                <c:pt idx="5123">
                  <c:v>4.1756469920178001E-2</c:v>
                </c:pt>
                <c:pt idx="5124">
                  <c:v>0.145825849949413</c:v>
                </c:pt>
                <c:pt idx="5125">
                  <c:v>0.21337224122092099</c:v>
                </c:pt>
                <c:pt idx="5126">
                  <c:v>0.22747823101336301</c:v>
                </c:pt>
                <c:pt idx="5127">
                  <c:v>0.184610886676014</c:v>
                </c:pt>
                <c:pt idx="5128">
                  <c:v>9.55066005278606E-2</c:v>
                </c:pt>
                <c:pt idx="5129">
                  <c:v>-1.7517906202431498E-2</c:v>
                </c:pt>
                <c:pt idx="5130">
                  <c:v>-0.12615494465112401</c:v>
                </c:pt>
                <c:pt idx="5131">
                  <c:v>-0.203195694603483</c:v>
                </c:pt>
                <c:pt idx="5132">
                  <c:v>-0.22934482230782499</c:v>
                </c:pt>
                <c:pt idx="5133">
                  <c:v>-0.19805311651318599</c:v>
                </c:pt>
                <c:pt idx="5134">
                  <c:v>-0.117157779055483</c:v>
                </c:pt>
                <c:pt idx="5135">
                  <c:v>-6.9195490392392296E-3</c:v>
                </c:pt>
                <c:pt idx="5136">
                  <c:v>0.105051724959649</c:v>
                </c:pt>
                <c:pt idx="5137">
                  <c:v>0.19071214274880399</c:v>
                </c:pt>
                <c:pt idx="5138">
                  <c:v>0.22860752129428</c:v>
                </c:pt>
                <c:pt idx="5139">
                  <c:v>0.20924672795349999</c:v>
                </c:pt>
                <c:pt idx="5140">
                  <c:v>0.137478793524307</c:v>
                </c:pt>
                <c:pt idx="5141">
                  <c:v>3.1278442400432802E-2</c:v>
                </c:pt>
                <c:pt idx="5142">
                  <c:v>-8.2755788659999496E-2</c:v>
                </c:pt>
                <c:pt idx="5143">
                  <c:v>-0.17606331907089301</c:v>
                </c:pt>
                <c:pt idx="5144">
                  <c:v>-0.225274699002945</c:v>
                </c:pt>
                <c:pt idx="5145">
                  <c:v>-0.21806463306693499</c:v>
                </c:pt>
                <c:pt idx="5146">
                  <c:v>-0.15623892700453901</c:v>
                </c:pt>
                <c:pt idx="5147">
                  <c:v>-5.5282212437919399E-2</c:v>
                </c:pt>
                <c:pt idx="5148">
                  <c:v>5.9520275179725302E-2</c:v>
                </c:pt>
                <c:pt idx="5149">
                  <c:v>0.159415540641627</c:v>
                </c:pt>
                <c:pt idx="5150">
                  <c:v>0.219384195007616</c:v>
                </c:pt>
                <c:pt idx="5151">
                  <c:v>0.224406716773208</c:v>
                </c:pt>
                <c:pt idx="5152">
                  <c:v>0.173225184204746</c:v>
                </c:pt>
                <c:pt idx="5153">
                  <c:v>7.86583296411794E-2</c:v>
                </c:pt>
                <c:pt idx="5154">
                  <c:v>-3.5608991541871797E-2</c:v>
                </c:pt>
                <c:pt idx="5155">
                  <c:v>-0.140957819891115</c:v>
                </c:pt>
                <c:pt idx="5156">
                  <c:v>-0.21100288780979801</c:v>
                </c:pt>
                <c:pt idx="5157">
                  <c:v>-0.228200973509632</c:v>
                </c:pt>
                <c:pt idx="5158">
                  <c:v>-0.18824470973791499</c:v>
                </c:pt>
                <c:pt idx="5159">
                  <c:v>-0.101141390626939</c:v>
                </c:pt>
                <c:pt idx="5160">
                  <c:v>1.12934172021888E-2</c:v>
                </c:pt>
                <c:pt idx="5161">
                  <c:v>0.120899718633755</c:v>
                </c:pt>
                <c:pt idx="5162">
                  <c:v>0.200225935526093</c:v>
                </c:pt>
                <c:pt idx="5163">
                  <c:v>0.22940432475439501</c:v>
                </c:pt>
                <c:pt idx="5164">
                  <c:v>0.20112697772684501</c:v>
                </c:pt>
                <c:pt idx="5165">
                  <c:v>0.122476131426421</c:v>
                </c:pt>
                <c:pt idx="5166">
                  <c:v>1.31503782234901E-2</c:v>
                </c:pt>
                <c:pt idx="5167">
                  <c:v>-9.9468968784537704E-2</c:v>
                </c:pt>
                <c:pt idx="5168">
                  <c:v>-0.18717569549979399</c:v>
                </c:pt>
                <c:pt idx="5169">
                  <c:v>-0.22800310812341201</c:v>
                </c:pt>
                <c:pt idx="5170">
                  <c:v>-0.21172572788892499</c:v>
                </c:pt>
                <c:pt idx="5171">
                  <c:v>-0.142420325653598</c:v>
                </c:pt>
                <c:pt idx="5172">
                  <c:v>-3.744486934677E-2</c:v>
                </c:pt>
                <c:pt idx="5173">
                  <c:v>7.6908886779062199E-2</c:v>
                </c:pt>
                <c:pt idx="5174">
                  <c:v>0.17200033510298199</c:v>
                </c:pt>
                <c:pt idx="5175">
                  <c:v>0.22401323248774699</c:v>
                </c:pt>
                <c:pt idx="5176">
                  <c:v>0.21992062611875099</c:v>
                </c:pt>
                <c:pt idx="5177">
                  <c:v>0.16074753464979699</c:v>
                </c:pt>
                <c:pt idx="5178">
                  <c:v>6.1314225922492797E-2</c:v>
                </c:pt>
                <c:pt idx="5179">
                  <c:v>-5.3475611052942698E-2</c:v>
                </c:pt>
                <c:pt idx="5180">
                  <c:v>-0.154872149501561</c:v>
                </c:pt>
                <c:pt idx="5181">
                  <c:v>-0.21747999735045001</c:v>
                </c:pt>
                <c:pt idx="5182">
                  <c:v>-0.22561863071496199</c:v>
                </c:pt>
                <c:pt idx="5183">
                  <c:v>-0.17724967838054101</c:v>
                </c:pt>
                <c:pt idx="5184">
                  <c:v>-8.4487444518537499E-2</c:v>
                </c:pt>
                <c:pt idx="5185">
                  <c:v>2.9435193945188301E-2</c:v>
                </c:pt>
                <c:pt idx="5186">
                  <c:v>0.13598560548265501</c:v>
                </c:pt>
                <c:pt idx="5187">
                  <c:v>0.20847757853353999</c:v>
                </c:pt>
                <c:pt idx="5188">
                  <c:v>0.22875504873969499</c:v>
                </c:pt>
                <c:pt idx="5189">
                  <c:v>0.19173939789569699</c:v>
                </c:pt>
                <c:pt idx="5190">
                  <c:v>0.10670142538385299</c:v>
                </c:pt>
                <c:pt idx="5191">
                  <c:v>-5.0605810429648502E-3</c:v>
                </c:pt>
                <c:pt idx="5192">
                  <c:v>-0.115555133554006</c:v>
                </c:pt>
                <c:pt idx="5193">
                  <c:v>-0.19710818601444199</c:v>
                </c:pt>
                <c:pt idx="5194">
                  <c:v>-0.22929427051714801</c:v>
                </c:pt>
                <c:pt idx="5195">
                  <c:v>-0.20405218253044799</c:v>
                </c:pt>
                <c:pt idx="5196">
                  <c:v>-0.12770395958115699</c:v>
                </c:pt>
                <c:pt idx="5197">
                  <c:v>-1.9371487736915799E-2</c:v>
                </c:pt>
                <c:pt idx="5198">
                  <c:v>9.3812693383021895E-2</c:v>
                </c:pt>
                <c:pt idx="5199">
                  <c:v>0.183500903473483</c:v>
                </c:pt>
                <c:pt idx="5200">
                  <c:v>0.22723017393205</c:v>
                </c:pt>
                <c:pt idx="5201">
                  <c:v>0.21404823769567499</c:v>
                </c:pt>
                <c:pt idx="5202">
                  <c:v>0.147256592469553</c:v>
                </c:pt>
                <c:pt idx="5203">
                  <c:v>4.3583620145854103E-2</c:v>
                </c:pt>
                <c:pt idx="5204">
                  <c:v>-7.1005140216525098E-2</c:v>
                </c:pt>
                <c:pt idx="5205">
                  <c:v>-0.167810222727764</c:v>
                </c:pt>
                <c:pt idx="5206">
                  <c:v>-0.222586193937791</c:v>
                </c:pt>
                <c:pt idx="5207">
                  <c:v>-0.221614072051599</c:v>
                </c:pt>
                <c:pt idx="5208">
                  <c:v>-0.16513733102618999</c:v>
                </c:pt>
                <c:pt idx="5209">
                  <c:v>-6.7300921007644704E-2</c:v>
                </c:pt>
                <c:pt idx="5210">
                  <c:v>4.73914221818688E-2</c:v>
                </c:pt>
                <c:pt idx="5211">
                  <c:v>0.15021428969089401</c:v>
                </c:pt>
                <c:pt idx="5212">
                  <c:v>0.21541505648503401</c:v>
                </c:pt>
                <c:pt idx="5213">
                  <c:v>0.22666378604450599</c:v>
                </c:pt>
                <c:pt idx="5214">
                  <c:v>0.181143164269086</c:v>
                </c:pt>
                <c:pt idx="5215">
                  <c:v>9.0254113271865097E-2</c:v>
                </c:pt>
                <c:pt idx="5216">
                  <c:v>-2.32396402901647E-2</c:v>
                </c:pt>
                <c:pt idx="5217">
                  <c:v>-0.13091288177326099</c:v>
                </c:pt>
                <c:pt idx="5218">
                  <c:v>-0.205798179891686</c:v>
                </c:pt>
                <c:pt idx="5219">
                  <c:v>-0.229140047177016</c:v>
                </c:pt>
                <c:pt idx="5220">
                  <c:v>-0.19509236816521</c:v>
                </c:pt>
                <c:pt idx="5221">
                  <c:v>-0.112182595281239</c:v>
                </c:pt>
                <c:pt idx="5222">
                  <c:v>-1.1759954787861E-3</c:v>
                </c:pt>
                <c:pt idx="5223">
                  <c:v>0.11012513968667501</c:v>
                </c:pt>
                <c:pt idx="5224">
                  <c:v>0.19384475045084101</c:v>
                </c:pt>
                <c:pt idx="5225">
                  <c:v>0.22901474093906399</c:v>
                </c:pt>
                <c:pt idx="5226">
                  <c:v>0.20682656885478901</c:v>
                </c:pt>
                <c:pt idx="5227">
                  <c:v>0.13283739954194801</c:v>
                </c:pt>
                <c:pt idx="5228">
                  <c:v>2.5578279450427299E-2</c:v>
                </c:pt>
                <c:pt idx="5229">
                  <c:v>-8.8087079405579305E-2</c:v>
                </c:pt>
                <c:pt idx="5230">
                  <c:v>-0.17969048277189001</c:v>
                </c:pt>
                <c:pt idx="5231">
                  <c:v>-0.22628929000915399</c:v>
                </c:pt>
                <c:pt idx="5232">
                  <c:v>-0.216212540766786</c:v>
                </c:pt>
                <c:pt idx="5233">
                  <c:v>-0.15198401940414999</c:v>
                </c:pt>
                <c:pt idx="5234">
                  <c:v>-4.9690157541339201E-2</c:v>
                </c:pt>
                <c:pt idx="5235">
                  <c:v>6.5048912533058903E-2</c:v>
                </c:pt>
                <c:pt idx="5236">
                  <c:v>0.16349607892939499</c:v>
                </c:pt>
                <c:pt idx="5237">
                  <c:v>0.22099463810182601</c:v>
                </c:pt>
                <c:pt idx="5238">
                  <c:v>0.22314371921045001</c:v>
                </c:pt>
                <c:pt idx="5239">
                  <c:v>0.16940507155968201</c:v>
                </c:pt>
                <c:pt idx="5240">
                  <c:v>7.3237872824023803E-2</c:v>
                </c:pt>
                <c:pt idx="5241">
                  <c:v>-4.1272205495189798E-2</c:v>
                </c:pt>
                <c:pt idx="5242">
                  <c:v>-0.14544540391395799</c:v>
                </c:pt>
                <c:pt idx="5243">
                  <c:v>-0.21319089864469501</c:v>
                </c:pt>
                <c:pt idx="5244">
                  <c:v>-0.22754141026954899</c:v>
                </c:pt>
                <c:pt idx="5245">
                  <c:v>-0.184902764127965</c:v>
                </c:pt>
                <c:pt idx="5246">
                  <c:v>-9.5954073657058797E-2</c:v>
                </c:pt>
                <c:pt idx="5247">
                  <c:v>1.7026909817115202E-2</c:v>
                </c:pt>
                <c:pt idx="5248">
                  <c:v>0.12574339810031199</c:v>
                </c:pt>
                <c:pt idx="5249">
                  <c:v>0.20296667227387699</c:v>
                </c:pt>
                <c:pt idx="5250">
                  <c:v>0.22935568426262501</c:v>
                </c:pt>
                <c:pt idx="5251">
                  <c:v>0.19830114230842999</c:v>
                </c:pt>
                <c:pt idx="5252">
                  <c:v>0.117580849092112</c:v>
                </c:pt>
                <c:pt idx="5253">
                  <c:v>7.4117028020432201E-3</c:v>
                </c:pt>
                <c:pt idx="5254">
                  <c:v>-0.104613750433664</c:v>
                </c:pt>
                <c:pt idx="5255">
                  <c:v>-0.19043804089666799</c:v>
                </c:pt>
                <c:pt idx="5256">
                  <c:v>-0.228565942625265</c:v>
                </c:pt>
                <c:pt idx="5257">
                  <c:v>-0.20944808610319701</c:v>
                </c:pt>
                <c:pt idx="5258">
                  <c:v>-0.137872657094987</c:v>
                </c:pt>
                <c:pt idx="5259">
                  <c:v>-3.1766165817468203E-2</c:v>
                </c:pt>
                <c:pt idx="5260">
                  <c:v>8.2296358752021806E-2</c:v>
                </c:pt>
                <c:pt idx="5261">
                  <c:v>0.17574724974252201</c:v>
                </c:pt>
                <c:pt idx="5262">
                  <c:v>0.22518115177822301</c:v>
                </c:pt>
                <c:pt idx="5263">
                  <c:v>0.218217037428619</c:v>
                </c:pt>
                <c:pt idx="5264">
                  <c:v>0.15659911233479701</c:v>
                </c:pt>
                <c:pt idx="5265">
                  <c:v>5.5759968086360398E-2</c:v>
                </c:pt>
                <c:pt idx="5266">
                  <c:v>-5.9044606079034202E-2</c:v>
                </c:pt>
                <c:pt idx="5267">
                  <c:v>-0.159061092365791</c:v>
                </c:pt>
                <c:pt idx="5268">
                  <c:v>-0.21923974132615501</c:v>
                </c:pt>
                <c:pt idx="5269">
                  <c:v>-0.22450843700677001</c:v>
                </c:pt>
                <c:pt idx="5270">
                  <c:v>-0.173547601889809</c:v>
                </c:pt>
                <c:pt idx="5271">
                  <c:v>-7.9120693268385001E-2</c:v>
                </c:pt>
                <c:pt idx="5272">
                  <c:v>3.5122483811252797E-2</c:v>
                </c:pt>
                <c:pt idx="5273">
                  <c:v>0.14056901693629101</c:v>
                </c:pt>
                <c:pt idx="5274">
                  <c:v>0.21080916774276301</c:v>
                </c:pt>
                <c:pt idx="5275">
                  <c:v>0.228250854722927</c:v>
                </c:pt>
                <c:pt idx="5276">
                  <c:v>0.18852569917223</c:v>
                </c:pt>
                <c:pt idx="5277">
                  <c:v>0.101583112735318</c:v>
                </c:pt>
                <c:pt idx="5278">
                  <c:v>-1.0801594462035199E-2</c:v>
                </c:pt>
                <c:pt idx="5279">
                  <c:v>-0.120480975318144</c:v>
                </c:pt>
                <c:pt idx="5280">
                  <c:v>-0.19998514849611501</c:v>
                </c:pt>
                <c:pt idx="5281">
                  <c:v>-0.22940180061544199</c:v>
                </c:pt>
                <c:pt idx="5282">
                  <c:v>-0.20136334866517699</c:v>
                </c:pt>
                <c:pt idx="5283">
                  <c:v>-0.12289219687419201</c:v>
                </c:pt>
                <c:pt idx="5284">
                  <c:v>-1.3641932008225E-2</c:v>
                </c:pt>
                <c:pt idx="5285">
                  <c:v>9.9025039357604497E-2</c:v>
                </c:pt>
                <c:pt idx="5286">
                  <c:v>0.18689057530957601</c:v>
                </c:pt>
                <c:pt idx="5287">
                  <c:v>0.22794820729030699</c:v>
                </c:pt>
                <c:pt idx="5288">
                  <c:v>0.21191479666716401</c:v>
                </c:pt>
                <c:pt idx="5289">
                  <c:v>0.14280601059477299</c:v>
                </c:pt>
                <c:pt idx="5290">
                  <c:v>3.79305732647486E-2</c:v>
                </c:pt>
                <c:pt idx="5291">
                  <c:v>-7.6444811443626096E-2</c:v>
                </c:pt>
                <c:pt idx="5292">
                  <c:v>-0.17167411889676301</c:v>
                </c:pt>
                <c:pt idx="5293">
                  <c:v>-0.223906578283291</c:v>
                </c:pt>
                <c:pt idx="5294">
                  <c:v>-0.22006024612319899</c:v>
                </c:pt>
                <c:pt idx="5295">
                  <c:v>-0.161098460166894</c:v>
                </c:pt>
                <c:pt idx="5296">
                  <c:v>-6.1788565479499701E-2</c:v>
                </c:pt>
                <c:pt idx="5297">
                  <c:v>5.2996658740668098E-2</c:v>
                </c:pt>
                <c:pt idx="5298">
                  <c:v>0.15450854101183301</c:v>
                </c:pt>
                <c:pt idx="5299">
                  <c:v>0.217322800685183</c:v>
                </c:pt>
                <c:pt idx="5300">
                  <c:v>0.22570721675415101</c:v>
                </c:pt>
                <c:pt idx="5301">
                  <c:v>0.177561860201122</c:v>
                </c:pt>
                <c:pt idx="5302">
                  <c:v>8.4945034246911105E-2</c:v>
                </c:pt>
                <c:pt idx="5303">
                  <c:v>-2.8946802495173798E-2</c:v>
                </c:pt>
                <c:pt idx="5304">
                  <c:v>-0.13558873297941601</c:v>
                </c:pt>
                <c:pt idx="5305">
                  <c:v>-0.208271624157531</c:v>
                </c:pt>
                <c:pt idx="5306">
                  <c:v>-0.228791595042036</c:v>
                </c:pt>
                <c:pt idx="5307">
                  <c:v>-0.19200929162825001</c:v>
                </c:pt>
                <c:pt idx="5308">
                  <c:v>-0.107137069987</c:v>
                </c:pt>
                <c:pt idx="5309">
                  <c:v>4.56829546262411E-3</c:v>
                </c:pt>
                <c:pt idx="5310">
                  <c:v>0.115129502973987</c:v>
                </c:pt>
                <c:pt idx="5311">
                  <c:v>0.19685581225393001</c:v>
                </c:pt>
                <c:pt idx="5312">
                  <c:v>0.22927836215007599</c:v>
                </c:pt>
                <c:pt idx="5313">
                  <c:v>0.20427672390603799</c:v>
                </c:pt>
                <c:pt idx="5314">
                  <c:v>0.12811271291894</c:v>
                </c:pt>
                <c:pt idx="5315">
                  <c:v>1.9862078227721201E-2</c:v>
                </c:pt>
                <c:pt idx="5316">
                  <c:v>-9.3363137171018504E-2</c:v>
                </c:pt>
                <c:pt idx="5317">
                  <c:v>-0.183204975682422</c:v>
                </c:pt>
                <c:pt idx="5318">
                  <c:v>-0.22716199151300501</c:v>
                </c:pt>
                <c:pt idx="5319">
                  <c:v>-0.21422487735846901</c:v>
                </c:pt>
                <c:pt idx="5320">
                  <c:v>-0.14763381371484699</c:v>
                </c:pt>
                <c:pt idx="5321">
                  <c:v>-4.4066945572652803E-2</c:v>
                </c:pt>
                <c:pt idx="5322">
                  <c:v>7.05367624596967E-2</c:v>
                </c:pt>
                <c:pt idx="5323">
                  <c:v>0.16747410075570801</c:v>
                </c:pt>
                <c:pt idx="5324">
                  <c:v>0.22246651158355901</c:v>
                </c:pt>
                <c:pt idx="5325">
                  <c:v>0.221740804503262</c:v>
                </c:pt>
                <c:pt idx="5326">
                  <c:v>0.16547873735504001</c:v>
                </c:pt>
                <c:pt idx="5327">
                  <c:v>6.7771493880689093E-2</c:v>
                </c:pt>
                <c:pt idx="5328">
                  <c:v>-4.6909540659906102E-2</c:v>
                </c:pt>
                <c:pt idx="5329">
                  <c:v>-0.14984178973656401</c:v>
                </c:pt>
                <c:pt idx="5330">
                  <c:v>-0.215245233022722</c:v>
                </c:pt>
                <c:pt idx="5331">
                  <c:v>-0.226739172413854</c:v>
                </c:pt>
                <c:pt idx="5332">
                  <c:v>-0.181444879486229</c:v>
                </c:pt>
                <c:pt idx="5333">
                  <c:v>-9.0706590888964697E-2</c:v>
                </c:pt>
                <c:pt idx="5334">
                  <c:v>2.27497260992791E-2</c:v>
                </c:pt>
                <c:pt idx="5335">
                  <c:v>0.13050823305690301</c:v>
                </c:pt>
                <c:pt idx="5336">
                  <c:v>0.20558014343112599</c:v>
                </c:pt>
                <c:pt idx="5337">
                  <c:v>0.229163231556402</c:v>
                </c:pt>
                <c:pt idx="5338">
                  <c:v>0.195350966712899</c:v>
                </c:pt>
                <c:pt idx="5339">
                  <c:v>0.112611840386733</c:v>
                </c:pt>
                <c:pt idx="5340">
                  <c:v>1.66838004257075E-3</c:v>
                </c:pt>
                <c:pt idx="5341">
                  <c:v>-0.10969293643313199</c:v>
                </c:pt>
                <c:pt idx="5342">
                  <c:v>-0.193580976493582</c:v>
                </c:pt>
                <c:pt idx="5343">
                  <c:v>-0.228985460102021</c:v>
                </c:pt>
                <c:pt idx="5344">
                  <c:v>-0.207039114705244</c:v>
                </c:pt>
                <c:pt idx="5345">
                  <c:v>-0.133238538653116</c:v>
                </c:pt>
                <c:pt idx="5346">
                  <c:v>-2.6067544043429699E-2</c:v>
                </c:pt>
                <c:pt idx="5347">
                  <c:v>8.7632228683237404E-2</c:v>
                </c:pt>
                <c:pt idx="5348">
                  <c:v>0.17938396610530799</c:v>
                </c:pt>
                <c:pt idx="5349">
                  <c:v>0.226207876398969</c:v>
                </c:pt>
                <c:pt idx="5350">
                  <c:v>0.21637662075672201</c:v>
                </c:pt>
                <c:pt idx="5351">
                  <c:v>0.15235249814285001</c:v>
                </c:pt>
                <c:pt idx="5352">
                  <c:v>5.0170747242818302E-2</c:v>
                </c:pt>
                <c:pt idx="5353">
                  <c:v>-6.45765785408976E-2</c:v>
                </c:pt>
                <c:pt idx="5354">
                  <c:v>-0.16315029962503599</c:v>
                </c:pt>
                <c:pt idx="5355">
                  <c:v>-0.22086201605710401</c:v>
                </c:pt>
                <c:pt idx="5356">
                  <c:v>-0.223257470439194</c:v>
                </c:pt>
                <c:pt idx="5357">
                  <c:v>-0.169736706360991</c:v>
                </c:pt>
                <c:pt idx="5358">
                  <c:v>-7.3704331204597795E-2</c:v>
                </c:pt>
                <c:pt idx="5359">
                  <c:v>4.0787750930463801E-2</c:v>
                </c:pt>
                <c:pt idx="5360">
                  <c:v>0.14506428781615299</c:v>
                </c:pt>
                <c:pt idx="5361">
                  <c:v>0.21300857390478001</c:v>
                </c:pt>
                <c:pt idx="5362">
                  <c:v>0.22760354124969501</c:v>
                </c:pt>
                <c:pt idx="5363">
                  <c:v>0.18519378973876199</c:v>
                </c:pt>
                <c:pt idx="5364">
                  <c:v>9.6401104728891795E-2</c:v>
                </c:pt>
                <c:pt idx="5365">
                  <c:v>-1.65358349893669E-2</c:v>
                </c:pt>
                <c:pt idx="5366">
                  <c:v>-0.125331272253665</c:v>
                </c:pt>
                <c:pt idx="5367">
                  <c:v>-0.202736714883267</c:v>
                </c:pt>
                <c:pt idx="5368">
                  <c:v>-0.229365489583083</c:v>
                </c:pt>
                <c:pt idx="5369">
                  <c:v>-0.19854825453661901</c:v>
                </c:pt>
                <c:pt idx="5370">
                  <c:v>-0.11800337743750899</c:v>
                </c:pt>
                <c:pt idx="5371">
                  <c:v>-7.9038224193681197E-3</c:v>
                </c:pt>
                <c:pt idx="5372">
                  <c:v>0.10417529395545901</c:v>
                </c:pt>
                <c:pt idx="5373">
                  <c:v>0.190163061702535</c:v>
                </c:pt>
                <c:pt idx="5374">
                  <c:v>0.22852331096022199</c:v>
                </c:pt>
                <c:pt idx="5375">
                  <c:v>0.209648479332222</c:v>
                </c:pt>
                <c:pt idx="5376">
                  <c:v>0.138265885490721</c:v>
                </c:pt>
                <c:pt idx="5377">
                  <c:v>3.2253742888788003E-2</c:v>
                </c:pt>
                <c:pt idx="5378">
                  <c:v>-8.1836549707337003E-2</c:v>
                </c:pt>
                <c:pt idx="5379">
                  <c:v>-0.175430370752162</c:v>
                </c:pt>
                <c:pt idx="5380">
                  <c:v>-0.22508656715109801</c:v>
                </c:pt>
                <c:pt idx="5381">
                  <c:v>-0.21836843647135201</c:v>
                </c:pt>
                <c:pt idx="5382">
                  <c:v>-0.156958576217925</c:v>
                </c:pt>
                <c:pt idx="5383">
                  <c:v>-5.6237466850401797E-2</c:v>
                </c:pt>
                <c:pt idx="5384">
                  <c:v>5.8568664961721001E-2</c:v>
                </c:pt>
                <c:pt idx="5385">
                  <c:v>0.158705911300561</c:v>
                </c:pt>
                <c:pt idx="5386">
                  <c:v>0.21909427761417899</c:v>
                </c:pt>
                <c:pt idx="5387">
                  <c:v>0.224609122937103</c:v>
                </c:pt>
                <c:pt idx="5388">
                  <c:v>0.173869220046589</c:v>
                </c:pt>
                <c:pt idx="5389">
                  <c:v>7.9582692389073104E-2</c:v>
                </c:pt>
                <c:pt idx="5390">
                  <c:v>-3.4635814272468403E-2</c:v>
                </c:pt>
                <c:pt idx="5391">
                  <c:v>-0.14017956638447701</c:v>
                </c:pt>
                <c:pt idx="5392">
                  <c:v>-0.210614476484598</c:v>
                </c:pt>
                <c:pt idx="5393">
                  <c:v>-0.22829968439179399</c:v>
                </c:pt>
                <c:pt idx="5394">
                  <c:v>-0.188805820074645</c:v>
                </c:pt>
                <c:pt idx="5395">
                  <c:v>-0.102024366853527</c:v>
                </c:pt>
                <c:pt idx="5396">
                  <c:v>1.0309721959279599E-2</c:v>
                </c:pt>
                <c:pt idx="5397">
                  <c:v>0.12006167695051299</c:v>
                </c:pt>
                <c:pt idx="5398">
                  <c:v>0.19974344014091899</c:v>
                </c:pt>
                <c:pt idx="5399">
                  <c:v>0.22939821962969001</c:v>
                </c:pt>
                <c:pt idx="5400">
                  <c:v>0.20159879192896499</c:v>
                </c:pt>
                <c:pt idx="5401">
                  <c:v>0.123307696161522</c:v>
                </c:pt>
                <c:pt idx="5402">
                  <c:v>1.4133422945013199E-2</c:v>
                </c:pt>
                <c:pt idx="5403">
                  <c:v>-9.8580653725464804E-2</c:v>
                </c:pt>
                <c:pt idx="5404">
                  <c:v>-0.18660459412042299</c:v>
                </c:pt>
                <c:pt idx="5405">
                  <c:v>-0.227892256307061</c:v>
                </c:pt>
                <c:pt idx="5406">
                  <c:v>-0.21210288916067499</c:v>
                </c:pt>
                <c:pt idx="5407">
                  <c:v>-0.14319103763320001</c:v>
                </c:pt>
                <c:pt idx="5408">
                  <c:v>-3.84161024377827E-2</c:v>
                </c:pt>
                <c:pt idx="5409">
                  <c:v>7.5980383929375506E-2</c:v>
                </c:pt>
                <c:pt idx="5410">
                  <c:v>0.171347111793339</c:v>
                </c:pt>
                <c:pt idx="5411">
                  <c:v>0.223798892548351</c:v>
                </c:pt>
                <c:pt idx="5412">
                  <c:v>0.22019885231709199</c:v>
                </c:pt>
                <c:pt idx="5413">
                  <c:v>0.16144864350850999</c:v>
                </c:pt>
                <c:pt idx="5414">
                  <c:v>6.2262620378550702E-2</c:v>
                </c:pt>
                <c:pt idx="5415">
                  <c:v>-5.25174622744723E-2</c:v>
                </c:pt>
                <c:pt idx="5416">
                  <c:v>-0.15414422070617001</c:v>
                </c:pt>
                <c:pt idx="5417">
                  <c:v>-0.217164602820686</c:v>
                </c:pt>
                <c:pt idx="5418">
                  <c:v>-0.22579476296737</c:v>
                </c:pt>
                <c:pt idx="5419">
                  <c:v>-0.17787322399986</c:v>
                </c:pt>
                <c:pt idx="5420">
                  <c:v>-8.5402232636213604E-2</c:v>
                </c:pt>
                <c:pt idx="5421">
                  <c:v>2.84582776881609E-2</c:v>
                </c:pt>
                <c:pt idx="5422">
                  <c:v>0.135191235823198</c:v>
                </c:pt>
                <c:pt idx="5423">
                  <c:v>0.208064710280774</c:v>
                </c:pt>
                <c:pt idx="5424">
                  <c:v>0.22882708730877599</c:v>
                </c:pt>
                <c:pt idx="5425">
                  <c:v>0.19227830078010399</c:v>
                </c:pt>
                <c:pt idx="5426">
                  <c:v>0.107572221013074</c:v>
                </c:pt>
                <c:pt idx="5427">
                  <c:v>-4.0759888362915603E-3</c:v>
                </c:pt>
                <c:pt idx="5428">
                  <c:v>-0.114703341996008</c:v>
                </c:pt>
                <c:pt idx="5429">
                  <c:v>-0.196602531584951</c:v>
                </c:pt>
                <c:pt idx="5430">
                  <c:v>-0.229261397504882</c:v>
                </c:pt>
                <c:pt idx="5431">
                  <c:v>-0.20450032418525901</c:v>
                </c:pt>
                <c:pt idx="5432">
                  <c:v>-0.128520876045529</c:v>
                </c:pt>
                <c:pt idx="5433">
                  <c:v>-2.0352577214563801E-2</c:v>
                </c:pt>
                <c:pt idx="5434">
                  <c:v>9.2913150838011799E-2</c:v>
                </c:pt>
                <c:pt idx="5435">
                  <c:v>0.18290820387186499</c:v>
                </c:pt>
                <c:pt idx="5436">
                  <c:v>0.227092762565891</c:v>
                </c:pt>
                <c:pt idx="5437">
                  <c:v>0.21440053009406701</c:v>
                </c:pt>
                <c:pt idx="5438">
                  <c:v>0.148010354815857</c:v>
                </c:pt>
                <c:pt idx="5439">
                  <c:v>4.4550067984434803E-2</c:v>
                </c:pt>
                <c:pt idx="5440">
                  <c:v>-7.0068059742247099E-2</c:v>
                </c:pt>
                <c:pt idx="5441">
                  <c:v>-0.167137207235797</c:v>
                </c:pt>
                <c:pt idx="5442">
                  <c:v>-0.22234580433318299</c:v>
                </c:pt>
                <c:pt idx="5443">
                  <c:v>-0.22186651540209301</c:v>
                </c:pt>
                <c:pt idx="5444">
                  <c:v>-0.16581938132860999</c:v>
                </c:pt>
                <c:pt idx="5445">
                  <c:v>-6.8241754532616494E-2</c:v>
                </c:pt>
                <c:pt idx="5446">
                  <c:v>4.6427443027181797E-2</c:v>
                </c:pt>
                <c:pt idx="5447">
                  <c:v>0.14946859946587501</c:v>
                </c:pt>
                <c:pt idx="5448">
                  <c:v>0.21507441793246701</c:v>
                </c:pt>
                <c:pt idx="5449">
                  <c:v>0.22681351420304699</c:v>
                </c:pt>
                <c:pt idx="5450">
                  <c:v>0.18174575879258401</c:v>
                </c:pt>
                <c:pt idx="5451">
                  <c:v>9.1158650623685097E-2</c:v>
                </c:pt>
                <c:pt idx="5452">
                  <c:v>-2.2259707101129001E-2</c:v>
                </c:pt>
                <c:pt idx="5453">
                  <c:v>-0.13010298309326701</c:v>
                </c:pt>
                <c:pt idx="5454">
                  <c:v>-0.205361159869385</c:v>
                </c:pt>
                <c:pt idx="5455">
                  <c:v>-0.22918536018807001</c:v>
                </c:pt>
                <c:pt idx="5456">
                  <c:v>-0.19560866528489701</c:v>
                </c:pt>
                <c:pt idx="5457">
                  <c:v>-0.11304056669305999</c:v>
                </c:pt>
                <c:pt idx="5458">
                  <c:v>-2.1607569201816299E-3</c:v>
                </c:pt>
                <c:pt idx="5459">
                  <c:v>0.10926022782771901</c:v>
                </c:pt>
                <c:pt idx="5460">
                  <c:v>0.193316310714923</c:v>
                </c:pt>
                <c:pt idx="5461">
                  <c:v>0.22895512433624801</c:v>
                </c:pt>
                <c:pt idx="5462">
                  <c:v>0.20725070673308399</c:v>
                </c:pt>
                <c:pt idx="5463">
                  <c:v>0.133639063938575</c:v>
                </c:pt>
                <c:pt idx="5464">
                  <c:v>2.6556688544085799E-2</c:v>
                </c:pt>
                <c:pt idx="5465">
                  <c:v>-8.7176974242005198E-2</c:v>
                </c:pt>
                <c:pt idx="5466">
                  <c:v>-0.17907662302249999</c:v>
                </c:pt>
                <c:pt idx="5467">
                  <c:v>-0.22612542065629301</c:v>
                </c:pt>
                <c:pt idx="5468">
                  <c:v>-0.216539703906448</c:v>
                </c:pt>
                <c:pt idx="5469">
                  <c:v>-0.15272027499843599</c:v>
                </c:pt>
                <c:pt idx="5470">
                  <c:v>-5.0651105809260598E-2</c:v>
                </c:pt>
                <c:pt idx="5471">
                  <c:v>6.4103947046492596E-2</c:v>
                </c:pt>
                <c:pt idx="5472">
                  <c:v>0.16280376869243501</c:v>
                </c:pt>
                <c:pt idx="5473">
                  <c:v>0.22072837650809901</c:v>
                </c:pt>
                <c:pt idx="5474">
                  <c:v>0.22337019312787301</c:v>
                </c:pt>
                <c:pt idx="5475">
                  <c:v>0.170067559190693</c:v>
                </c:pt>
                <c:pt idx="5476">
                  <c:v>7.41704500316622E-2</c:v>
                </c:pt>
                <c:pt idx="5477">
                  <c:v>-4.0303108457866499E-2</c:v>
                </c:pt>
                <c:pt idx="5478">
                  <c:v>-0.14468250341178901</c:v>
                </c:pt>
                <c:pt idx="5479">
                  <c:v>-0.212825267841139</c:v>
                </c:pt>
                <c:pt idx="5480">
                  <c:v>-0.22766462366756601</c:v>
                </c:pt>
                <c:pt idx="5481">
                  <c:v>-0.185483962167661</c:v>
                </c:pt>
                <c:pt idx="5482">
                  <c:v>-9.6847691683901393E-2</c:v>
                </c:pt>
                <c:pt idx="5483">
                  <c:v>1.6044683981552801E-2</c:v>
                </c:pt>
                <c:pt idx="5484">
                  <c:v>0.124918569009833</c:v>
                </c:pt>
                <c:pt idx="5485">
                  <c:v>0.20250582349106</c:v>
                </c:pt>
                <c:pt idx="5486">
                  <c:v>0.229374238224025</c:v>
                </c:pt>
                <c:pt idx="5487">
                  <c:v>0.19879445205931401</c:v>
                </c:pt>
                <c:pt idx="5488">
                  <c:v>0.11842536214509999</c:v>
                </c:pt>
                <c:pt idx="5489">
                  <c:v>8.39590562403442E-3</c:v>
                </c:pt>
                <c:pt idx="5490">
                  <c:v>-0.103736357544987</c:v>
                </c:pt>
                <c:pt idx="5491">
                  <c:v>-0.18988720643322601</c:v>
                </c:pt>
                <c:pt idx="5492">
                  <c:v>-0.22847962649555401</c:v>
                </c:pt>
                <c:pt idx="5493">
                  <c:v>-0.209847906717371</c:v>
                </c:pt>
                <c:pt idx="5494">
                  <c:v>-0.138658476899919</c:v>
                </c:pt>
                <c:pt idx="5495">
                  <c:v>-3.2741171368140302E-2</c:v>
                </c:pt>
                <c:pt idx="5496">
                  <c:v>8.1376363644270602E-2</c:v>
                </c:pt>
                <c:pt idx="5497">
                  <c:v>0.175112683559664</c:v>
                </c:pt>
                <c:pt idx="5498">
                  <c:v>0.224990945557317</c:v>
                </c:pt>
                <c:pt idx="5499">
                  <c:v>0.21851882949764501</c:v>
                </c:pt>
                <c:pt idx="5500">
                  <c:v>0.15731731699788501</c:v>
                </c:pt>
                <c:pt idx="5501">
                  <c:v>5.6714706530222203E-2</c:v>
                </c:pt>
                <c:pt idx="5502">
                  <c:v>-5.8092454020431103E-2</c:v>
                </c:pt>
                <c:pt idx="5503">
                  <c:v>-0.15834999908224601</c:v>
                </c:pt>
                <c:pt idx="5504">
                  <c:v>-0.21894780454183499</c:v>
                </c:pt>
                <c:pt idx="5505">
                  <c:v>-0.22470877410035101</c:v>
                </c:pt>
                <c:pt idx="5506">
                  <c:v>-0.17419003719340401</c:v>
                </c:pt>
                <c:pt idx="5507">
                  <c:v>-8.0044324874828696E-2</c:v>
                </c:pt>
                <c:pt idx="5508">
                  <c:v>3.4148985167588901E-2</c:v>
                </c:pt>
                <c:pt idx="5509">
                  <c:v>0.13978947002986</c:v>
                </c:pt>
                <c:pt idx="5510">
                  <c:v>0.21041881493223799</c:v>
                </c:pt>
                <c:pt idx="5511">
                  <c:v>0.228347462291277</c:v>
                </c:pt>
                <c:pt idx="5512">
                  <c:v>0.18908507115465201</c:v>
                </c:pt>
                <c:pt idx="5513">
                  <c:v>0.10246515094872199</c:v>
                </c:pt>
                <c:pt idx="5514">
                  <c:v>-9.8178019599628706E-3</c:v>
                </c:pt>
                <c:pt idx="5515">
                  <c:v>-0.119641825462554</c:v>
                </c:pt>
                <c:pt idx="5516">
                  <c:v>-0.199500811574048</c:v>
                </c:pt>
                <c:pt idx="5517">
                  <c:v>-0.229393581813636</c:v>
                </c:pt>
                <c:pt idx="5518">
                  <c:v>-0.20183330643353201</c:v>
                </c:pt>
                <c:pt idx="5519">
                  <c:v>-0.12372262737421701</c:v>
                </c:pt>
                <c:pt idx="5520">
                  <c:v>-1.4624848769571199E-2</c:v>
                </c:pt>
                <c:pt idx="5521">
                  <c:v>9.8135813935388894E-2</c:v>
                </c:pt>
                <c:pt idx="5522">
                  <c:v>0.18631775324983901</c:v>
                </c:pt>
                <c:pt idx="5523">
                  <c:v>0.22783525543143901</c:v>
                </c:pt>
                <c:pt idx="5524">
                  <c:v>0.21229000450292199</c:v>
                </c:pt>
                <c:pt idx="5525">
                  <c:v>0.14357540499507099</c:v>
                </c:pt>
                <c:pt idx="5526">
                  <c:v>3.8901454629054803E-2</c:v>
                </c:pt>
                <c:pt idx="5527">
                  <c:v>-7.5515606375912606E-2</c:v>
                </c:pt>
                <c:pt idx="5528">
                  <c:v>-0.17101931529922099</c:v>
                </c:pt>
                <c:pt idx="5529">
                  <c:v>-0.223690175779031</c:v>
                </c:pt>
                <c:pt idx="5530">
                  <c:v>-0.220336444061876</c:v>
                </c:pt>
                <c:pt idx="5531">
                  <c:v>-0.16179808306136001</c:v>
                </c:pt>
                <c:pt idx="5532">
                  <c:v>-6.2736388435690002E-2</c:v>
                </c:pt>
                <c:pt idx="5533">
                  <c:v>5.2038023861998302E-2</c:v>
                </c:pt>
                <c:pt idx="5534">
                  <c:v>0.153779190262985</c:v>
                </c:pt>
                <c:pt idx="5535">
                  <c:v>0.21700540448576999</c:v>
                </c:pt>
                <c:pt idx="5536">
                  <c:v>0.22588126895129901</c:v>
                </c:pt>
                <c:pt idx="5537">
                  <c:v>0.178183768342313</c:v>
                </c:pt>
                <c:pt idx="5538">
                  <c:v>8.5859037580146805E-2</c:v>
                </c:pt>
                <c:pt idx="5539">
                  <c:v>-2.7969621774768E-2</c:v>
                </c:pt>
                <c:pt idx="5540">
                  <c:v>-0.134793115845255</c:v>
                </c:pt>
                <c:pt idx="5541">
                  <c:v>-0.20785683785651499</c:v>
                </c:pt>
                <c:pt idx="5542">
                  <c:v>-0.228861525376403</c:v>
                </c:pt>
                <c:pt idx="5543">
                  <c:v>-0.19254642411194101</c:v>
                </c:pt>
                <c:pt idx="5544">
                  <c:v>-0.108006876457346</c:v>
                </c:pt>
                <c:pt idx="5545">
                  <c:v>3.58366343200802E-3</c:v>
                </c:pt>
                <c:pt idx="5546">
                  <c:v>0.114276652583382</c:v>
                </c:pt>
                <c:pt idx="5547">
                  <c:v>0.196348345174363</c:v>
                </c:pt>
                <c:pt idx="5548">
                  <c:v>0.229243376659722</c:v>
                </c:pt>
                <c:pt idx="5549">
                  <c:v>0.20472298233799099</c:v>
                </c:pt>
                <c:pt idx="5550">
                  <c:v>0.12892844708053</c:v>
                </c:pt>
                <c:pt idx="5551">
                  <c:v>2.0842982437730601E-2</c:v>
                </c:pt>
                <c:pt idx="5552">
                  <c:v>-9.2462736457074202E-2</c:v>
                </c:pt>
                <c:pt idx="5553">
                  <c:v>-0.18261058940903099</c:v>
                </c:pt>
                <c:pt idx="5554">
                  <c:v>-0.22702248740964201</c:v>
                </c:pt>
                <c:pt idx="5555">
                  <c:v>-0.21457519509324299</c:v>
                </c:pt>
                <c:pt idx="5556">
                  <c:v>-0.14838621403787</c:v>
                </c:pt>
                <c:pt idx="5557">
                  <c:v>-4.5032985155470599E-2</c:v>
                </c:pt>
                <c:pt idx="5558">
                  <c:v>6.9599034223474798E-2</c:v>
                </c:pt>
                <c:pt idx="5559">
                  <c:v>0.16679954372008801</c:v>
                </c:pt>
                <c:pt idx="5560">
                  <c:v>0.22222407274275899</c:v>
                </c:pt>
                <c:pt idx="5561">
                  <c:v>0.221991204168943</c:v>
                </c:pt>
                <c:pt idx="5562">
                  <c:v>0.16615926137756401</c:v>
                </c:pt>
                <c:pt idx="5563">
                  <c:v>6.8711700796951394E-2</c:v>
                </c:pt>
                <c:pt idx="5564">
                  <c:v>-4.5945131504703897E-2</c:v>
                </c:pt>
                <c:pt idx="5565">
                  <c:v>-0.149094720598102</c:v>
                </c:pt>
                <c:pt idx="5566">
                  <c:v>-0.214902612001209</c:v>
                </c:pt>
                <c:pt idx="5567">
                  <c:v>-0.22688681106959499</c:v>
                </c:pt>
                <c:pt idx="5568">
                  <c:v>-0.18204580080200899</c:v>
                </c:pt>
                <c:pt idx="5569">
                  <c:v>-9.1610290393401406E-2</c:v>
                </c:pt>
                <c:pt idx="5570">
                  <c:v>2.17695855532163E-2</c:v>
                </c:pt>
                <c:pt idx="5571">
                  <c:v>0.12969713374932601</c:v>
                </c:pt>
                <c:pt idx="5572">
                  <c:v>0.205141230215313</c:v>
                </c:pt>
                <c:pt idx="5573">
                  <c:v>0.22920643297007301</c:v>
                </c:pt>
                <c:pt idx="5574">
                  <c:v>0.19586546269399699</c:v>
                </c:pt>
                <c:pt idx="5575">
                  <c:v>0.113468772225092</c:v>
                </c:pt>
                <c:pt idx="5576">
                  <c:v>2.6531238432538698E-3</c:v>
                </c:pt>
                <c:pt idx="5577">
                  <c:v>-0.108827015863912</c:v>
                </c:pt>
                <c:pt idx="5578">
                  <c:v>-0.19305075433416899</c:v>
                </c:pt>
                <c:pt idx="5579">
                  <c:v>-0.228923733781498</c:v>
                </c:pt>
                <c:pt idx="5580">
                  <c:v>-0.20746134396350899</c:v>
                </c:pt>
                <c:pt idx="5581">
                  <c:v>-0.134038973553116</c:v>
                </c:pt>
                <c:pt idx="5582">
                  <c:v>-2.70457106989225E-2</c:v>
                </c:pt>
                <c:pt idx="5583">
                  <c:v>8.6721318179225598E-2</c:v>
                </c:pt>
                <c:pt idx="5584">
                  <c:v>0.17876845493938501</c:v>
                </c:pt>
                <c:pt idx="5585">
                  <c:v>0.226041923160995</c:v>
                </c:pt>
                <c:pt idx="5586">
                  <c:v>0.21670178946464599</c:v>
                </c:pt>
                <c:pt idx="5587">
                  <c:v>0.153087348276572</c:v>
                </c:pt>
                <c:pt idx="5588">
                  <c:v>5.1131231027669401E-2</c:v>
                </c:pt>
                <c:pt idx="5589">
                  <c:v>-6.3631020227242804E-2</c:v>
                </c:pt>
                <c:pt idx="5590">
                  <c:v>-0.16245648772804999</c:v>
                </c:pt>
                <c:pt idx="5591">
                  <c:v>-0.220593720070484</c:v>
                </c:pt>
                <c:pt idx="5592">
                  <c:v>-0.22348188675717601</c:v>
                </c:pt>
                <c:pt idx="5593">
                  <c:v>-0.170397628524559</c:v>
                </c:pt>
                <c:pt idx="5594">
                  <c:v>-7.4636227157822393E-2</c:v>
                </c:pt>
                <c:pt idx="5595">
                  <c:v>3.9818280310130301E-2</c:v>
                </c:pt>
                <c:pt idx="5596">
                  <c:v>0.14430005245973301</c:v>
                </c:pt>
                <c:pt idx="5597">
                  <c:v>0.21264098129825901</c:v>
                </c:pt>
                <c:pt idx="5598">
                  <c:v>0.227724657241757</c:v>
                </c:pt>
                <c:pt idx="5599">
                  <c:v>0.18577328007784499</c:v>
                </c:pt>
                <c:pt idx="5600">
                  <c:v>9.7293832464675795E-2</c:v>
                </c:pt>
                <c:pt idx="5601">
                  <c:v>-1.55534590563899E-2</c:v>
                </c:pt>
                <c:pt idx="5602">
                  <c:v>-0.12450529027012699</c:v>
                </c:pt>
                <c:pt idx="5603">
                  <c:v>-0.202273999160965</c:v>
                </c:pt>
                <c:pt idx="5604">
                  <c:v>-0.22938193014514799</c:v>
                </c:pt>
                <c:pt idx="5605">
                  <c:v>-0.199039733742292</c:v>
                </c:pt>
                <c:pt idx="5606">
                  <c:v>-0.118846801270813</c:v>
                </c:pt>
                <c:pt idx="5607">
                  <c:v>-8.8879501490307204E-3</c:v>
                </c:pt>
                <c:pt idx="5608">
                  <c:v>0.103296943224416</c:v>
                </c:pt>
                <c:pt idx="5609">
                  <c:v>0.18961047635959599</c:v>
                </c:pt>
                <c:pt idx="5610">
                  <c:v>0.228434889432515</c:v>
                </c:pt>
                <c:pt idx="5611">
                  <c:v>0.21004636733988799</c:v>
                </c:pt>
                <c:pt idx="5612">
                  <c:v>0.13905042951392399</c:v>
                </c:pt>
                <c:pt idx="5613">
                  <c:v>3.3228449009957403E-2</c:v>
                </c:pt>
                <c:pt idx="5614">
                  <c:v>-8.0915802682885202E-2</c:v>
                </c:pt>
                <c:pt idx="5615">
                  <c:v>-0.17479418962860199</c:v>
                </c:pt>
                <c:pt idx="5616">
                  <c:v>-0.224894287437406</c:v>
                </c:pt>
                <c:pt idx="5617">
                  <c:v>-0.21866821581463999</c:v>
                </c:pt>
                <c:pt idx="5618">
                  <c:v>-0.15767533302196901</c:v>
                </c:pt>
                <c:pt idx="5619">
                  <c:v>-5.7191684927193502E-2</c:v>
                </c:pt>
                <c:pt idx="5620">
                  <c:v>5.76159754490531E-2</c:v>
                </c:pt>
                <c:pt idx="5621">
                  <c:v>0.157993357350521</c:v>
                </c:pt>
                <c:pt idx="5622">
                  <c:v>0.218800322783919</c:v>
                </c:pt>
                <c:pt idx="5623">
                  <c:v>0.224807390037425</c:v>
                </c:pt>
                <c:pt idx="5624">
                  <c:v>0.17451005185225699</c:v>
                </c:pt>
                <c:pt idx="5625">
                  <c:v>8.0505588598925495E-2</c:v>
                </c:pt>
                <c:pt idx="5626">
                  <c:v>-3.3661998739421002E-2</c:v>
                </c:pt>
                <c:pt idx="5627">
                  <c:v>-0.13939872966960001</c:v>
                </c:pt>
                <c:pt idx="5628">
                  <c:v>-0.21022218398709</c:v>
                </c:pt>
                <c:pt idx="5629">
                  <c:v>-0.228394188201264</c:v>
                </c:pt>
                <c:pt idx="5630">
                  <c:v>-0.18936345112575101</c:v>
                </c:pt>
                <c:pt idx="5631">
                  <c:v>-0.102905462990227</c:v>
                </c:pt>
                <c:pt idx="5632">
                  <c:v>9.3258367303446707E-3</c:v>
                </c:pt>
                <c:pt idx="5633">
                  <c:v>0.119221422788511</c:v>
                </c:pt>
                <c:pt idx="5634">
                  <c:v>0.199257263913282</c:v>
                </c:pt>
                <c:pt idx="5635">
                  <c:v>0.229387887188648</c:v>
                </c:pt>
                <c:pt idx="5636">
                  <c:v>0.202066891098475</c:v>
                </c:pt>
                <c:pt idx="5637">
                  <c:v>0.124136988600703</c:v>
                </c:pt>
                <c:pt idx="5638">
                  <c:v>1.5116207217916299E-2</c:v>
                </c:pt>
                <c:pt idx="5639">
                  <c:v>-9.7690522036739502E-2</c:v>
                </c:pt>
                <c:pt idx="5640">
                  <c:v>-0.18603005401929201</c:v>
                </c:pt>
                <c:pt idx="5641">
                  <c:v>-0.227777204926042</c:v>
                </c:pt>
                <c:pt idx="5642">
                  <c:v>-0.212476141831871</c:v>
                </c:pt>
                <c:pt idx="5643">
                  <c:v>-0.14395911090961699</c:v>
                </c:pt>
                <c:pt idx="5644">
                  <c:v>-3.9386627602562799E-2</c:v>
                </c:pt>
                <c:pt idx="5645">
                  <c:v>7.5050480924452906E-2</c:v>
                </c:pt>
                <c:pt idx="5646">
                  <c:v>0.170690730924556</c:v>
                </c:pt>
                <c:pt idx="5647">
                  <c:v>0.22358042847618601</c:v>
                </c:pt>
                <c:pt idx="5648">
                  <c:v>0.220473020723671</c:v>
                </c:pt>
                <c:pt idx="5649">
                  <c:v>0.16214677721558801</c:v>
                </c:pt>
                <c:pt idx="5650">
                  <c:v>6.3209867468283207E-2</c:v>
                </c:pt>
                <c:pt idx="5651">
                  <c:v>-5.1558345712003399E-2</c:v>
                </c:pt>
                <c:pt idx="5652">
                  <c:v>-0.15341345136396201</c:v>
                </c:pt>
                <c:pt idx="5653">
                  <c:v>-0.21684520641385899</c:v>
                </c:pt>
                <c:pt idx="5654">
                  <c:v>-0.22596673430740499</c:v>
                </c:pt>
                <c:pt idx="5655">
                  <c:v>-0.17849349179781299</c:v>
                </c:pt>
                <c:pt idx="5656">
                  <c:v>-8.6315446974224802E-2</c:v>
                </c:pt>
                <c:pt idx="5657">
                  <c:v>2.74808370062169E-2</c:v>
                </c:pt>
                <c:pt idx="5658">
                  <c:v>0.13439437487971501</c:v>
                </c:pt>
                <c:pt idx="5659">
                  <c:v>0.20764800784241599</c:v>
                </c:pt>
                <c:pt idx="5660">
                  <c:v>0.22889490908626201</c:v>
                </c:pt>
                <c:pt idx="5661">
                  <c:v>0.19281366038852699</c:v>
                </c:pt>
                <c:pt idx="5662">
                  <c:v>0.10844103431737501</c:v>
                </c:pt>
                <c:pt idx="5663">
                  <c:v>-3.0913215179009302E-3</c:v>
                </c:pt>
                <c:pt idx="5664">
                  <c:v>-0.11384943670185201</c:v>
                </c:pt>
                <c:pt idx="5665">
                  <c:v>-0.19609325419319401</c:v>
                </c:pt>
                <c:pt idx="5666">
                  <c:v>-0.22922429969761801</c:v>
                </c:pt>
                <c:pt idx="5667">
                  <c:v>-0.204944697338455</c:v>
                </c:pt>
                <c:pt idx="5668">
                  <c:v>-0.129335424146276</c:v>
                </c:pt>
                <c:pt idx="5669">
                  <c:v>-2.1333291637940399E-2</c:v>
                </c:pt>
                <c:pt idx="5670">
                  <c:v>9.2011896103250806E-2</c:v>
                </c:pt>
                <c:pt idx="5671">
                  <c:v>0.182312133665019</c:v>
                </c:pt>
                <c:pt idx="5672">
                  <c:v>0.22695116636801499</c:v>
                </c:pt>
                <c:pt idx="5673">
                  <c:v>0.21474887155132</c:v>
                </c:pt>
                <c:pt idx="5674">
                  <c:v>0.14876138964931501</c:v>
                </c:pt>
                <c:pt idx="5675">
                  <c:v>4.5515694860976202E-2</c:v>
                </c:pt>
                <c:pt idx="5676">
                  <c:v>-6.9129688064165806E-2</c:v>
                </c:pt>
                <c:pt idx="5677">
                  <c:v>-0.16646111176418699</c:v>
                </c:pt>
                <c:pt idx="5678">
                  <c:v>-0.22210131737309999</c:v>
                </c:pt>
                <c:pt idx="5679">
                  <c:v>-0.22211487022937701</c:v>
                </c:pt>
                <c:pt idx="5680">
                  <c:v>-0.16649837593608699</c:v>
                </c:pt>
                <c:pt idx="5681">
                  <c:v>-6.9181330508666095E-2</c:v>
                </c:pt>
                <c:pt idx="5682">
                  <c:v>4.54626083144666E-2</c:v>
                </c:pt>
                <c:pt idx="5683">
                  <c:v>0.14872015485569401</c:v>
                </c:pt>
                <c:pt idx="5684">
                  <c:v>0.21472981602045299</c:v>
                </c:pt>
                <c:pt idx="5685">
                  <c:v>0.22695906267582</c:v>
                </c:pt>
                <c:pt idx="5686">
                  <c:v>0.18234500413221999</c:v>
                </c:pt>
                <c:pt idx="5687">
                  <c:v>9.2061508117423793E-2</c:v>
                </c:pt>
                <c:pt idx="5688">
                  <c:v>-2.1279363713515201E-2</c:v>
                </c:pt>
                <c:pt idx="5689">
                  <c:v>-0.12929068689481499</c:v>
                </c:pt>
                <c:pt idx="5690">
                  <c:v>-0.20492035548211701</c:v>
                </c:pt>
                <c:pt idx="5691">
                  <c:v>-0.229226449805329</c:v>
                </c:pt>
                <c:pt idx="5692">
                  <c:v>-0.19612135775713899</c:v>
                </c:pt>
                <c:pt idx="5693">
                  <c:v>-0.113896455010099</c:v>
                </c:pt>
                <c:pt idx="5694">
                  <c:v>-3.1454785434692901E-3</c:v>
                </c:pt>
                <c:pt idx="5695">
                  <c:v>0.108393302537504</c:v>
                </c:pt>
                <c:pt idx="5696">
                  <c:v>0.19278430857473</c:v>
                </c:pt>
                <c:pt idx="5697">
                  <c:v>0.228891288582389</c:v>
                </c:pt>
                <c:pt idx="5698">
                  <c:v>0.20767102542612101</c:v>
                </c:pt>
                <c:pt idx="5699">
                  <c:v>0.13443826565437</c:v>
                </c:pt>
                <c:pt idx="5700">
                  <c:v>2.75346082550301E-2</c:v>
                </c:pt>
                <c:pt idx="5701">
                  <c:v>-8.6265262594091299E-2</c:v>
                </c:pt>
                <c:pt idx="5702">
                  <c:v>-0.17845946327568499</c:v>
                </c:pt>
                <c:pt idx="5703">
                  <c:v>-0.225957384297747</c:v>
                </c:pt>
                <c:pt idx="5704">
                  <c:v>-0.216862876684593</c:v>
                </c:pt>
                <c:pt idx="5705">
                  <c:v>-0.153453716286164</c:v>
                </c:pt>
                <c:pt idx="5706">
                  <c:v>-5.1611120686123203E-2</c:v>
                </c:pt>
                <c:pt idx="5707">
                  <c:v>6.3157800261906497E-2</c:v>
                </c:pt>
                <c:pt idx="5708">
                  <c:v>0.16210845833179299</c:v>
                </c:pt>
                <c:pt idx="5709">
                  <c:v>0.22045804736461699</c:v>
                </c:pt>
                <c:pt idx="5710">
                  <c:v>0.22359255081253601</c:v>
                </c:pt>
                <c:pt idx="5711">
                  <c:v>0.17072691284197</c:v>
                </c:pt>
                <c:pt idx="5712">
                  <c:v>7.5101660437257994E-2</c:v>
                </c:pt>
                <c:pt idx="5713">
                  <c:v>-3.9333268720843403E-2</c:v>
                </c:pt>
                <c:pt idx="5714">
                  <c:v>-0.14391693672192499</c:v>
                </c:pt>
                <c:pt idx="5715">
                  <c:v>-0.212455715125142</c:v>
                </c:pt>
                <c:pt idx="5716">
                  <c:v>-0.22778364169569601</c:v>
                </c:pt>
                <c:pt idx="5717">
                  <c:v>-0.186061742136438</c:v>
                </c:pt>
                <c:pt idx="5718">
                  <c:v>-9.7739525015858697E-2</c:v>
                </c:pt>
                <c:pt idx="5719">
                  <c:v>1.50621624769358E-2</c:v>
                </c:pt>
                <c:pt idx="5720">
                  <c:v>0.12409143793850901</c:v>
                </c:pt>
                <c:pt idx="5721">
                  <c:v>0.20204124296098999</c:v>
                </c:pt>
                <c:pt idx="5722">
                  <c:v>0.22938856531101401</c:v>
                </c:pt>
                <c:pt idx="5723">
                  <c:v>0.19928409845554701</c:v>
                </c:pt>
                <c:pt idx="5724">
                  <c:v>0.11926769287309399</c:v>
                </c:pt>
                <c:pt idx="5725">
                  <c:v>9.3799537275233696E-3</c:v>
                </c:pt>
                <c:pt idx="5726">
                  <c:v>-0.102857053018114</c:v>
                </c:pt>
                <c:pt idx="5727">
                  <c:v>-0.18933287275653199</c:v>
                </c:pt>
                <c:pt idx="5728">
                  <c:v>-0.228389099977205</c:v>
                </c:pt>
                <c:pt idx="5729">
                  <c:v>-0.21024386028547201</c:v>
                </c:pt>
                <c:pt idx="5730">
                  <c:v>-0.13944174152702199</c:v>
                </c:pt>
                <c:pt idx="5731">
                  <c:v>-3.37155735693669E-2</c:v>
                </c:pt>
                <c:pt idx="5732">
                  <c:v>8.0454868944970503E-2</c:v>
                </c:pt>
                <c:pt idx="5733">
                  <c:v>0.17447489042626799</c:v>
                </c:pt>
                <c:pt idx="5734">
                  <c:v>0.22479659323666601</c:v>
                </c:pt>
                <c:pt idx="5735">
                  <c:v>0.21881659473411899</c:v>
                </c:pt>
                <c:pt idx="5736">
                  <c:v>0.158032622640809</c:v>
                </c:pt>
                <c:pt idx="5737">
                  <c:v>5.76683998438915E-2</c:v>
                </c:pt>
                <c:pt idx="5738">
                  <c:v>-5.7139231442709E-2</c:v>
                </c:pt>
                <c:pt idx="5739">
                  <c:v>-0.15763598774842499</c:v>
                </c:pt>
                <c:pt idx="5740">
                  <c:v>-0.21865183301987601</c:v>
                </c:pt>
                <c:pt idx="5741">
                  <c:v>-0.224904970294002</c:v>
                </c:pt>
                <c:pt idx="5742">
                  <c:v>-0.174829262548852</c:v>
                </c:pt>
                <c:pt idx="5743">
                  <c:v>-8.0966481436336293E-2</c:v>
                </c:pt>
                <c:pt idx="5744">
                  <c:v>3.31748572314957E-2</c:v>
                </c:pt>
                <c:pt idx="5745">
                  <c:v>0.13900734710382601</c:v>
                </c:pt>
                <c:pt idx="5746">
                  <c:v>0.21002458455502801</c:v>
                </c:pt>
                <c:pt idx="5747">
                  <c:v>0.22843986190648999</c:v>
                </c:pt>
                <c:pt idx="5748">
                  <c:v>0.189640958705453</c:v>
                </c:pt>
                <c:pt idx="5749">
                  <c:v>0.10334530094953701</c:v>
                </c:pt>
                <c:pt idx="5750">
                  <c:v>-8.8338285368932696E-3</c:v>
                </c:pt>
                <c:pt idx="5751">
                  <c:v>-0.118800470865165</c:v>
                </c:pt>
                <c:pt idx="5752">
                  <c:v>-0.19901279828064</c:v>
                </c:pt>
                <c:pt idx="5753">
                  <c:v>-0.22938113578095901</c:v>
                </c:pt>
                <c:pt idx="5754">
                  <c:v>-0.20229954484767801</c:v>
                </c:pt>
                <c:pt idx="5755">
                  <c:v>-0.124550777932031</c:v>
                </c:pt>
                <c:pt idx="5756">
                  <c:v>-1.56074960263753E-2</c:v>
                </c:pt>
                <c:pt idx="5757">
                  <c:v>9.7244780080962101E-2</c:v>
                </c:pt>
                <c:pt idx="5758">
                  <c:v>0.18574149775420401</c:v>
                </c:pt>
                <c:pt idx="5759">
                  <c:v>0.227718105058307</c:v>
                </c:pt>
                <c:pt idx="5760">
                  <c:v>0.212661300289992</c:v>
                </c:pt>
                <c:pt idx="5761">
                  <c:v>0.14434215360911901</c:v>
                </c:pt>
                <c:pt idx="5762">
                  <c:v>3.98716191231301E-2</c:v>
                </c:pt>
                <c:pt idx="5763">
                  <c:v>-7.4585009717814801E-2</c:v>
                </c:pt>
                <c:pt idx="5764">
                  <c:v>-0.17036136018312401</c:v>
                </c:pt>
                <c:pt idx="5765">
                  <c:v>-0.223469651145418</c:v>
                </c:pt>
                <c:pt idx="5766">
                  <c:v>-0.22060858167327199</c:v>
                </c:pt>
                <c:pt idx="5767">
                  <c:v>-0.162494724364771</c:v>
                </c:pt>
                <c:pt idx="5768">
                  <c:v>-6.3683055295027394E-2</c:v>
                </c:pt>
                <c:pt idx="5769">
                  <c:v>5.1078430034349802E-2</c:v>
                </c:pt>
                <c:pt idx="5770">
                  <c:v>0.153047005694048</c:v>
                </c:pt>
                <c:pt idx="5771">
                  <c:v>0.21668400934297799</c:v>
                </c:pt>
                <c:pt idx="5772">
                  <c:v>0.22605115864195499</c:v>
                </c:pt>
                <c:pt idx="5773">
                  <c:v>0.178802392939473</c:v>
                </c:pt>
                <c:pt idx="5774">
                  <c:v>8.67714587157839E-2</c:v>
                </c:pt>
                <c:pt idx="5775">
                  <c:v>-2.6991925634324E-2</c:v>
                </c:pt>
                <c:pt idx="5776">
                  <c:v>-0.13399501476356501</c:v>
                </c:pt>
                <c:pt idx="5777">
                  <c:v>-0.207438221200548</c:v>
                </c:pt>
                <c:pt idx="5778">
                  <c:v>-0.228927238284555</c:v>
                </c:pt>
                <c:pt idx="5779">
                  <c:v>-0.193080008378712</c:v>
                </c:pt>
                <c:pt idx="5780">
                  <c:v>-0.108874692593007</c:v>
                </c:pt>
                <c:pt idx="5781">
                  <c:v>2.5989653621741799E-3</c:v>
                </c:pt>
                <c:pt idx="5782">
                  <c:v>0.113421696319588</c:v>
                </c:pt>
                <c:pt idx="5783">
                  <c:v>0.19583725981663999</c:v>
                </c:pt>
                <c:pt idx="5784">
                  <c:v>0.22920416670645599</c:v>
                </c:pt>
                <c:pt idx="5785">
                  <c:v>0.205165468165217</c:v>
                </c:pt>
                <c:pt idx="5786">
                  <c:v>0.129741805367836</c:v>
                </c:pt>
                <c:pt idx="5787">
                  <c:v>2.1823502556353999E-2</c:v>
                </c:pt>
                <c:pt idx="5788">
                  <c:v>-9.1560631853548596E-2</c:v>
                </c:pt>
                <c:pt idx="5789">
                  <c:v>-0.182012838014806</c:v>
                </c:pt>
                <c:pt idx="5790">
                  <c:v>-0.226878799769583</c:v>
                </c:pt>
                <c:pt idx="5791">
                  <c:v>-0.214921558668175</c:v>
                </c:pt>
                <c:pt idx="5792">
                  <c:v>-0.14913587992176899</c:v>
                </c:pt>
                <c:pt idx="5793">
                  <c:v>-4.5998194877123103E-2</c:v>
                </c:pt>
                <c:pt idx="5794">
                  <c:v>6.8660023426582395E-2</c:v>
                </c:pt>
                <c:pt idx="5795">
                  <c:v>0.16612191292723799</c:v>
                </c:pt>
                <c:pt idx="5796">
                  <c:v>0.221977538789736</c:v>
                </c:pt>
                <c:pt idx="5797">
                  <c:v>0.22223751301366801</c:v>
                </c:pt>
                <c:pt idx="5798">
                  <c:v>0.16683672344188699</c:v>
                </c:pt>
                <c:pt idx="5799">
                  <c:v>6.9650641504191896E-2</c:v>
                </c:pt>
                <c:pt idx="5800">
                  <c:v>-4.4979875679438897E-2</c:v>
                </c:pt>
                <c:pt idx="5801">
                  <c:v>-0.148344903964263</c:v>
                </c:pt>
                <c:pt idx="5802">
                  <c:v>-0.21455603078626501</c:v>
                </c:pt>
                <c:pt idx="5803">
                  <c:v>-0.227030268688862</c:v>
                </c:pt>
                <c:pt idx="5804">
                  <c:v>-0.182643367404796</c:v>
                </c:pt>
                <c:pt idx="5805">
                  <c:v>-9.2512301717006501E-2</c:v>
                </c:pt>
                <c:pt idx="5806">
                  <c:v>2.0789043840462401E-2</c:v>
                </c:pt>
                <c:pt idx="5807">
                  <c:v>0.128883644402222</c:v>
                </c:pt>
                <c:pt idx="5808">
                  <c:v>0.20469853668736199</c:v>
                </c:pt>
                <c:pt idx="5809">
                  <c:v>0.22924541060162101</c:v>
                </c:pt>
                <c:pt idx="5810">
                  <c:v>0.196376349295424</c:v>
                </c:pt>
                <c:pt idx="5811">
                  <c:v>0.114323613077761</c:v>
                </c:pt>
                <c:pt idx="5812">
                  <c:v>3.6378187525649701E-3</c:v>
                </c:pt>
                <c:pt idx="5813">
                  <c:v>-0.10795908984660001</c:v>
                </c:pt>
                <c:pt idx="5814">
                  <c:v>-0.19251697466411299</c:v>
                </c:pt>
                <c:pt idx="5815">
                  <c:v>-0.228857788888393</c:v>
                </c:pt>
                <c:pt idx="5816">
                  <c:v>-0.20787975015492499</c:v>
                </c:pt>
                <c:pt idx="5817">
                  <c:v>-0.13483693840281</c:v>
                </c:pt>
                <c:pt idx="5818">
                  <c:v>-2.8023378960073401E-2</c:v>
                </c:pt>
                <c:pt idx="5819">
                  <c:v>8.5808809587635995E-2</c:v>
                </c:pt>
                <c:pt idx="5820">
                  <c:v>0.17814964945491299</c:v>
                </c:pt>
                <c:pt idx="5821">
                  <c:v>0.22587180445601701</c:v>
                </c:pt>
                <c:pt idx="5822">
                  <c:v>0.217022964824164</c:v>
                </c:pt>
                <c:pt idx="5823">
                  <c:v>0.15381937733936701</c:v>
                </c:pt>
                <c:pt idx="5824">
                  <c:v>5.2090772573785402E-2</c:v>
                </c:pt>
                <c:pt idx="5825">
                  <c:v>-6.2684289330593404E-2</c:v>
                </c:pt>
                <c:pt idx="5826">
                  <c:v>-0.16175968210702499</c:v>
                </c:pt>
                <c:pt idx="5827">
                  <c:v>-0.22032135901553801</c:v>
                </c:pt>
                <c:pt idx="5828">
                  <c:v>-0.22370218478412601</c:v>
                </c:pt>
                <c:pt idx="5829">
                  <c:v>-0.171055410625924</c:v>
                </c:pt>
                <c:pt idx="5830">
                  <c:v>-7.55667477257327E-2</c:v>
                </c:pt>
                <c:pt idx="5831">
                  <c:v>3.8848075924438397E-2</c:v>
                </c:pt>
                <c:pt idx="5832">
                  <c:v>0.14353315796336699</c:v>
                </c:pt>
                <c:pt idx="5833">
                  <c:v>0.21226947017530201</c:v>
                </c:pt>
                <c:pt idx="5834">
                  <c:v>0.227841576757641</c:v>
                </c:pt>
                <c:pt idx="5835">
                  <c:v>0.18634934701450101</c:v>
                </c:pt>
                <c:pt idx="5836">
                  <c:v>9.8184767284158606E-2</c:v>
                </c:pt>
                <c:pt idx="5837">
                  <c:v>-1.45707965065785E-2</c:v>
                </c:pt>
                <c:pt idx="5838">
                  <c:v>-0.12367701392158301</c:v>
                </c:pt>
                <c:pt idx="5839">
                  <c:v>-0.201807555963435</c:v>
                </c:pt>
                <c:pt idx="5840">
                  <c:v>-0.22939414369105601</c:v>
                </c:pt>
                <c:pt idx="5841">
                  <c:v>-0.19952754507329901</c:v>
                </c:pt>
                <c:pt idx="5842">
                  <c:v>-0.11968803501290599</c:v>
                </c:pt>
                <c:pt idx="5843">
                  <c:v>-9.8719140928675408E-3</c:v>
                </c:pt>
                <c:pt idx="5844">
                  <c:v>0.102416688952639</c:v>
                </c:pt>
                <c:pt idx="5845">
                  <c:v>0.18905439690294501</c:v>
                </c:pt>
                <c:pt idx="5846">
                  <c:v>0.228342258340576</c:v>
                </c:pt>
                <c:pt idx="5847">
                  <c:v>0.210440384644279</c:v>
                </c:pt>
                <c:pt idx="5848">
                  <c:v>0.13983241113645301</c:v>
                </c:pt>
                <c:pt idx="5849">
                  <c:v>3.4202542802201197E-2</c:v>
                </c:pt>
                <c:pt idx="5850">
                  <c:v>-7.9993564554033503E-2</c:v>
                </c:pt>
                <c:pt idx="5851">
                  <c:v>-0.174154787423663</c:v>
                </c:pt>
                <c:pt idx="5852">
                  <c:v>-0.22469786340517101</c:v>
                </c:pt>
                <c:pt idx="5853">
                  <c:v>-0.218963965572507</c:v>
                </c:pt>
                <c:pt idx="5854">
                  <c:v>-0.15838918420838299</c:v>
                </c:pt>
                <c:pt idx="5855">
                  <c:v>-5.8144849084105603E-2</c:v>
                </c:pt>
                <c:pt idx="5856">
                  <c:v>5.6662224197743E-2</c:v>
                </c:pt>
                <c:pt idx="5857">
                  <c:v>0.15727789192234701</c:v>
                </c:pt>
                <c:pt idx="5858">
                  <c:v>0.21850233593379201</c:v>
                </c:pt>
                <c:pt idx="5859">
                  <c:v>0.22500151442053501</c:v>
                </c:pt>
                <c:pt idx="5860">
                  <c:v>0.175147667812595</c:v>
                </c:pt>
                <c:pt idx="5861">
                  <c:v>8.1427001263742402E-2</c:v>
                </c:pt>
                <c:pt idx="5862">
                  <c:v>-3.2687562888058297E-2</c:v>
                </c:pt>
                <c:pt idx="5863">
                  <c:v>-0.13861532413562599</c:v>
                </c:pt>
                <c:pt idx="5864">
                  <c:v>-0.209826017546384</c:v>
                </c:pt>
                <c:pt idx="5865">
                  <c:v>-0.228484483196539</c:v>
                </c:pt>
                <c:pt idx="5866">
                  <c:v>-0.18991759261529001</c:v>
                </c:pt>
                <c:pt idx="5867">
                  <c:v>-0.10378466280033199</c:v>
                </c:pt>
                <c:pt idx="5868">
                  <c:v>8.3417796462748293E-3</c:v>
                </c:pt>
                <c:pt idx="5869">
                  <c:v>0.11837897163182801</c:v>
                </c:pt>
                <c:pt idx="5870">
                  <c:v>0.19876741580236601</c:v>
                </c:pt>
                <c:pt idx="5871">
                  <c:v>0.22937332762167301</c:v>
                </c:pt>
                <c:pt idx="5872">
                  <c:v>0.20253126660931201</c:v>
                </c:pt>
                <c:pt idx="5873">
                  <c:v>0.124963993461886</c:v>
                </c:pt>
                <c:pt idx="5874">
                  <c:v>1.6098712931596801E-2</c:v>
                </c:pt>
                <c:pt idx="5875">
                  <c:v>-9.6798590121576003E-2</c:v>
                </c:pt>
                <c:pt idx="5876">
                  <c:v>-0.18545208578394301</c:v>
                </c:pt>
                <c:pt idx="5877">
                  <c:v>-0.22765795610050399</c:v>
                </c:pt>
                <c:pt idx="5878">
                  <c:v>-0.21284547902426601</c:v>
                </c:pt>
                <c:pt idx="5879">
                  <c:v>-0.14472453132891</c:v>
                </c:pt>
                <c:pt idx="5880">
                  <c:v>-4.0356426956416301E-2</c:v>
                </c:pt>
                <c:pt idx="5881">
                  <c:v>7.4119194900409205E-2</c:v>
                </c:pt>
                <c:pt idx="5882">
                  <c:v>0.17003120459232299</c:v>
                </c:pt>
                <c:pt idx="5883">
                  <c:v>0.223357844297075</c:v>
                </c:pt>
                <c:pt idx="5884">
                  <c:v>0.220743126286154</c:v>
                </c:pt>
                <c:pt idx="5885">
                  <c:v>0.162841922905927</c:v>
                </c:pt>
                <c:pt idx="5886">
                  <c:v>6.4155949735961504E-2</c:v>
                </c:pt>
                <c:pt idx="5887">
                  <c:v>-5.0598279039993602E-2</c:v>
                </c:pt>
                <c:pt idx="5888">
                  <c:v>-0.15267985494144701</c:v>
                </c:pt>
                <c:pt idx="5889">
                  <c:v>-0.21652181401575901</c:v>
                </c:pt>
                <c:pt idx="5890">
                  <c:v>-0.22613454156600599</c:v>
                </c:pt>
                <c:pt idx="5891">
                  <c:v>-0.179110470344196</c:v>
                </c:pt>
                <c:pt idx="5892">
                  <c:v>-8.7227070703992604E-2</c:v>
                </c:pt>
                <c:pt idx="5893">
                  <c:v>2.6502889911488199E-2</c:v>
                </c:pt>
                <c:pt idx="5894">
                  <c:v>0.13359503733664399</c:v>
                </c:pt>
                <c:pt idx="5895">
                  <c:v>0.20722747889739401</c:v>
                </c:pt>
                <c:pt idx="5896">
                  <c:v>0.228958512822342</c:v>
                </c:pt>
                <c:pt idx="5897">
                  <c:v>0.19334546685543999</c:v>
                </c:pt>
                <c:pt idx="5898">
                  <c:v>0.109307849286394</c:v>
                </c:pt>
                <c:pt idx="5899">
                  <c:v>-2.1065972330964701E-3</c:v>
                </c:pt>
                <c:pt idx="5900">
                  <c:v>-0.112993433407177</c:v>
                </c:pt>
                <c:pt idx="5901">
                  <c:v>-0.195580363224059</c:v>
                </c:pt>
                <c:pt idx="5902">
                  <c:v>-0.229182977778987</c:v>
                </c:pt>
                <c:pt idx="5903">
                  <c:v>-0.205385293801192</c:v>
                </c:pt>
                <c:pt idx="5904">
                  <c:v>-0.13014758887302599</c:v>
                </c:pt>
                <c:pt idx="5905">
                  <c:v>-2.2313612934585399E-2</c:v>
                </c:pt>
                <c:pt idx="5906">
                  <c:v>9.11089457869277E-2</c:v>
                </c:pt>
                <c:pt idx="5907">
                  <c:v>0.181712703837238</c:v>
                </c:pt>
                <c:pt idx="5908">
                  <c:v>0.226805387947737</c:v>
                </c:pt>
                <c:pt idx="5909">
                  <c:v>0.21509325564824699</c:v>
                </c:pt>
                <c:pt idx="5910">
                  <c:v>0.14950968312996701</c:v>
                </c:pt>
                <c:pt idx="5911">
                  <c:v>4.6480482981049398E-2</c:v>
                </c:pt>
                <c:pt idx="5912">
                  <c:v>-6.8190042474455106E-2</c:v>
                </c:pt>
                <c:pt idx="5913">
                  <c:v>-0.16578194877192001</c:v>
                </c:pt>
                <c:pt idx="5914">
                  <c:v>-0.22185273756291199</c:v>
                </c:pt>
                <c:pt idx="5915">
                  <c:v>-0.22235913195680601</c:v>
                </c:pt>
                <c:pt idx="5916">
                  <c:v>-0.167174302336208</c:v>
                </c:pt>
                <c:pt idx="5917">
                  <c:v>-7.01196316214273E-2</c:v>
                </c:pt>
                <c:pt idx="5918">
                  <c:v>4.4496935823554497E-2</c:v>
                </c:pt>
                <c:pt idx="5919">
                  <c:v>0.147968969652577</c:v>
                </c:pt>
                <c:pt idx="5920">
                  <c:v>0.214381257099266</c:v>
                </c:pt>
                <c:pt idx="5921">
                  <c:v>0.22710042878067799</c:v>
                </c:pt>
                <c:pt idx="5922">
                  <c:v>0.182940889245189</c:v>
                </c:pt>
                <c:pt idx="5923">
                  <c:v>9.2962669115357596E-2</c:v>
                </c:pt>
                <c:pt idx="5924">
                  <c:v>-2.0298628192945901E-2</c:v>
                </c:pt>
                <c:pt idx="5925">
                  <c:v>-0.12847600814677801</c:v>
                </c:pt>
                <c:pt idx="5926">
                  <c:v>-0.20447577485295901</c:v>
                </c:pt>
                <c:pt idx="5927">
                  <c:v>-0.22926331527159899</c:v>
                </c:pt>
                <c:pt idx="5928">
                  <c:v>-0.19663043613411499</c:v>
                </c:pt>
                <c:pt idx="5929">
                  <c:v>-0.114750244460173</c:v>
                </c:pt>
                <c:pt idx="5930">
                  <c:v>-4.13014220234534E-3</c:v>
                </c:pt>
                <c:pt idx="5931">
                  <c:v>0.107524379791602</c:v>
                </c:pt>
                <c:pt idx="5932">
                  <c:v>0.19224875383391701</c:v>
                </c:pt>
                <c:pt idx="5933">
                  <c:v>0.22882323485384301</c:v>
                </c:pt>
                <c:pt idx="5934">
                  <c:v>0.20808751718833099</c:v>
                </c:pt>
                <c:pt idx="5935">
                  <c:v>0.135234989961763</c:v>
                </c:pt>
                <c:pt idx="5936">
                  <c:v>2.8512020562301101E-2</c:v>
                </c:pt>
                <c:pt idx="5937">
                  <c:v>-8.5351961262724305E-2</c:v>
                </c:pt>
                <c:pt idx="5938">
                  <c:v>-0.17783901490437301</c:v>
                </c:pt>
                <c:pt idx="5939">
                  <c:v>-0.225785184030068</c:v>
                </c:pt>
                <c:pt idx="5940">
                  <c:v>-0.21718205314583899</c:v>
                </c:pt>
                <c:pt idx="5941">
                  <c:v>-0.15418432975158999</c:v>
                </c:pt>
                <c:pt idx="5942">
                  <c:v>-5.2570184480915397E-2</c:v>
                </c:pt>
                <c:pt idx="5943">
                  <c:v>6.2210489614752902E-2</c:v>
                </c:pt>
                <c:pt idx="5944">
                  <c:v>0.161410160660547</c:v>
                </c:pt>
                <c:pt idx="5945">
                  <c:v>0.22018365565296499</c:v>
                </c:pt>
                <c:pt idx="5946">
                  <c:v>0.223810788166865</c:v>
                </c:pt>
                <c:pt idx="5947">
                  <c:v>0.17138312036304201</c:v>
                </c:pt>
                <c:pt idx="5948">
                  <c:v>7.6031486880604099E-2</c:v>
                </c:pt>
                <c:pt idx="5949">
                  <c:v>-3.8362704156183397E-2</c:v>
                </c:pt>
                <c:pt idx="5950">
                  <c:v>-0.14314871795211601</c:v>
                </c:pt>
                <c:pt idx="5951">
                  <c:v>-0.212082247306765</c:v>
                </c:pt>
                <c:pt idx="5952">
                  <c:v>-0.22789846216069001</c:v>
                </c:pt>
                <c:pt idx="5953">
                  <c:v>-0.18663609338705101</c:v>
                </c:pt>
                <c:pt idx="5954">
                  <c:v>-9.8629557218358394E-2</c:v>
                </c:pt>
                <c:pt idx="5955">
                  <c:v>1.4079363409024799E-2</c:v>
                </c:pt>
                <c:pt idx="5956">
                  <c:v>0.123262020128588</c:v>
                </c:pt>
                <c:pt idx="5957">
                  <c:v>0.20157293924488801</c:v>
                </c:pt>
                <c:pt idx="5958">
                  <c:v>0.229398665259574</c:v>
                </c:pt>
                <c:pt idx="5959">
                  <c:v>0.199770072473997</c:v>
                </c:pt>
                <c:pt idx="5960">
                  <c:v>0.120107825753749</c:v>
                </c:pt>
                <c:pt idx="5961">
                  <c:v>1.0363828978617399E-2</c:v>
                </c:pt>
                <c:pt idx="5962">
                  <c:v>-0.101975853056736</c:v>
                </c:pt>
                <c:pt idx="5963">
                  <c:v>-0.18877505008176501</c:v>
                </c:pt>
                <c:pt idx="5964">
                  <c:v>-0.22829436473842599</c:v>
                </c:pt>
                <c:pt idx="5965">
                  <c:v>-0.21063593951092699</c:v>
                </c:pt>
                <c:pt idx="5966">
                  <c:v>-0.14022243654241301</c:v>
                </c:pt>
                <c:pt idx="5967">
                  <c:v>-3.4689354465008801E-2</c:v>
                </c:pt>
                <c:pt idx="5968">
                  <c:v>7.9531891635288995E-2</c:v>
                </c:pt>
                <c:pt idx="5969">
                  <c:v>0.173833882095492</c:v>
                </c:pt>
                <c:pt idx="5970">
                  <c:v>0.22459809839776501</c:v>
                </c:pt>
                <c:pt idx="5971">
                  <c:v>0.21911032765086999</c:v>
                </c:pt>
                <c:pt idx="5972">
                  <c:v>0.15874501608202299</c:v>
                </c:pt>
                <c:pt idx="5973">
                  <c:v>5.8621030452849297E-2</c:v>
                </c:pt>
                <c:pt idx="5974">
                  <c:v>-5.6184955911712402E-2</c:v>
                </c:pt>
                <c:pt idx="5975">
                  <c:v>-0.156919071522023</c:v>
                </c:pt>
                <c:pt idx="5976">
                  <c:v>-0.218351832214397</c:v>
                </c:pt>
                <c:pt idx="5977">
                  <c:v>-0.22509702197224801</c:v>
                </c:pt>
                <c:pt idx="5978">
                  <c:v>-0.17546526617660399</c:v>
                </c:pt>
                <c:pt idx="5979">
                  <c:v>-8.1887145959543398E-2</c:v>
                </c:pt>
                <c:pt idx="5980">
                  <c:v>3.2200117954058298E-2</c:v>
                </c:pt>
                <c:pt idx="5981">
                  <c:v>0.13822266257103599</c:v>
                </c:pt>
                <c:pt idx="5982">
                  <c:v>0.20962648387595201</c:v>
                </c:pt>
                <c:pt idx="5983">
                  <c:v>0.22852805186583999</c:v>
                </c:pt>
                <c:pt idx="5984">
                  <c:v>0.19019335158081899</c:v>
                </c:pt>
                <c:pt idx="5985">
                  <c:v>0.104223546518487</c:v>
                </c:pt>
                <c:pt idx="5986">
                  <c:v>-7.8496923253427806E-3</c:v>
                </c:pt>
                <c:pt idx="5987">
                  <c:v>-0.117956927030334</c:v>
                </c:pt>
                <c:pt idx="5988">
                  <c:v>-0.19852111760892899</c:v>
                </c:pt>
                <c:pt idx="5989">
                  <c:v>-0.229364462746763</c:v>
                </c:pt>
                <c:pt idx="5990">
                  <c:v>-0.20276205531584299</c:v>
                </c:pt>
                <c:pt idx="5991">
                  <c:v>-0.12537663328659901</c:v>
                </c:pt>
                <c:pt idx="5992">
                  <c:v>-1.6589855670559699E-2</c:v>
                </c:pt>
                <c:pt idx="5993">
                  <c:v>9.6351954214164204E-2</c:v>
                </c:pt>
                <c:pt idx="5994">
                  <c:v>0.185161819441821</c:v>
                </c:pt>
                <c:pt idx="5995">
                  <c:v>0.227596758329739</c:v>
                </c:pt>
                <c:pt idx="5996">
                  <c:v>0.21302867718618901</c:v>
                </c:pt>
                <c:pt idx="5997">
                  <c:v>0.145106242307388</c:v>
                </c:pt>
                <c:pt idx="5998">
                  <c:v>4.0841048868927102E-2</c:v>
                </c:pt>
                <c:pt idx="5999">
                  <c:v>-7.3653038618230193E-2</c:v>
                </c:pt>
                <c:pt idx="6000">
                  <c:v>-0.16970026567317201</c:v>
                </c:pt>
                <c:pt idx="6001">
                  <c:v>-0.22324500844624801</c:v>
                </c:pt>
                <c:pt idx="6002">
                  <c:v>-0.22087665394247399</c:v>
                </c:pt>
                <c:pt idx="6003">
                  <c:v>-0.16318837123952301</c:v>
                </c:pt>
                <c:pt idx="6004">
                  <c:v>-6.4628548612475606E-2</c:v>
                </c:pt>
                <c:pt idx="6005">
                  <c:v>5.0117894940975398E-2</c:v>
                </c:pt>
                <c:pt idx="6006">
                  <c:v>0.15231200079761001</c:v>
                </c:pt>
                <c:pt idx="6007">
                  <c:v>0.216358621179429</c:v>
                </c:pt>
                <c:pt idx="6008">
                  <c:v>0.22621688269541701</c:v>
                </c:pt>
                <c:pt idx="6009">
                  <c:v>0.17941772259267999</c:v>
                </c:pt>
                <c:pt idx="6010">
                  <c:v>8.7682280839861002E-2</c:v>
                </c:pt>
                <c:pt idx="6011">
                  <c:v>-2.6013732090681401E-2</c:v>
                </c:pt>
                <c:pt idx="6012">
                  <c:v>-0.133194444441635</c:v>
                </c:pt>
                <c:pt idx="6013">
                  <c:v>-0.20701578190383499</c:v>
                </c:pt>
                <c:pt idx="6014">
                  <c:v>-0.228988732555544</c:v>
                </c:pt>
                <c:pt idx="6015">
                  <c:v>-0.19361003459575099</c:v>
                </c:pt>
                <c:pt idx="6016">
                  <c:v>-0.109740502401995</c:v>
                </c:pt>
                <c:pt idx="6017">
                  <c:v>1.6142193989922701E-3</c:v>
                </c:pt>
                <c:pt idx="6018">
                  <c:v>0.112564649937612</c:v>
                </c:pt>
                <c:pt idx="6019">
                  <c:v>0.19532256559896599</c:v>
                </c:pt>
                <c:pt idx="6020">
                  <c:v>0.22916073301282999</c:v>
                </c:pt>
                <c:pt idx="6021">
                  <c:v>0.20560417323365199</c:v>
                </c:pt>
                <c:pt idx="6022">
                  <c:v>0.13055277279241401</c:v>
                </c:pt>
                <c:pt idx="6023">
                  <c:v>2.2803620514711999E-2</c:v>
                </c:pt>
                <c:pt idx="6024">
                  <c:v>-9.0656839984291498E-2</c:v>
                </c:pt>
                <c:pt idx="6025">
                  <c:v>-0.18141173251502299</c:v>
                </c:pt>
                <c:pt idx="6026">
                  <c:v>-0.226730931240683</c:v>
                </c:pt>
                <c:pt idx="6027">
                  <c:v>-0.21526396170053</c:v>
                </c:pt>
                <c:pt idx="6028">
                  <c:v>-0.149882797551811</c:v>
                </c:pt>
                <c:pt idx="6029">
                  <c:v>-4.6962556950868997E-2</c:v>
                </c:pt>
                <c:pt idx="6030">
                  <c:v>6.7719747372971095E-2</c:v>
                </c:pt>
                <c:pt idx="6031">
                  <c:v>0.16544122086443699</c:v>
                </c:pt>
                <c:pt idx="6032">
                  <c:v>0.22172691426758101</c:v>
                </c:pt>
                <c:pt idx="6033">
                  <c:v>0.22247972649849501</c:v>
                </c:pt>
                <c:pt idx="6034">
                  <c:v>0.16751111106383601</c:v>
                </c:pt>
                <c:pt idx="6035">
                  <c:v>7.0588298699750404E-2</c:v>
                </c:pt>
                <c:pt idx="6036">
                  <c:v>-4.4013790971702098E-2</c:v>
                </c:pt>
                <c:pt idx="6037">
                  <c:v>-0.14759235365255499</c:v>
                </c:pt>
                <c:pt idx="6038">
                  <c:v>-0.21420549576463599</c:v>
                </c:pt>
                <c:pt idx="6039">
                  <c:v>-0.22716954262804101</c:v>
                </c:pt>
                <c:pt idx="6040">
                  <c:v>-0.183237568282723</c:v>
                </c:pt>
                <c:pt idx="6041">
                  <c:v>-9.3412608237649006E-2</c:v>
                </c:pt>
                <c:pt idx="6042">
                  <c:v>1.98081190302948E-2</c:v>
                </c:pt>
                <c:pt idx="6043">
                  <c:v>0.128067780006452</c:v>
                </c:pt>
                <c:pt idx="6044">
                  <c:v>0.20425207100516399</c:v>
                </c:pt>
                <c:pt idx="6045">
                  <c:v>0.22928016373277599</c:v>
                </c:pt>
                <c:pt idx="6046">
                  <c:v>0.19688361710263999</c:v>
                </c:pt>
                <c:pt idx="6047">
                  <c:v>0.115176347191859</c:v>
                </c:pt>
                <c:pt idx="6048">
                  <c:v>4.6224466246920096E-3</c:v>
                </c:pt>
                <c:pt idx="6049">
                  <c:v>-0.107089174375206</c:v>
                </c:pt>
                <c:pt idx="6050">
                  <c:v>-0.191979647319827</c:v>
                </c:pt>
                <c:pt idx="6051">
                  <c:v>-0.22878762663792801</c:v>
                </c:pt>
                <c:pt idx="6052">
                  <c:v>-0.208294325569165</c:v>
                </c:pt>
                <c:pt idx="6053">
                  <c:v>-0.135632418497419</c:v>
                </c:pt>
                <c:pt idx="6054">
                  <c:v>-2.9000530810556899E-2</c:v>
                </c:pt>
                <c:pt idx="6055">
                  <c:v>8.4894719724041903E-2</c:v>
                </c:pt>
                <c:pt idx="6056">
                  <c:v>0.177527561055147</c:v>
                </c:pt>
                <c:pt idx="6057">
                  <c:v>0.22569752341895699</c:v>
                </c:pt>
                <c:pt idx="6058">
                  <c:v>0.21734014091670201</c:v>
                </c:pt>
                <c:pt idx="6059">
                  <c:v>0.15454857184151</c:v>
                </c:pt>
                <c:pt idx="6060">
                  <c:v>5.3049354198877498E-2</c:v>
                </c:pt>
                <c:pt idx="6061">
                  <c:v>-6.1736403297165801E-2</c:v>
                </c:pt>
                <c:pt idx="6062">
                  <c:v>-0.16105989560259201</c:v>
                </c:pt>
                <c:pt idx="6063">
                  <c:v>-0.22004493791129501</c:v>
                </c:pt>
                <c:pt idx="6064">
                  <c:v>-0.22391836046042199</c:v>
                </c:pt>
                <c:pt idx="6065">
                  <c:v>-0.171710040543576</c:v>
                </c:pt>
                <c:pt idx="6066">
                  <c:v>-7.6495875760833804E-2</c:v>
                </c:pt>
                <c:pt idx="6067">
                  <c:v>3.7877155652170397E-2</c:v>
                </c:pt>
                <c:pt idx="6068">
                  <c:v>0.14276361845927399</c:v>
                </c:pt>
                <c:pt idx="6069">
                  <c:v>0.21189404738206</c:v>
                </c:pt>
                <c:pt idx="6070">
                  <c:v>0.227954297642772</c:v>
                </c:pt>
                <c:pt idx="6071">
                  <c:v>0.18692197993305501</c:v>
                </c:pt>
                <c:pt idx="6072">
                  <c:v>9.9073892769325295E-2</c:v>
                </c:pt>
                <c:pt idx="6073">
                  <c:v>-1.3587865448291899E-2</c:v>
                </c:pt>
                <c:pt idx="6074">
                  <c:v>-0.122846458471387</c:v>
                </c:pt>
                <c:pt idx="6075">
                  <c:v>-0.20133739388622199</c:v>
                </c:pt>
                <c:pt idx="6076">
                  <c:v>-0.229402129995738</c:v>
                </c:pt>
                <c:pt idx="6077">
                  <c:v>-0.200011679540325</c:v>
                </c:pt>
                <c:pt idx="6078">
                  <c:v>-0.120527063161658</c:v>
                </c:pt>
                <c:pt idx="6079">
                  <c:v>-1.0855696118536901E-2</c:v>
                </c:pt>
                <c:pt idx="6080">
                  <c:v>0.101534547361321</c:v>
                </c:pt>
                <c:pt idx="6081">
                  <c:v>0.18849483357993399</c:v>
                </c:pt>
                <c:pt idx="6082">
                  <c:v>0.228245419391398</c:v>
                </c:pt>
                <c:pt idx="6083">
                  <c:v>0.210830523984501</c:v>
                </c:pt>
                <c:pt idx="6084">
                  <c:v>0.14061181594806799</c:v>
                </c:pt>
                <c:pt idx="6085">
                  <c:v>3.5176006315063797E-2</c:v>
                </c:pt>
                <c:pt idx="6086">
                  <c:v>-7.9069852315649405E-2</c:v>
                </c:pt>
                <c:pt idx="6087">
                  <c:v>-0.173512175920155</c:v>
                </c:pt>
                <c:pt idx="6088">
                  <c:v>-0.22449729867406501</c:v>
                </c:pt>
                <c:pt idx="6089">
                  <c:v>-0.21925568029492201</c:v>
                </c:pt>
                <c:pt idx="6090">
                  <c:v>-0.15910011662242299</c:v>
                </c:pt>
                <c:pt idx="6091">
                  <c:v>-5.90969417563703E-2</c:v>
                </c:pt>
                <c:pt idx="6092">
                  <c:v>5.5707428783376797E-2</c:v>
                </c:pt>
                <c:pt idx="6093">
                  <c:v>0.15655952820052799</c:v>
                </c:pt>
                <c:pt idx="6094">
                  <c:v>0.218200322555055</c:v>
                </c:pt>
                <c:pt idx="6095">
                  <c:v>0.22519149250914</c:v>
                </c:pt>
                <c:pt idx="6096">
                  <c:v>0.175782056177712</c:v>
                </c:pt>
                <c:pt idx="6097">
                  <c:v>8.23469134038676E-2</c:v>
                </c:pt>
                <c:pt idx="6098">
                  <c:v>-3.1712524675139103E-2</c:v>
                </c:pt>
                <c:pt idx="6099">
                  <c:v>-0.13782936421903599</c:v>
                </c:pt>
                <c:pt idx="6100">
                  <c:v>-0.209425984462976</c:v>
                </c:pt>
                <c:pt idx="6101">
                  <c:v>-0.22857056771367601</c:v>
                </c:pt>
                <c:pt idx="6102">
                  <c:v>-0.19046823433162599</c:v>
                </c:pt>
                <c:pt idx="6103">
                  <c:v>-0.104661950082078</c:v>
                </c:pt>
                <c:pt idx="6104">
                  <c:v>7.3575688411280302E-3</c:v>
                </c:pt>
                <c:pt idx="6105">
                  <c:v>0.11753433900503001</c:v>
                </c:pt>
                <c:pt idx="6106">
                  <c:v>0.198273904835018</c:v>
                </c:pt>
                <c:pt idx="6107">
                  <c:v>0.229354541197068</c:v>
                </c:pt>
                <c:pt idx="6108">
                  <c:v>0.20299190990403401</c:v>
                </c:pt>
                <c:pt idx="6109">
                  <c:v>0.12578869550514901</c:v>
                </c:pt>
                <c:pt idx="6110">
                  <c:v>1.7080921980585299E-2</c:v>
                </c:pt>
                <c:pt idx="6111">
                  <c:v>-9.5904874416363806E-2</c:v>
                </c:pt>
                <c:pt idx="6112">
                  <c:v>-0.18487070006508699</c:v>
                </c:pt>
                <c:pt idx="6113">
                  <c:v>-0.227534512027947</c:v>
                </c:pt>
                <c:pt idx="6114">
                  <c:v>-0.21321089393177201</c:v>
                </c:pt>
                <c:pt idx="6115">
                  <c:v>-0.14548728478602299</c:v>
                </c:pt>
                <c:pt idx="6116">
                  <c:v>-4.1325482628024802E-2</c:v>
                </c:pt>
                <c:pt idx="6117">
                  <c:v>7.3186543018844905E-2</c:v>
                </c:pt>
                <c:pt idx="6118">
                  <c:v>0.16936854495029299</c:v>
                </c:pt>
                <c:pt idx="6119">
                  <c:v>0.22313114411276799</c:v>
                </c:pt>
                <c:pt idx="6120">
                  <c:v>0.22100916402707499</c:v>
                </c:pt>
                <c:pt idx="6121">
                  <c:v>0.16353406776948401</c:v>
                </c:pt>
                <c:pt idx="6122">
                  <c:v>6.5100849747321998E-2</c:v>
                </c:pt>
                <c:pt idx="6123">
                  <c:v>-4.9637279950409001E-2</c:v>
                </c:pt>
                <c:pt idx="6124">
                  <c:v>-0.15194344495723</c:v>
                </c:pt>
                <c:pt idx="6125">
                  <c:v>-0.216194431585813</c:v>
                </c:pt>
                <c:pt idx="6126">
                  <c:v>-0.226298181650844</c:v>
                </c:pt>
                <c:pt idx="6127">
                  <c:v>-0.17972414826942101</c:v>
                </c:pt>
                <c:pt idx="6128">
                  <c:v>-8.8137087026250296E-2</c:v>
                </c:pt>
                <c:pt idx="6129">
                  <c:v>2.5524454425438398E-2</c:v>
                </c:pt>
                <c:pt idx="6130">
                  <c:v>0.13279323792405601</c:v>
                </c:pt>
                <c:pt idx="6131">
                  <c:v>0.20680313119515401</c:v>
                </c:pt>
                <c:pt idx="6132">
                  <c:v>0.22901789734493799</c:v>
                </c:pt>
                <c:pt idx="6133">
                  <c:v>0.19387371038079099</c:v>
                </c:pt>
                <c:pt idx="6134">
                  <c:v>0.110172649946593</c:v>
                </c:pt>
                <c:pt idx="6135">
                  <c:v>-1.1218341282307801E-3</c:v>
                </c:pt>
                <c:pt idx="6136">
                  <c:v>-0.112135347886285</c:v>
                </c:pt>
                <c:pt idx="6137">
                  <c:v>-0.19506386812902499</c:v>
                </c:pt>
                <c:pt idx="6138">
                  <c:v>-0.22913743251046401</c:v>
                </c:pt>
                <c:pt idx="6139">
                  <c:v>-0.205822105454225</c:v>
                </c:pt>
                <c:pt idx="6140">
                  <c:v>-0.13095735525933</c:v>
                </c:pt>
                <c:pt idx="6141">
                  <c:v>-2.3293523039284E-2</c:v>
                </c:pt>
                <c:pt idx="6142">
                  <c:v>9.02043165284767E-2</c:v>
                </c:pt>
                <c:pt idx="6143">
                  <c:v>0.18110992543472601</c:v>
                </c:pt>
                <c:pt idx="6144">
                  <c:v>0.22665542999143901</c:v>
                </c:pt>
                <c:pt idx="6145">
                  <c:v>0.21543367603858901</c:v>
                </c:pt>
                <c:pt idx="6146">
                  <c:v>0.150255221468374</c:v>
                </c:pt>
                <c:pt idx="6147">
                  <c:v>4.7444414565682401E-2</c:v>
                </c:pt>
                <c:pt idx="6148">
                  <c:v>-6.7249140288764706E-2</c:v>
                </c:pt>
                <c:pt idx="6149">
                  <c:v>-0.16509973077451101</c:v>
                </c:pt>
                <c:pt idx="6150">
                  <c:v>-0.22160006948340899</c:v>
                </c:pt>
                <c:pt idx="6151">
                  <c:v>-0.22259929608316001</c:v>
                </c:pt>
                <c:pt idx="6152">
                  <c:v>-0.167847148073103</c:v>
                </c:pt>
                <c:pt idx="6153">
                  <c:v>-7.1056640580026295E-2</c:v>
                </c:pt>
                <c:pt idx="6154">
                  <c:v>4.3530443349714502E-2</c:v>
                </c:pt>
                <c:pt idx="6155">
                  <c:v>0.147215057699254</c:v>
                </c:pt>
                <c:pt idx="6156">
                  <c:v>0.214028747592099</c:v>
                </c:pt>
                <c:pt idx="6157">
                  <c:v>0.22723760991254699</c:v>
                </c:pt>
                <c:pt idx="6158">
                  <c:v>0.18353340315060801</c:v>
                </c:pt>
                <c:pt idx="6159">
                  <c:v>9.3862117011025398E-2</c:v>
                </c:pt>
                <c:pt idx="6160">
                  <c:v>-1.9317518612269501E-2</c:v>
                </c:pt>
                <c:pt idx="6161">
                  <c:v>-0.12765896186193601</c:v>
                </c:pt>
                <c:pt idx="6162">
                  <c:v>-0.204027426174576</c:v>
                </c:pt>
                <c:pt idx="6163">
                  <c:v>-0.22929595590752999</c:v>
                </c:pt>
                <c:pt idx="6164">
                  <c:v>-0.19713589103460299</c:v>
                </c:pt>
                <c:pt idx="6165">
                  <c:v>-0.11560191930977699</c:v>
                </c:pt>
                <c:pt idx="6166">
                  <c:v>-5.1147297515740297E-3</c:v>
                </c:pt>
                <c:pt idx="6167">
                  <c:v>0.10665347560239</c:v>
                </c:pt>
                <c:pt idx="6168">
                  <c:v>0.191709656361607</c:v>
                </c:pt>
                <c:pt idx="6169">
                  <c:v>0.228750964404694</c:v>
                </c:pt>
                <c:pt idx="6170">
                  <c:v>0.208500174344665</c:v>
                </c:pt>
                <c:pt idx="6171">
                  <c:v>0.13602922217883701</c:v>
                </c:pt>
                <c:pt idx="6172">
                  <c:v>2.9488907454289701E-2</c:v>
                </c:pt>
                <c:pt idx="6173">
                  <c:v>-8.4437087078085699E-2</c:v>
                </c:pt>
                <c:pt idx="6174">
                  <c:v>-0.17721528934209499</c:v>
                </c:pt>
                <c:pt idx="6175">
                  <c:v>-0.22560882302653501</c:v>
                </c:pt>
                <c:pt idx="6176">
                  <c:v>-0.21749722740845001</c:v>
                </c:pt>
                <c:pt idx="6177">
                  <c:v>-0.15491210193107599</c:v>
                </c:pt>
                <c:pt idx="6178">
                  <c:v>-5.3528279520152197E-2</c:v>
                </c:pt>
                <c:pt idx="6179">
                  <c:v>6.1262032561932002E-2</c:v>
                </c:pt>
                <c:pt idx="6180">
                  <c:v>0.160708888546821</c:v>
                </c:pt>
                <c:pt idx="6181">
                  <c:v>0.21990520642959399</c:v>
                </c:pt>
                <c:pt idx="6182">
                  <c:v>0.224024901169214</c:v>
                </c:pt>
                <c:pt idx="6183">
                  <c:v>0.172036169661414</c:v>
                </c:pt>
                <c:pt idx="6184">
                  <c:v>7.6959912226996996E-2</c:v>
                </c:pt>
                <c:pt idx="6185">
                  <c:v>-3.7391432649306097E-2</c:v>
                </c:pt>
                <c:pt idx="6186">
                  <c:v>-0.142377861258982</c:v>
                </c:pt>
                <c:pt idx="6187">
                  <c:v>-0.21170487126821899</c:v>
                </c:pt>
                <c:pt idx="6188">
                  <c:v>-0.22800908294665601</c:v>
                </c:pt>
                <c:pt idx="6189">
                  <c:v>-0.18720700533544199</c:v>
                </c:pt>
                <c:pt idx="6190">
                  <c:v>-9.9517771890019396E-2</c:v>
                </c:pt>
                <c:pt idx="6191">
                  <c:v>1.30963048886951E-2</c:v>
                </c:pt>
                <c:pt idx="6192">
                  <c:v>0.122430330864458</c:v>
                </c:pt>
                <c:pt idx="6193">
                  <c:v>0.201100920972585</c:v>
                </c:pt>
                <c:pt idx="6194">
                  <c:v>0.229404537883586</c:v>
                </c:pt>
                <c:pt idx="6195">
                  <c:v>0.200252365159207</c:v>
                </c:pt>
                <c:pt idx="6196">
                  <c:v>0.12094574530522099</c:v>
                </c:pt>
                <c:pt idx="6197">
                  <c:v>1.13475132466095E-2</c:v>
                </c:pt>
                <c:pt idx="6198">
                  <c:v>-0.101092773899476</c:v>
                </c:pt>
                <c:pt idx="6199">
                  <c:v>-0.18821374868839999</c:v>
                </c:pt>
                <c:pt idx="6200">
                  <c:v>-0.22819542252498301</c:v>
                </c:pt>
                <c:pt idx="6201">
                  <c:v>-0.211024137168557</c:v>
                </c:pt>
                <c:pt idx="6202">
                  <c:v>-0.14100054755955899</c:v>
                </c:pt>
                <c:pt idx="6203">
                  <c:v>-3.5662496110376203E-2</c:v>
                </c:pt>
                <c:pt idx="6204">
                  <c:v>7.8607448723715098E-2</c:v>
                </c:pt>
                <c:pt idx="6205">
                  <c:v>0.173189670379743</c:v>
                </c:pt>
                <c:pt idx="6206">
                  <c:v>0.22439546469845001</c:v>
                </c:pt>
                <c:pt idx="6207">
                  <c:v>0.21940002283502899</c:v>
                </c:pt>
                <c:pt idx="6208">
                  <c:v>0.15945448419364699</c:v>
                </c:pt>
                <c:pt idx="6209">
                  <c:v>5.9572580802160303E-2</c:v>
                </c:pt>
                <c:pt idx="6210">
                  <c:v>-5.5229645012688698E-2</c:v>
                </c:pt>
                <c:pt idx="6211">
                  <c:v>-0.156199263614266</c:v>
                </c:pt>
                <c:pt idx="6212">
                  <c:v>-0.21804780765376799</c:v>
                </c:pt>
                <c:pt idx="6213">
                  <c:v>-0.22528492559598801</c:v>
                </c:pt>
                <c:pt idx="6214">
                  <c:v>-0.176098036356478</c:v>
                </c:pt>
                <c:pt idx="6215">
                  <c:v>-8.2806301478581104E-2</c:v>
                </c:pt>
                <c:pt idx="6216">
                  <c:v>3.1224785297627199E-2</c:v>
                </c:pt>
                <c:pt idx="6217">
                  <c:v>0.13743543089153901</c:v>
                </c:pt>
                <c:pt idx="6218">
                  <c:v>0.20922452023115001</c:v>
                </c:pt>
                <c:pt idx="6219">
                  <c:v>0.228612030544176</c:v>
                </c:pt>
                <c:pt idx="6220">
                  <c:v>0.19074223960133599</c:v>
                </c:pt>
                <c:pt idx="6221">
                  <c:v>0.105099871471394</c:v>
                </c:pt>
                <c:pt idx="6222">
                  <c:v>-6.8654114608274596E-3</c:v>
                </c:pt>
                <c:pt idx="6223">
                  <c:v>-0.117111209502764</c:v>
                </c:pt>
                <c:pt idx="6224">
                  <c:v>-0.19802577861953299</c:v>
                </c:pt>
                <c:pt idx="6225">
                  <c:v>-0.229343563018297</c:v>
                </c:pt>
                <c:pt idx="6226">
                  <c:v>-0.203220829314953</c:v>
                </c:pt>
                <c:pt idx="6227">
                  <c:v>-0.126200178219181</c:v>
                </c:pt>
                <c:pt idx="6228">
                  <c:v>-1.75719095993465E-2</c:v>
                </c:pt>
                <c:pt idx="6229">
                  <c:v>9.5457352787857497E-2</c:v>
                </c:pt>
                <c:pt idx="6230">
                  <c:v>0.18457872899491701</c:v>
                </c:pt>
                <c:pt idx="6231">
                  <c:v>0.227471217481895</c:v>
                </c:pt>
                <c:pt idx="6232">
                  <c:v>0.21339212842154801</c:v>
                </c:pt>
                <c:pt idx="6233">
                  <c:v>0.14586765700936499</c:v>
                </c:pt>
                <c:pt idx="6234">
                  <c:v>4.1809726001938503E-2</c:v>
                </c:pt>
                <c:pt idx="6235">
                  <c:v>-7.2719710251383796E-2</c:v>
                </c:pt>
                <c:pt idx="6236">
                  <c:v>-0.16903604395191599</c:v>
                </c:pt>
                <c:pt idx="6237">
                  <c:v>-0.22301625182120299</c:v>
                </c:pt>
                <c:pt idx="6238">
                  <c:v>-0.22114065592948601</c:v>
                </c:pt>
                <c:pt idx="6239">
                  <c:v>-0.16387901090319601</c:v>
                </c:pt>
                <c:pt idx="6240">
                  <c:v>-6.5572850964624105E-2</c:v>
                </c:pt>
                <c:pt idx="6241">
                  <c:v>4.91564362824728E-2</c:v>
                </c:pt>
                <c:pt idx="6242">
                  <c:v>0.15157418911823201</c:v>
                </c:pt>
                <c:pt idx="6243">
                  <c:v>0.216029245991327</c:v>
                </c:pt>
                <c:pt idx="6244">
                  <c:v>0.22637843805774599</c:v>
                </c:pt>
                <c:pt idx="6245">
                  <c:v>0.180029745962729</c:v>
                </c:pt>
                <c:pt idx="6246">
                  <c:v>8.8591487167883301E-2</c:v>
                </c:pt>
                <c:pt idx="6247">
                  <c:v>-2.5035059169845799E-2</c:v>
                </c:pt>
                <c:pt idx="6248">
                  <c:v>-0.13239141963225501</c:v>
                </c:pt>
                <c:pt idx="6249">
                  <c:v>-0.20658952775102399</c:v>
                </c:pt>
                <c:pt idx="6250">
                  <c:v>-0.22904600705616299</c:v>
                </c:pt>
                <c:pt idx="6251">
                  <c:v>-0.19413649299581401</c:v>
                </c:pt>
                <c:pt idx="6252">
                  <c:v>-0.110604289929296</c:v>
                </c:pt>
                <c:pt idx="6253">
                  <c:v>6.2944368921516599E-4</c:v>
                </c:pt>
                <c:pt idx="6254">
                  <c:v>0.111705529230977</c:v>
                </c:pt>
                <c:pt idx="6255">
                  <c:v>0.194804272006048</c:v>
                </c:pt>
                <c:pt idx="6256">
                  <c:v>0.229113076379235</c:v>
                </c:pt>
                <c:pt idx="6257">
                  <c:v>0.20603908945890401</c:v>
                </c:pt>
                <c:pt idx="6258">
                  <c:v>0.13136133440987499</c:v>
                </c:pt>
                <c:pt idx="6259">
                  <c:v>2.37833182513363E-2</c:v>
                </c:pt>
                <c:pt idx="6260">
                  <c:v>-8.9751377504244903E-2</c:v>
                </c:pt>
                <c:pt idx="6261">
                  <c:v>-0.18080728398676399</c:v>
                </c:pt>
                <c:pt idx="6262">
                  <c:v>-0.226578884547839</c:v>
                </c:pt>
                <c:pt idx="6263">
                  <c:v>-0.21560239788055399</c:v>
                </c:pt>
                <c:pt idx="6264">
                  <c:v>-0.15062695316391</c:v>
                </c:pt>
                <c:pt idx="6265">
                  <c:v>-4.7926053605587E-2</c:v>
                </c:pt>
                <c:pt idx="6266">
                  <c:v>6.6778223389907895E-2</c:v>
                </c:pt>
                <c:pt idx="6267">
                  <c:v>0.16475748007537799</c:v>
                </c:pt>
                <c:pt idx="6268">
                  <c:v>0.22147220379476601</c:v>
                </c:pt>
                <c:pt idx="6269">
                  <c:v>0.222717840159948</c:v>
                </c:pt>
                <c:pt idx="6270">
                  <c:v>0.16818241181589799</c:v>
                </c:pt>
                <c:pt idx="6271">
                  <c:v>7.1524655104619306E-2</c:v>
                </c:pt>
                <c:pt idx="6272">
                  <c:v>-4.3046895184359099E-2</c:v>
                </c:pt>
                <c:pt idx="6273">
                  <c:v>-0.146837083530864</c:v>
                </c:pt>
                <c:pt idx="6274">
                  <c:v>-0.21385101339592999</c:v>
                </c:pt>
                <c:pt idx="6275">
                  <c:v>-0.22730463032061199</c:v>
                </c:pt>
                <c:pt idx="6276">
                  <c:v>-0.18382839248594199</c:v>
                </c:pt>
                <c:pt idx="6277">
                  <c:v>-9.4311193364614104E-2</c:v>
                </c:pt>
                <c:pt idx="6278">
                  <c:v>1.88268291990503E-2</c:v>
                </c:pt>
                <c:pt idx="6279">
                  <c:v>0.127249555596643</c:v>
                </c:pt>
                <c:pt idx="6280">
                  <c:v>0.20380184139612401</c:v>
                </c:pt>
                <c:pt idx="6281">
                  <c:v>0.229310691723109</c:v>
                </c:pt>
                <c:pt idx="6282">
                  <c:v>0.19738725676778601</c:v>
                </c:pt>
                <c:pt idx="6283">
                  <c:v>0.116026958853329</c:v>
                </c:pt>
                <c:pt idx="6284">
                  <c:v>5.6069893150587202E-3</c:v>
                </c:pt>
                <c:pt idx="6285">
                  <c:v>-0.106217285480404</c:v>
                </c:pt>
                <c:pt idx="6286">
                  <c:v>-0.19143878220309901</c:v>
                </c:pt>
                <c:pt idx="6287">
                  <c:v>-0.22871324832304299</c:v>
                </c:pt>
                <c:pt idx="6288">
                  <c:v>-0.20870506256649399</c:v>
                </c:pt>
                <c:pt idx="6289">
                  <c:v>-0.13642539917795499</c:v>
                </c:pt>
                <c:pt idx="6290">
                  <c:v>-2.99771482435638E-2</c:v>
                </c:pt>
                <c:pt idx="6291">
                  <c:v>8.3979065433155198E-2</c:v>
                </c:pt>
                <c:pt idx="6292">
                  <c:v>0.17690220120384001</c:v>
                </c:pt>
                <c:pt idx="6293">
                  <c:v>0.22551908326144099</c:v>
                </c:pt>
                <c:pt idx="6294">
                  <c:v>0.21765331189738901</c:v>
                </c:pt>
                <c:pt idx="6295">
                  <c:v>0.15527491834551499</c:v>
                </c:pt>
                <c:pt idx="6296">
                  <c:v>5.4006958238345601E-2</c:v>
                </c:pt>
                <c:pt idx="6297">
                  <c:v>-6.0787379594462801E-2</c:v>
                </c:pt>
                <c:pt idx="6298">
                  <c:v>-0.16035714111031199</c:v>
                </c:pt>
                <c:pt idx="6299">
                  <c:v>-0.21976446185160101</c:v>
                </c:pt>
                <c:pt idx="6300">
                  <c:v>-0.224130409802413</c:v>
                </c:pt>
                <c:pt idx="6301">
                  <c:v>-0.17236150621408999</c:v>
                </c:pt>
                <c:pt idx="6302">
                  <c:v>-7.7423594141292296E-2</c:v>
                </c:pt>
                <c:pt idx="6303">
                  <c:v>3.69055373853008E-2</c:v>
                </c:pt>
                <c:pt idx="6304">
                  <c:v>0.14199144812841299</c:v>
                </c:pt>
                <c:pt idx="6305">
                  <c:v>0.21151471983676901</c:v>
                </c:pt>
                <c:pt idx="6306">
                  <c:v>0.228062817819946</c:v>
                </c:pt>
                <c:pt idx="6307">
                  <c:v>0.18749116828111001</c:v>
                </c:pt>
                <c:pt idx="6308">
                  <c:v>9.9961192535503701E-2</c:v>
                </c:pt>
                <c:pt idx="6309">
                  <c:v>-1.2604683994838E-2</c:v>
                </c:pt>
                <c:pt idx="6310">
                  <c:v>-0.12201363922489</c:v>
                </c:pt>
                <c:pt idx="6311">
                  <c:v>-0.20086352159340201</c:v>
                </c:pt>
                <c:pt idx="6312">
                  <c:v>-0.22940588891202399</c:v>
                </c:pt>
                <c:pt idx="6313">
                  <c:v>-0.200492128221812</c:v>
                </c:pt>
                <c:pt idx="6314">
                  <c:v>-0.121363870255582</c:v>
                </c:pt>
                <c:pt idx="6315">
                  <c:v>-1.18392780970497E-2</c:v>
                </c:pt>
                <c:pt idx="6316">
                  <c:v>0.10065053470643801</c:v>
                </c:pt>
                <c:pt idx="6317">
                  <c:v>0.18793179670211199</c:v>
                </c:pt>
                <c:pt idx="6318">
                  <c:v>0.22814437436951501</c:v>
                </c:pt>
                <c:pt idx="6319">
                  <c:v>0.211216778171125</c:v>
                </c:pt>
                <c:pt idx="6320">
                  <c:v>0.141388629586013</c:v>
                </c:pt>
                <c:pt idx="6321">
                  <c:v>3.6148821609703598E-2</c:v>
                </c:pt>
                <c:pt idx="6322">
                  <c:v>-7.8144682989764694E-2</c:v>
                </c:pt>
                <c:pt idx="6323">
                  <c:v>-0.172866366960027</c:v>
                </c:pt>
                <c:pt idx="6324">
                  <c:v>-0.22429259694006601</c:v>
                </c:pt>
                <c:pt idx="6325">
                  <c:v>-0.21954335460620999</c:v>
                </c:pt>
                <c:pt idx="6326">
                  <c:v>-0.15980811716313301</c:v>
                </c:pt>
                <c:pt idx="6327">
                  <c:v>-6.0047945398965297E-2</c:v>
                </c:pt>
                <c:pt idx="6328">
                  <c:v>5.4751606800782802E-2</c:v>
                </c:pt>
                <c:pt idx="6329">
                  <c:v>0.15583827942296499</c:v>
                </c:pt>
                <c:pt idx="6330">
                  <c:v>0.217894288213166</c:v>
                </c:pt>
                <c:pt idx="6331">
                  <c:v>0.22537732080235001</c:v>
                </c:pt>
                <c:pt idx="6332">
                  <c:v>0.17641320525719201</c:v>
                </c:pt>
                <c:pt idx="6333">
                  <c:v>8.3265308067297303E-2</c:v>
                </c:pt>
                <c:pt idx="6334">
                  <c:v>-3.0736902068522799E-2</c:v>
                </c:pt>
                <c:pt idx="6335">
                  <c:v>-0.13704086440338401</c:v>
                </c:pt>
                <c:pt idx="6336">
                  <c:v>-0.209022092108615</c:v>
                </c:pt>
                <c:pt idx="6337">
                  <c:v>-0.228652440166322</c:v>
                </c:pt>
                <c:pt idx="6338">
                  <c:v>-0.19101536612761499</c:v>
                </c:pt>
                <c:pt idx="6339">
                  <c:v>-0.10553730866894399</c:v>
                </c:pt>
                <c:pt idx="6340">
                  <c:v>6.3732224517948797E-3</c:v>
                </c:pt>
                <c:pt idx="6341">
                  <c:v>0.11668754047288001</c:v>
                </c:pt>
                <c:pt idx="6342">
                  <c:v>0.19777674010558499</c:v>
                </c:pt>
                <c:pt idx="6343">
                  <c:v>0.22933152826102499</c:v>
                </c:pt>
                <c:pt idx="6344">
                  <c:v>0.20344881249397501</c:v>
                </c:pt>
                <c:pt idx="6345">
                  <c:v>0.12661107953300499</c:v>
                </c:pt>
                <c:pt idx="6346">
                  <c:v>1.80628162648791E-2</c:v>
                </c:pt>
                <c:pt idx="6347">
                  <c:v>-9.5009391390363004E-2</c:v>
                </c:pt>
                <c:pt idx="6348">
                  <c:v>-0.184285907576414</c:v>
                </c:pt>
                <c:pt idx="6349">
                  <c:v>-0.22740687498317999</c:v>
                </c:pt>
                <c:pt idx="6350">
                  <c:v>-0.213572379820575</c:v>
                </c:pt>
                <c:pt idx="6351">
                  <c:v>-0.14624735722505</c:v>
                </c:pt>
                <c:pt idx="6352">
                  <c:v>-4.22937767597742E-2</c:v>
                </c:pt>
                <c:pt idx="6353">
                  <c:v>7.2252542466530498E-2</c:v>
                </c:pt>
                <c:pt idx="6354">
                  <c:v>0.16870276420986</c:v>
                </c:pt>
                <c:pt idx="6355">
                  <c:v>0.22290033210085999</c:v>
                </c:pt>
                <c:pt idx="6356">
                  <c:v>0.22127112904392901</c:v>
                </c:pt>
                <c:pt idx="6357">
                  <c:v>0.164223199051517</c:v>
                </c:pt>
                <c:pt idx="6358">
                  <c:v>6.6044550089887702E-2</c:v>
                </c:pt>
                <c:pt idx="6359">
                  <c:v>-4.8675366152398203E-2</c:v>
                </c:pt>
                <c:pt idx="6360">
                  <c:v>-0.15120423498176599</c:v>
                </c:pt>
                <c:pt idx="6361">
                  <c:v>-0.21586306515697601</c:v>
                </c:pt>
                <c:pt idx="6362">
                  <c:v>-0.226457651546385</c:v>
                </c:pt>
                <c:pt idx="6363">
                  <c:v>-0.180334514264722</c:v>
                </c:pt>
                <c:pt idx="6364">
                  <c:v>-8.9045479171352401E-2</c:v>
                </c:pt>
                <c:pt idx="6365">
                  <c:v>2.4545548578531799E-2</c:v>
                </c:pt>
                <c:pt idx="6366">
                  <c:v>0.13198899141739401</c:v>
                </c:pt>
                <c:pt idx="6367">
                  <c:v>0.20637497255551199</c:v>
                </c:pt>
                <c:pt idx="6368">
                  <c:v>0.22907306155971799</c:v>
                </c:pt>
                <c:pt idx="6369">
                  <c:v>0.19439838123018899</c:v>
                </c:pt>
                <c:pt idx="6370">
                  <c:v>0.111035420361554</c:v>
                </c:pt>
                <c:pt idx="6371">
                  <c:v>-1.37050350372472E-4</c:v>
                </c:pt>
                <c:pt idx="6372">
                  <c:v>-0.111275195951849</c:v>
                </c:pt>
                <c:pt idx="6373">
                  <c:v>-0.194543778425986</c:v>
                </c:pt>
                <c:pt idx="6374">
                  <c:v>-0.22908766473135</c:v>
                </c:pt>
                <c:pt idx="6375">
                  <c:v>-0.20625512424805201</c:v>
                </c:pt>
                <c:pt idx="6376">
                  <c:v>-0.131764708382931</c:v>
                </c:pt>
                <c:pt idx="6377">
                  <c:v>-2.4273003894397901E-2</c:v>
                </c:pt>
                <c:pt idx="6378">
                  <c:v>8.9298024998271802E-2</c:v>
                </c:pt>
                <c:pt idx="6379">
                  <c:v>0.180503809565395</c:v>
                </c:pt>
                <c:pt idx="6380">
                  <c:v>0.22650129526252499</c:v>
                </c:pt>
                <c:pt idx="6381">
                  <c:v>0.21577012644913099</c:v>
                </c:pt>
                <c:pt idx="6382">
                  <c:v>0.15099799092586499</c:v>
                </c:pt>
                <c:pt idx="6383">
                  <c:v>4.8407471851686902E-2</c:v>
                </c:pt>
                <c:pt idx="6384">
                  <c:v>-6.6306998845900106E-2</c:v>
                </c:pt>
                <c:pt idx="6385">
                  <c:v>-0.16441447034377299</c:v>
                </c:pt>
                <c:pt idx="6386">
                  <c:v>-0.221343317790723</c:v>
                </c:pt>
                <c:pt idx="6387">
                  <c:v>-0.22283535818273101</c:v>
                </c:pt>
                <c:pt idx="6388">
                  <c:v>-0.16851690074767101</c:v>
                </c:pt>
                <c:pt idx="6389">
                  <c:v>-7.1992340117401105E-2</c:v>
                </c:pt>
                <c:pt idx="6390">
                  <c:v>4.2563148703326698E-2</c:v>
                </c:pt>
                <c:pt idx="6391">
                  <c:v>0.146458432888701</c:v>
                </c:pt>
                <c:pt idx="6392">
                  <c:v>0.213672293994944</c:v>
                </c:pt>
                <c:pt idx="6393">
                  <c:v>0.22737060354347399</c:v>
                </c:pt>
                <c:pt idx="6394">
                  <c:v>0.184122534929719</c:v>
                </c:pt>
                <c:pt idx="6395">
                  <c:v>9.47598352295346E-2</c:v>
                </c:pt>
                <c:pt idx="6396">
                  <c:v>-1.8336053051227898E-2</c:v>
                </c:pt>
                <c:pt idx="6397">
                  <c:v>-0.126839563096695</c:v>
                </c:pt>
                <c:pt idx="6398">
                  <c:v>-0.203575317709071</c:v>
                </c:pt>
                <c:pt idx="6399">
                  <c:v>-0.22932437111162501</c:v>
                </c:pt>
                <c:pt idx="6400">
                  <c:v>-0.19763771314415601</c:v>
                </c:pt>
                <c:pt idx="6401">
                  <c:v>-0.116451463864372</c:v>
                </c:pt>
                <c:pt idx="6402">
                  <c:v>-6.0992230473222199E-3</c:v>
                </c:pt>
                <c:pt idx="6403">
                  <c:v>0.105780606018763</c:v>
                </c:pt>
                <c:pt idx="6404">
                  <c:v>0.19116702609221001</c:v>
                </c:pt>
                <c:pt idx="6405">
                  <c:v>0.22867447856673101</c:v>
                </c:pt>
                <c:pt idx="6406">
                  <c:v>0.20890898929073801</c:v>
                </c:pt>
                <c:pt idx="6407">
                  <c:v>0.13682094766959799</c:v>
                </c:pt>
                <c:pt idx="6408">
                  <c:v>3.0465250929069401E-2</c:v>
                </c:pt>
                <c:pt idx="6409">
                  <c:v>-8.3520656899341295E-2</c:v>
                </c:pt>
                <c:pt idx="6410">
                  <c:v>-0.17658829808277199</c:v>
                </c:pt>
                <c:pt idx="6411">
                  <c:v>-0.225428304537103</c:v>
                </c:pt>
                <c:pt idx="6412">
                  <c:v>-0.21780839366444199</c:v>
                </c:pt>
                <c:pt idx="6413">
                  <c:v>-0.15563701941334401</c:v>
                </c:pt>
                <c:pt idx="6414">
                  <c:v>-5.4485388148200198E-2</c:v>
                </c:pt>
                <c:pt idx="6415">
                  <c:v>6.0312446581469302E-2</c:v>
                </c:pt>
                <c:pt idx="6416">
                  <c:v>0.16000465491355401</c:v>
                </c:pt>
                <c:pt idx="6417">
                  <c:v>0.21962270482572299</c:v>
                </c:pt>
                <c:pt idx="6418">
                  <c:v>0.224234885873942</c:v>
                </c:pt>
                <c:pt idx="6419">
                  <c:v>0.17268604870279</c:v>
                </c:pt>
                <c:pt idx="6420">
                  <c:v>7.7886919367552002E-2</c:v>
                </c:pt>
                <c:pt idx="6421">
                  <c:v>-3.6419472098658798E-2</c:v>
                </c:pt>
                <c:pt idx="6422">
                  <c:v>-0.141604380847758</c:v>
                </c:pt>
                <c:pt idx="6423">
                  <c:v>-0.21132359396373299</c:v>
                </c:pt>
                <c:pt idx="6424">
                  <c:v>-0.22811550201508901</c:v>
                </c:pt>
                <c:pt idx="6425">
                  <c:v>-0.18777446746092899</c:v>
                </c:pt>
                <c:pt idx="6426">
                  <c:v>-0.10040415266295299</c:v>
                </c:pt>
                <c:pt idx="6427">
                  <c:v>1.21130050316029E-2</c:v>
                </c:pt>
                <c:pt idx="6428">
                  <c:v>0.12159638547236599</c:v>
                </c:pt>
                <c:pt idx="6429">
                  <c:v>0.20062519684236399</c:v>
                </c:pt>
                <c:pt idx="6430">
                  <c:v>0.22940618307482799</c:v>
                </c:pt>
                <c:pt idx="6431">
                  <c:v>0.20073096762355999</c:v>
                </c:pt>
                <c:pt idx="6432">
                  <c:v>0.121781436086453</c:v>
                </c:pt>
                <c:pt idx="6433">
                  <c:v>1.2330988404312401E-2</c:v>
                </c:pt>
                <c:pt idx="6434">
                  <c:v>-0.10020783181958701</c:v>
                </c:pt>
                <c:pt idx="6435">
                  <c:v>-0.187648978920014</c:v>
                </c:pt>
                <c:pt idx="6436">
                  <c:v>-0.22809227516017</c:v>
                </c:pt>
                <c:pt idx="6437">
                  <c:v>-0.21140844610471499</c:v>
                </c:pt>
                <c:pt idx="6438">
                  <c:v>-0.141776060239547</c:v>
                </c:pt>
                <c:pt idx="6439">
                  <c:v>-3.6634980572559803E-2</c:v>
                </c:pt>
                <c:pt idx="6440">
                  <c:v>7.7681557245745297E-2</c:v>
                </c:pt>
                <c:pt idx="6441">
                  <c:v>0.17254226715045801</c:v>
                </c:pt>
                <c:pt idx="6442">
                  <c:v>0.224188695872822</c:v>
                </c:pt>
                <c:pt idx="6443">
                  <c:v>0.21968567494813801</c:v>
                </c:pt>
                <c:pt idx="6444">
                  <c:v>0.16016101390170701</c:v>
                </c:pt>
                <c:pt idx="6445">
                  <c:v>6.0523033356795902E-2</c:v>
                </c:pt>
                <c:pt idx="6446">
                  <c:v>-5.4273316349965697E-2</c:v>
                </c:pt>
                <c:pt idx="6447">
                  <c:v>-0.15547657728966699</c:v>
                </c:pt>
                <c:pt idx="6448">
                  <c:v>-0.21773976494050901</c:v>
                </c:pt>
                <c:pt idx="6449">
                  <c:v>-0.22546867770256299</c:v>
                </c:pt>
                <c:pt idx="6450">
                  <c:v>-0.17672756142787999</c:v>
                </c:pt>
                <c:pt idx="6451">
                  <c:v>-8.3723931055387696E-2</c:v>
                </c:pt>
                <c:pt idx="6452">
                  <c:v>3.0248877235488001E-2</c:v>
                </c:pt>
                <c:pt idx="6453">
                  <c:v>0.13664566657232399</c:v>
                </c:pt>
                <c:pt idx="6454">
                  <c:v>0.208818701027949</c:v>
                </c:pt>
                <c:pt idx="6455">
                  <c:v>0.22869179639394999</c:v>
                </c:pt>
                <c:pt idx="6456">
                  <c:v>0.191287612652178</c:v>
                </c:pt>
                <c:pt idx="6457">
                  <c:v>0.10597425965947101</c:v>
                </c:pt>
                <c:pt idx="6458">
                  <c:v>-5.8810040815289203E-3</c:v>
                </c:pt>
                <c:pt idx="6459">
                  <c:v>-0.116263333867209</c:v>
                </c:pt>
                <c:pt idx="6460">
                  <c:v>-0.19752679044048599</c:v>
                </c:pt>
                <c:pt idx="6461">
                  <c:v>-0.22931843698069701</c:v>
                </c:pt>
                <c:pt idx="6462">
                  <c:v>-0.203675858390789</c:v>
                </c:pt>
                <c:pt idx="6463">
                  <c:v>-0.127021397553613</c:v>
                </c:pt>
                <c:pt idx="6464">
                  <c:v>-1.8553639715591701E-2</c:v>
                </c:pt>
                <c:pt idx="6465">
                  <c:v>9.4560992287624296E-2</c:v>
                </c:pt>
                <c:pt idx="6466">
                  <c:v>0.183992237158596</c:v>
                </c:pt>
                <c:pt idx="6467">
                  <c:v>0.227341484828225</c:v>
                </c:pt>
                <c:pt idx="6468">
                  <c:v>0.21375164729844201</c:v>
                </c:pt>
                <c:pt idx="6469">
                  <c:v>0.14662638368381201</c:v>
                </c:pt>
                <c:pt idx="6470">
                  <c:v>4.2777632671525699E-2</c:v>
                </c:pt>
                <c:pt idx="6471">
                  <c:v>-7.1785041816512296E-2</c:v>
                </c:pt>
                <c:pt idx="6472">
                  <c:v>-0.16836870725953501</c:v>
                </c:pt>
                <c:pt idx="6473">
                  <c:v>-0.222783385485777</c:v>
                </c:pt>
                <c:pt idx="6474">
                  <c:v>-0.22140058276931901</c:v>
                </c:pt>
                <c:pt idx="6475">
                  <c:v>-0.16456663062878299</c:v>
                </c:pt>
                <c:pt idx="6476">
                  <c:v>-6.6515944950009398E-2</c:v>
                </c:pt>
                <c:pt idx="6477">
                  <c:v>4.8194071776459901E-2</c:v>
                </c:pt>
                <c:pt idx="6478">
                  <c:v>0.150833584252199</c:v>
                </c:pt>
                <c:pt idx="6479">
                  <c:v>0.21569588984835</c:v>
                </c:pt>
                <c:pt idx="6480">
                  <c:v>0.22653582175182499</c:v>
                </c:pt>
                <c:pt idx="6481">
                  <c:v>0.18063845177134499</c:v>
                </c:pt>
                <c:pt idx="6482">
                  <c:v>8.9499060945131395E-2</c:v>
                </c:pt>
                <c:pt idx="6483">
                  <c:v>-2.4055924906656201E-2</c:v>
                </c:pt>
                <c:pt idx="6484">
                  <c:v>-0.13158595513344701</c:v>
                </c:pt>
                <c:pt idx="6485">
                  <c:v>-0.20615946659706499</c:v>
                </c:pt>
                <c:pt idx="6486">
                  <c:v>-0.229099060730966</c:v>
                </c:pt>
                <c:pt idx="6487">
                  <c:v>-0.19465937387740401</c:v>
                </c:pt>
                <c:pt idx="6488">
                  <c:v>-0.111466039257161</c:v>
                </c:pt>
                <c:pt idx="6489">
                  <c:v>-3.55343619856963E-4</c:v>
                </c:pt>
                <c:pt idx="6490">
                  <c:v>0.110844350031432</c:v>
                </c:pt>
                <c:pt idx="6491">
                  <c:v>0.19428238858892399</c:v>
                </c:pt>
                <c:pt idx="6492">
                  <c:v>0.229061197683881</c:v>
                </c:pt>
                <c:pt idx="6493">
                  <c:v>0.20647020882640299</c:v>
                </c:pt>
                <c:pt idx="6494">
                  <c:v>0.13216747532016601</c:v>
                </c:pt>
                <c:pt idx="6495">
                  <c:v>2.4762577712502499E-2</c:v>
                </c:pt>
                <c:pt idx="6496">
                  <c:v>-8.8844261099137595E-2</c:v>
                </c:pt>
                <c:pt idx="6497">
                  <c:v>-0.180199503568716</c:v>
                </c:pt>
                <c:pt idx="6498">
                  <c:v>-0.22642266249294701</c:v>
                </c:pt>
                <c:pt idx="6499">
                  <c:v>-0.21593686097159701</c:v>
                </c:pt>
                <c:pt idx="6500">
                  <c:v>-0.15136833304487801</c:v>
                </c:pt>
                <c:pt idx="6501">
                  <c:v>-4.8888667086103697E-2</c:v>
                </c:pt>
                <c:pt idx="6502">
                  <c:v>6.5835468827657506E-2</c:v>
                </c:pt>
                <c:pt idx="6503">
                  <c:v>0.16407070315993399</c:v>
                </c:pt>
                <c:pt idx="6504">
                  <c:v>0.22121341206505599</c:v>
                </c:pt>
                <c:pt idx="6505">
                  <c:v>0.222951849610106</c:v>
                </c:pt>
                <c:pt idx="6506">
                  <c:v>0.168850613327442</c:v>
                </c:pt>
                <c:pt idx="6507">
                  <c:v>7.2459693463761798E-2</c:v>
                </c:pt>
                <c:pt idx="6508">
                  <c:v>-4.2079206135222001E-2</c:v>
                </c:pt>
                <c:pt idx="6509">
                  <c:v>-0.14607910751719599</c:v>
                </c:pt>
                <c:pt idx="6510">
                  <c:v>-0.213492590212496</c:v>
                </c:pt>
                <c:pt idx="6511">
                  <c:v>-0.22743552927719901</c:v>
                </c:pt>
                <c:pt idx="6512">
                  <c:v>-0.18441582912683499</c:v>
                </c:pt>
                <c:pt idx="6513">
                  <c:v>-9.5208040538908204E-2</c:v>
                </c:pt>
                <c:pt idx="6514">
                  <c:v>1.7845192429792101E-2</c:v>
                </c:pt>
                <c:pt idx="6515">
                  <c:v>0.126428986250914</c:v>
                </c:pt>
                <c:pt idx="6516">
                  <c:v>0.20334785615700501</c:v>
                </c:pt>
                <c:pt idx="6517">
                  <c:v>0.229336994010057</c:v>
                </c:pt>
                <c:pt idx="6518">
                  <c:v>0.19788725900986801</c:v>
                </c:pt>
                <c:pt idx="6519">
                  <c:v>0.116875432387226</c:v>
                </c:pt>
                <c:pt idx="6520">
                  <c:v>6.5914286806587896E-3</c:v>
                </c:pt>
                <c:pt idx="6521">
                  <c:v>-0.105343439229234</c:v>
                </c:pt>
                <c:pt idx="6522">
                  <c:v>-0.19089438928091301</c:v>
                </c:pt>
                <c:pt idx="6523">
                  <c:v>-0.22863465531436999</c:v>
                </c:pt>
                <c:pt idx="6524">
                  <c:v>-0.20911195357791301</c:v>
                </c:pt>
                <c:pt idx="6525">
                  <c:v>-0.13721586583148701</c:v>
                </c:pt>
                <c:pt idx="6526">
                  <c:v>-3.0953213262133E-2</c:v>
                </c:pt>
                <c:pt idx="6527">
                  <c:v>8.3061863588517498E-2</c:v>
                </c:pt>
                <c:pt idx="6528">
                  <c:v>0.176273581425031</c:v>
                </c:pt>
                <c:pt idx="6529">
                  <c:v>0.225336487271736</c:v>
                </c:pt>
                <c:pt idx="6530">
                  <c:v>0.21796247199515401</c:v>
                </c:pt>
                <c:pt idx="6531">
                  <c:v>0.155998403466374</c:v>
                </c:pt>
                <c:pt idx="6532">
                  <c:v>5.4963567045604698E-2</c:v>
                </c:pt>
                <c:pt idx="6533">
                  <c:v>-5.9837235710952702E-2</c:v>
                </c:pt>
                <c:pt idx="6534">
                  <c:v>-0.15965143158044101</c:v>
                </c:pt>
                <c:pt idx="6535">
                  <c:v>-0.21947993600502899</c:v>
                </c:pt>
                <c:pt idx="6536">
                  <c:v>-0.22433832890248401</c:v>
                </c:pt>
                <c:pt idx="6537">
                  <c:v>-0.173009795632355</c:v>
                </c:pt>
                <c:pt idx="6538">
                  <c:v>-7.8349885771251501E-2</c:v>
                </c:pt>
                <c:pt idx="6539">
                  <c:v>3.5933239028667102E-2</c:v>
                </c:pt>
                <c:pt idx="6540">
                  <c:v>0.141216661200224</c:v>
                </c:pt>
                <c:pt idx="6541">
                  <c:v>0.21113149452961999</c:v>
                </c:pt>
                <c:pt idx="6542">
                  <c:v>0.22816713528936899</c:v>
                </c:pt>
                <c:pt idx="6543">
                  <c:v>0.188056901569749</c:v>
                </c:pt>
                <c:pt idx="6544">
                  <c:v>0.100846650231665</c:v>
                </c:pt>
                <c:pt idx="6545">
                  <c:v>-1.1621270264138801E-2</c:v>
                </c:pt>
                <c:pt idx="6546">
                  <c:v>-0.121178571529162</c:v>
                </c:pt>
                <c:pt idx="6547">
                  <c:v>-0.200385947817426</c:v>
                </c:pt>
                <c:pt idx="6548">
                  <c:v>-0.22940542037064299</c:v>
                </c:pt>
                <c:pt idx="6549">
                  <c:v>-0.20096888226412399</c:v>
                </c:pt>
                <c:pt idx="6550">
                  <c:v>-0.122198440874121</c:v>
                </c:pt>
                <c:pt idx="6551">
                  <c:v>-1.28226419031033E-2</c:v>
                </c:pt>
                <c:pt idx="6552">
                  <c:v>9.9764667278442895E-2</c:v>
                </c:pt>
                <c:pt idx="6553">
                  <c:v>0.18736529664503801</c:v>
                </c:pt>
                <c:pt idx="6554">
                  <c:v>0.228039125136969</c:v>
                </c:pt>
                <c:pt idx="6555">
                  <c:v>0.211599140086317</c:v>
                </c:pt>
                <c:pt idx="6556">
                  <c:v>0.14216283773528099</c:v>
                </c:pt>
                <c:pt idx="6557">
                  <c:v>3.7120970759225401E-2</c:v>
                </c:pt>
                <c:pt idx="6558">
                  <c:v>-7.7218073625262507E-2</c:v>
                </c:pt>
                <c:pt idx="6559">
                  <c:v>-0.172217372444152</c:v>
                </c:pt>
                <c:pt idx="6560">
                  <c:v>-0.22408376197538701</c:v>
                </c:pt>
                <c:pt idx="6561">
                  <c:v>-0.21982698320515001</c:v>
                </c:pt>
                <c:pt idx="6562">
                  <c:v>-0.16051317278358401</c:v>
                </c:pt>
                <c:pt idx="6563">
                  <c:v>-6.0997842486936703E-2</c:v>
                </c:pt>
                <c:pt idx="6564">
                  <c:v>5.3794775863706602E-2</c:v>
                </c:pt>
                <c:pt idx="6565">
                  <c:v>0.155114158880723</c:v>
                </c:pt>
                <c:pt idx="6566">
                  <c:v>0.21758423854768</c:v>
                </c:pt>
                <c:pt idx="6567">
                  <c:v>0.22555899587575001</c:v>
                </c:pt>
                <c:pt idx="6568">
                  <c:v>0.17704110342031401</c:v>
                </c:pt>
                <c:pt idx="6569">
                  <c:v>8.4182168329990606E-2</c:v>
                </c:pt>
                <c:pt idx="6570">
                  <c:v>-2.9760713046838201E-2</c:v>
                </c:pt>
                <c:pt idx="6571">
                  <c:v>-0.136249839219026</c:v>
                </c:pt>
                <c:pt idx="6572">
                  <c:v>-0.20861434792617001</c:v>
                </c:pt>
                <c:pt idx="6573">
                  <c:v>-0.22873009904574501</c:v>
                </c:pt>
                <c:pt idx="6574">
                  <c:v>-0.19155897792079399</c:v>
                </c:pt>
                <c:pt idx="6575">
                  <c:v>-0.106410722429954</c:v>
                </c:pt>
                <c:pt idx="6576">
                  <c:v>5.3887586176643099E-3</c:v>
                </c:pt>
                <c:pt idx="6577">
                  <c:v>0.115838591640057</c:v>
                </c:pt>
                <c:pt idx="6578">
                  <c:v>0.19727593077574601</c:v>
                </c:pt>
                <c:pt idx="6579">
                  <c:v>0.229304289237624</c:v>
                </c:pt>
                <c:pt idx="6580">
                  <c:v>0.20390196595940099</c:v>
                </c:pt>
                <c:pt idx="6581">
                  <c:v>0.12743113039068199</c:v>
                </c:pt>
                <c:pt idx="6582">
                  <c:v>1.9044377690276299E-2</c:v>
                </c:pt>
                <c:pt idx="6583">
                  <c:v>-9.4112157545401795E-2</c:v>
                </c:pt>
                <c:pt idx="6584">
                  <c:v>-0.183697719094394</c:v>
                </c:pt>
                <c:pt idx="6585">
                  <c:v>-0.22727504731827999</c:v>
                </c:pt>
                <c:pt idx="6586">
                  <c:v>-0.213929930029268</c:v>
                </c:pt>
                <c:pt idx="6587">
                  <c:v>-0.14700473463948899</c:v>
                </c:pt>
                <c:pt idx="6588">
                  <c:v>-4.3261291508083999E-2</c:v>
                </c:pt>
                <c:pt idx="6589">
                  <c:v>7.1317210455089403E-2</c:v>
                </c:pt>
                <c:pt idx="6590">
                  <c:v>0.168033874639931</c:v>
                </c:pt>
                <c:pt idx="6591">
                  <c:v>0.22266541251472299</c:v>
                </c:pt>
                <c:pt idx="6592">
                  <c:v>0.22152901650926601</c:v>
                </c:pt>
                <c:pt idx="6593">
                  <c:v>0.16490930405281701</c:v>
                </c:pt>
                <c:pt idx="6594">
                  <c:v>6.6987033373288596E-2</c:v>
                </c:pt>
                <c:pt idx="6595">
                  <c:v>-4.7712555371965698E-2</c:v>
                </c:pt>
                <c:pt idx="6596">
                  <c:v>-0.150462238637106</c:v>
                </c:pt>
                <c:pt idx="6597">
                  <c:v>-0.215527720835619</c:v>
                </c:pt>
                <c:pt idx="6598">
                  <c:v>-0.22661294831394099</c:v>
                </c:pt>
                <c:pt idx="6599">
                  <c:v>-0.18094155708236501</c:v>
                </c:pt>
                <c:pt idx="6600">
                  <c:v>-8.9952230399583194E-2</c:v>
                </c:pt>
                <c:pt idx="6601">
                  <c:v>2.3566190409899501E-2</c:v>
                </c:pt>
                <c:pt idx="6602">
                  <c:v>0.13118231263719099</c:v>
                </c:pt>
                <c:pt idx="6603">
                  <c:v>0.20594301086851199</c:v>
                </c:pt>
                <c:pt idx="6604">
                  <c:v>0.22912400445012701</c:v>
                </c:pt>
                <c:pt idx="6605">
                  <c:v>0.19491946973507601</c:v>
                </c:pt>
                <c:pt idx="6606">
                  <c:v>0.111896144632271</c:v>
                </c:pt>
                <c:pt idx="6607">
                  <c:v>8.4773595302955595E-4</c:v>
                </c:pt>
                <c:pt idx="6608">
                  <c:v>-0.11041299345462099</c:v>
                </c:pt>
                <c:pt idx="6609">
                  <c:v>-0.19402010369907799</c:v>
                </c:pt>
                <c:pt idx="6610">
                  <c:v>-0.22903367535875899</c:v>
                </c:pt>
                <c:pt idx="6611">
                  <c:v>-0.206684342203069</c:v>
                </c:pt>
                <c:pt idx="6612">
                  <c:v>-0.13256963336604699</c:v>
                </c:pt>
                <c:pt idx="6613">
                  <c:v>-2.5252037450199299E-2</c:v>
                </c:pt>
                <c:pt idx="6614">
                  <c:v>8.8390087897318406E-2</c:v>
                </c:pt>
                <c:pt idx="6615">
                  <c:v>0.179894367398656</c:v>
                </c:pt>
                <c:pt idx="6616">
                  <c:v>0.22634298660136501</c:v>
                </c:pt>
                <c:pt idx="6617">
                  <c:v>0.21610260067981299</c:v>
                </c:pt>
                <c:pt idx="6618">
                  <c:v>0.15173797781479501</c:v>
                </c:pt>
                <c:pt idx="6619">
                  <c:v>4.9369637091986197E-2</c:v>
                </c:pt>
                <c:pt idx="6620">
                  <c:v>-6.5363635507504E-2</c:v>
                </c:pt>
                <c:pt idx="6621">
                  <c:v>-0.163726180107583</c:v>
                </c:pt>
                <c:pt idx="6622">
                  <c:v>-0.221082487216236</c:v>
                </c:pt>
                <c:pt idx="6623">
                  <c:v>-0.22306731390540099</c:v>
                </c:pt>
                <c:pt idx="6624">
                  <c:v>-0.16918354801780799</c:v>
                </c:pt>
                <c:pt idx="6625">
                  <c:v>-7.2926712990619605E-2</c:v>
                </c:pt>
                <c:pt idx="6626">
                  <c:v>4.1595069709552998E-2</c:v>
                </c:pt>
                <c:pt idx="6627">
                  <c:v>0.14569910916388901</c:v>
                </c:pt>
                <c:pt idx="6628">
                  <c:v>0.213311902876475</c:v>
                </c:pt>
                <c:pt idx="6629">
                  <c:v>0.22749940722267301</c:v>
                </c:pt>
                <c:pt idx="6630">
                  <c:v>0.184708273726091</c:v>
                </c:pt>
                <c:pt idx="6631">
                  <c:v>9.5655807227867401E-2</c:v>
                </c:pt>
                <c:pt idx="6632">
                  <c:v>-1.7354249596122501E-2</c:v>
                </c:pt>
                <c:pt idx="6633">
                  <c:v>-0.12601782695081501</c:v>
                </c:pt>
                <c:pt idx="6634">
                  <c:v>-0.203119457787833</c:v>
                </c:pt>
                <c:pt idx="6635">
                  <c:v>-0.229348560360252</c:v>
                </c:pt>
                <c:pt idx="6636">
                  <c:v>-0.198135893215271</c:v>
                </c:pt>
                <c:pt idx="6637">
                  <c:v>-0.117298862468679</c:v>
                </c:pt>
                <c:pt idx="6638">
                  <c:v>-7.0836039474933901E-3</c:v>
                </c:pt>
                <c:pt idx="6639">
                  <c:v>0.104905787125831</c:v>
                </c:pt>
                <c:pt idx="6640">
                  <c:v>0.190620873025235</c:v>
                </c:pt>
                <c:pt idx="6641">
                  <c:v>0.22859377874942399</c:v>
                </c:pt>
                <c:pt idx="6642">
                  <c:v>0.209313954492969</c:v>
                </c:pt>
                <c:pt idx="6643">
                  <c:v>0.13761015184424699</c:v>
                </c:pt>
                <c:pt idx="6644">
                  <c:v>3.14410329947276E-2</c:v>
                </c:pt>
                <c:pt idx="6645">
                  <c:v>-8.2602687614330095E-2</c:v>
                </c:pt>
                <c:pt idx="6646">
                  <c:v>-0.17595805268050699</c:v>
                </c:pt>
                <c:pt idx="6647">
                  <c:v>-0.22524363188834001</c:v>
                </c:pt>
                <c:pt idx="6648">
                  <c:v>-0.21811554617969001</c:v>
                </c:pt>
                <c:pt idx="6649">
                  <c:v>-0.156359068839722</c:v>
                </c:pt>
                <c:pt idx="6650">
                  <c:v>-5.5441492727604E-2</c:v>
                </c:pt>
                <c:pt idx="6651">
                  <c:v>5.9361749172194403E-2</c:v>
                </c:pt>
                <c:pt idx="6652">
                  <c:v>0.15929747273826</c:v>
                </c:pt>
                <c:pt idx="6653">
                  <c:v>0.21933615604725101</c:v>
                </c:pt>
                <c:pt idx="6654">
                  <c:v>0.22444073841147999</c:v>
                </c:pt>
                <c:pt idx="6655">
                  <c:v>0.17333274551129499</c:v>
                </c:pt>
                <c:pt idx="6656">
                  <c:v>7.8812491219519304E-2</c:v>
                </c:pt>
                <c:pt idx="6657">
                  <c:v>-3.5446840415386198E-2</c:v>
                </c:pt>
                <c:pt idx="6658">
                  <c:v>-0.14082829097202401</c:v>
                </c:pt>
                <c:pt idx="6659">
                  <c:v>-0.21093842241942801</c:v>
                </c:pt>
                <c:pt idx="6660">
                  <c:v>-0.228217717404915</c:v>
                </c:pt>
                <c:pt idx="6661">
                  <c:v>-0.18833846930640599</c:v>
                </c:pt>
                <c:pt idx="6662">
                  <c:v>-0.101288683203067</c:v>
                </c:pt>
                <c:pt idx="6663">
                  <c:v>1.11294819578521E-2</c:v>
                </c:pt>
                <c:pt idx="6664">
                  <c:v>0.120760199320133</c:v>
                </c:pt>
                <c:pt idx="6665">
                  <c:v>0.20014577562079899</c:v>
                </c:pt>
                <c:pt idx="6666">
                  <c:v>0.229403600802984</c:v>
                </c:pt>
                <c:pt idx="6667">
                  <c:v>0.20120587104744</c:v>
                </c:pt>
                <c:pt idx="6668">
                  <c:v>0.122614882697459</c:v>
                </c:pt>
                <c:pt idx="6669">
                  <c:v>1.3314236328391E-2</c:v>
                </c:pt>
                <c:pt idx="6670">
                  <c:v>-9.9321043124649205E-2</c:v>
                </c:pt>
                <c:pt idx="6671">
                  <c:v>-0.187080751184101</c:v>
                </c:pt>
                <c:pt idx="6672">
                  <c:v>-0.22798492454477101</c:v>
                </c:pt>
                <c:pt idx="6673">
                  <c:v>-0.211788859237411</c:v>
                </c:pt>
                <c:pt idx="6674">
                  <c:v>-0.14254896029134301</c:v>
                </c:pt>
                <c:pt idx="6675">
                  <c:v>-3.7606789930759298E-2</c:v>
                </c:pt>
                <c:pt idx="6676">
                  <c:v>7.6754234263570503E-2</c:v>
                </c:pt>
                <c:pt idx="6677">
                  <c:v>0.17189168433788801</c:v>
                </c:pt>
                <c:pt idx="6678">
                  <c:v>0.22397779573118801</c:v>
                </c:pt>
                <c:pt idx="6679">
                  <c:v>0.219967278726241</c:v>
                </c:pt>
                <c:pt idx="6680">
                  <c:v>0.160864592186379</c:v>
                </c:pt>
                <c:pt idx="6681">
                  <c:v>6.1472370601957302E-2</c:v>
                </c:pt>
                <c:pt idx="6682">
                  <c:v>-5.3315987546626101E-2</c:v>
                </c:pt>
                <c:pt idx="6683">
                  <c:v>-0.15475102586578199</c:v>
                </c:pt>
                <c:pt idx="6684">
                  <c:v>-0.217427709751185</c:v>
                </c:pt>
                <c:pt idx="6685">
                  <c:v>-0.22564827490581699</c:v>
                </c:pt>
                <c:pt idx="6686">
                  <c:v>-0.17735382979001599</c:v>
                </c:pt>
                <c:pt idx="6687">
                  <c:v>-8.4640017780021601E-2</c:v>
                </c:pt>
                <c:pt idx="6688">
                  <c:v>2.9272411751529701E-2</c:v>
                </c:pt>
                <c:pt idx="6689">
                  <c:v>0.13585338416705101</c:v>
                </c:pt>
                <c:pt idx="6690">
                  <c:v>0.208409033744725</c:v>
                </c:pt>
                <c:pt idx="6691">
                  <c:v>0.228767347945249</c:v>
                </c:pt>
                <c:pt idx="6692">
                  <c:v>0.19182946068329099</c:v>
                </c:pt>
                <c:pt idx="6693">
                  <c:v>0.106846694969623</c:v>
                </c:pt>
                <c:pt idx="6694">
                  <c:v>-4.8964883279602398E-3</c:v>
                </c:pt>
                <c:pt idx="6695">
                  <c:v>-0.11541331574819801</c:v>
                </c:pt>
                <c:pt idx="6696">
                  <c:v>-0.19702416226706801</c:v>
                </c:pt>
                <c:pt idx="6697">
                  <c:v>-0.22928908509698401</c:v>
                </c:pt>
                <c:pt idx="6698">
                  <c:v>-0.20412713415814199</c:v>
                </c:pt>
                <c:pt idx="6699">
                  <c:v>-0.127840276156587</c:v>
                </c:pt>
                <c:pt idx="6700">
                  <c:v>-1.9535027928118599E-2</c:v>
                </c:pt>
                <c:pt idx="6701">
                  <c:v>9.3662889231462806E-2</c:v>
                </c:pt>
                <c:pt idx="6702">
                  <c:v>0.18340235474064301</c:v>
                </c:pt>
                <c:pt idx="6703">
                  <c:v>0.22720756275942</c:v>
                </c:pt>
                <c:pt idx="6704">
                  <c:v>0.21410722719171099</c:v>
                </c:pt>
                <c:pt idx="6705">
                  <c:v>0.14738240834902799</c:v>
                </c:pt>
                <c:pt idx="6706">
                  <c:v>4.3744751041248399E-2</c:v>
                </c:pt>
                <c:pt idx="6707">
                  <c:v>-7.0849050537546407E-2</c:v>
                </c:pt>
                <c:pt idx="6708">
                  <c:v>-0.167698267893612</c:v>
                </c:pt>
                <c:pt idx="6709">
                  <c:v>-0.22254641373119599</c:v>
                </c:pt>
                <c:pt idx="6710">
                  <c:v>-0.22165642967207999</c:v>
                </c:pt>
                <c:pt idx="6711">
                  <c:v>-0.16525121774493201</c:v>
                </c:pt>
                <c:pt idx="6712">
                  <c:v>-6.7457813189435598E-2</c:v>
                </c:pt>
                <c:pt idx="6713">
                  <c:v>4.7230819157246598E-2</c:v>
                </c:pt>
                <c:pt idx="6714">
                  <c:v>0.15009019984726599</c:v>
                </c:pt>
                <c:pt idx="6715">
                  <c:v>0.215358558893534</c:v>
                </c:pt>
                <c:pt idx="6716">
                  <c:v>0.22668903087741099</c:v>
                </c:pt>
                <c:pt idx="6717">
                  <c:v>0.18124382880138701</c:v>
                </c:pt>
                <c:pt idx="6718">
                  <c:v>9.0404985446970607E-2</c:v>
                </c:pt>
                <c:pt idx="6719">
                  <c:v>-2.30763473444534E-2</c:v>
                </c:pt>
                <c:pt idx="6720">
                  <c:v>-0.13077806578819301</c:v>
                </c:pt>
                <c:pt idx="6721">
                  <c:v>-0.205725606367059</c:v>
                </c:pt>
                <c:pt idx="6722">
                  <c:v>-0.22914789260228699</c:v>
                </c:pt>
                <c:pt idx="6723">
                  <c:v>-0.19517866760495001</c:v>
                </c:pt>
                <c:pt idx="6724">
                  <c:v>-0.11232573450540299</c:v>
                </c:pt>
                <c:pt idx="6725">
                  <c:v>-1.34012438070957E-3</c:v>
                </c:pt>
                <c:pt idx="6726">
                  <c:v>0.10998112820866</c:v>
                </c:pt>
                <c:pt idx="6727">
                  <c:v>0.193756924964785</c:v>
                </c:pt>
                <c:pt idx="6728">
                  <c:v>0.22900509788278001</c:v>
                </c:pt>
                <c:pt idx="6729">
                  <c:v>0.20689752339154399</c:v>
                </c:pt>
                <c:pt idx="6730">
                  <c:v>0.132971180667843</c:v>
                </c:pt>
                <c:pt idx="6731">
                  <c:v>2.5741380852562602E-2</c:v>
                </c:pt>
                <c:pt idx="6732">
                  <c:v>-8.7935507485175604E-2</c:v>
                </c:pt>
                <c:pt idx="6733">
                  <c:v>-0.17958840246096699</c:v>
                </c:pt>
                <c:pt idx="6734">
                  <c:v>-0.226262267954843</c:v>
                </c:pt>
                <c:pt idx="6735">
                  <c:v>-0.216267344810221</c:v>
                </c:pt>
                <c:pt idx="6736">
                  <c:v>-0.15210692353267399</c:v>
                </c:pt>
                <c:pt idx="6737">
                  <c:v>-4.9850379653521001E-2</c:v>
                </c:pt>
                <c:pt idx="6738">
                  <c:v>6.4891501059160903E-2</c:v>
                </c:pt>
                <c:pt idx="6739">
                  <c:v>0.163380902773929</c:v>
                </c:pt>
                <c:pt idx="6740">
                  <c:v>0.22095054384742799</c:v>
                </c:pt>
                <c:pt idx="6741">
                  <c:v>0.22318175053667599</c:v>
                </c:pt>
                <c:pt idx="6742">
                  <c:v>0.169515703284949</c:v>
                </c:pt>
                <c:pt idx="6743">
                  <c:v>7.3393396546429901E-2</c:v>
                </c:pt>
                <c:pt idx="6744">
                  <c:v>-4.1110741656720899E-2</c:v>
                </c:pt>
                <c:pt idx="6745">
                  <c:v>-0.14531843957942001</c:v>
                </c:pt>
                <c:pt idx="6746">
                  <c:v>-0.21313023281930199</c:v>
                </c:pt>
                <c:pt idx="6747">
                  <c:v>-0.22756223708561499</c:v>
                </c:pt>
                <c:pt idx="6748">
                  <c:v>-0.18499986738020499</c:v>
                </c:pt>
                <c:pt idx="6749">
                  <c:v>-9.6103133233565202E-2</c:v>
                </c:pt>
                <c:pt idx="6750">
                  <c:v>1.6863226811977002E-2</c:v>
                </c:pt>
                <c:pt idx="6751">
                  <c:v>0.12560608709059501</c:v>
                </c:pt>
                <c:pt idx="6752">
                  <c:v>0.20289012365377901</c:v>
                </c:pt>
                <c:pt idx="6753">
                  <c:v>0.22935907010892401</c:v>
                </c:pt>
                <c:pt idx="6754">
                  <c:v>0.19838361461491599</c:v>
                </c:pt>
                <c:pt idx="6755">
                  <c:v>0.117721752158005</c:v>
                </c:pt>
                <c:pt idx="6756">
                  <c:v>7.5757465803897896E-3</c:v>
                </c:pt>
                <c:pt idx="6757">
                  <c:v>-0.104467651724804</c:v>
                </c:pt>
                <c:pt idx="6758">
                  <c:v>-0.19034647858525899</c:v>
                </c:pt>
                <c:pt idx="6759">
                  <c:v>-0.22855184906021001</c:v>
                </c:pt>
                <c:pt idx="6760">
                  <c:v>-0.20951499110529501</c:v>
                </c:pt>
                <c:pt idx="6761">
                  <c:v>-0.13800380389141401</c:v>
                </c:pt>
                <c:pt idx="6762">
                  <c:v>-3.1928707879483202E-2</c:v>
                </c:pt>
                <c:pt idx="6763">
                  <c:v>8.2143131092188099E-2</c:v>
                </c:pt>
                <c:pt idx="6764">
                  <c:v>0.17564171330283099</c:v>
                </c:pt>
                <c:pt idx="6765">
                  <c:v>0.22514973881469499</c:v>
                </c:pt>
                <c:pt idx="6766">
                  <c:v>0.21826761551284199</c:v>
                </c:pt>
                <c:pt idx="6767">
                  <c:v>0.156719013871813</c:v>
                </c:pt>
                <c:pt idx="6768">
                  <c:v>5.59191629924096E-2</c:v>
                </c:pt>
                <c:pt idx="6769">
                  <c:v>-5.8885989155745798E-2</c:v>
                </c:pt>
                <c:pt idx="6770">
                  <c:v>-0.158942780017688</c:v>
                </c:pt>
                <c:pt idx="6771">
                  <c:v>-0.21919136561477801</c:v>
                </c:pt>
                <c:pt idx="6772">
                  <c:v>-0.22454211392913301</c:v>
                </c:pt>
                <c:pt idx="6773">
                  <c:v>-0.17365489685179</c:v>
                </c:pt>
                <c:pt idx="6774">
                  <c:v>-7.9274733581146797E-2</c:v>
                </c:pt>
                <c:pt idx="6775">
                  <c:v>3.49602784996388E-2</c:v>
                </c:pt>
                <c:pt idx="6776">
                  <c:v>0.140439271952367</c:v>
                </c:pt>
                <c:pt idx="6777">
                  <c:v>0.210744378522633</c:v>
                </c:pt>
                <c:pt idx="6778">
                  <c:v>0.22826724812869501</c:v>
                </c:pt>
                <c:pt idx="6779">
                  <c:v>0.188619169373724</c:v>
                </c:pt>
                <c:pt idx="6780">
                  <c:v>0.101730249540727</c:v>
                </c:pt>
                <c:pt idx="6781">
                  <c:v>-1.06376423783961E-2</c:v>
                </c:pt>
                <c:pt idx="6782">
                  <c:v>-0.120341270772707</c:v>
                </c:pt>
                <c:pt idx="6783">
                  <c:v>-0.19990468135895001</c:v>
                </c:pt>
                <c:pt idx="6784">
                  <c:v>-0.22940072438023201</c:v>
                </c:pt>
                <c:pt idx="6785">
                  <c:v>-0.201441932881708</c:v>
                </c:pt>
                <c:pt idx="6786">
                  <c:v>-0.123030759637933</c:v>
                </c:pt>
                <c:pt idx="6787">
                  <c:v>-1.38057694154155E-2</c:v>
                </c:pt>
                <c:pt idx="6788">
                  <c:v>9.8876961401968805E-2</c:v>
                </c:pt>
                <c:pt idx="6789">
                  <c:v>0.18679534384809299</c:v>
                </c:pt>
                <c:pt idx="6790">
                  <c:v>0.22792967363327801</c:v>
                </c:pt>
                <c:pt idx="6791">
                  <c:v>0.21197760268396701</c:v>
                </c:pt>
                <c:pt idx="6792">
                  <c:v>0.14293442612887899</c:v>
                </c:pt>
                <c:pt idx="6793">
                  <c:v>3.8092435849008399E-2</c:v>
                </c:pt>
                <c:pt idx="6794">
                  <c:v>-7.6290041297562602E-2</c:v>
                </c:pt>
                <c:pt idx="6795">
                  <c:v>-0.17156520433210201</c:v>
                </c:pt>
                <c:pt idx="6796">
                  <c:v>-0.223870797628408</c:v>
                </c:pt>
                <c:pt idx="6797">
                  <c:v>-0.22010656086507599</c:v>
                </c:pt>
                <c:pt idx="6798">
                  <c:v>-0.161215270491114</c:v>
                </c:pt>
                <c:pt idx="6799">
                  <c:v>-6.1946615515721802E-2</c:v>
                </c:pt>
                <c:pt idx="6800">
                  <c:v>5.2836953604486599E-2</c:v>
                </c:pt>
                <c:pt idx="6801">
                  <c:v>0.154387179917787</c:v>
                </c:pt>
                <c:pt idx="6802">
                  <c:v>0.21727017927214701</c:v>
                </c:pt>
                <c:pt idx="6803">
                  <c:v>0.225736514381458</c:v>
                </c:pt>
                <c:pt idx="6804">
                  <c:v>0.17766573909626401</c:v>
                </c:pt>
                <c:pt idx="6805">
                  <c:v>8.5097477296182805E-2</c:v>
                </c:pt>
                <c:pt idx="6806">
                  <c:v>-2.8783975599151398E-2</c:v>
                </c:pt>
                <c:pt idx="6807">
                  <c:v>-0.13545630324285701</c:v>
                </c:pt>
                <c:pt idx="6808">
                  <c:v>-0.20820275942948999</c:v>
                </c:pt>
                <c:pt idx="6809">
                  <c:v>-0.228803542920858</c:v>
                </c:pt>
                <c:pt idx="6810">
                  <c:v>-0.192099059693564</c:v>
                </c:pt>
                <c:pt idx="6811">
                  <c:v>-0.107282175269967</c:v>
                </c:pt>
                <c:pt idx="6812">
                  <c:v>4.4041954802900296E-3</c:v>
                </c:pt>
                <c:pt idx="6813">
                  <c:v>0.114987508150864</c:v>
                </c:pt>
                <c:pt idx="6814">
                  <c:v>0.196771486074341</c:v>
                </c:pt>
                <c:pt idx="6815">
                  <c:v>0.22927282462882101</c:v>
                </c:pt>
                <c:pt idx="6816">
                  <c:v>0.20435136194966799</c:v>
                </c:pt>
                <c:pt idx="6817">
                  <c:v>0.12824883296640599</c:v>
                </c:pt>
                <c:pt idx="6818">
                  <c:v>2.00255881687086E-2</c:v>
                </c:pt>
                <c:pt idx="6819">
                  <c:v>-9.3213189415572301E-2</c:v>
                </c:pt>
                <c:pt idx="6820">
                  <c:v>-0.18310614545807599</c:v>
                </c:pt>
                <c:pt idx="6821">
                  <c:v>-0.22713903146254599</c:v>
                </c:pt>
                <c:pt idx="6822">
                  <c:v>-0.21428353796896801</c:v>
                </c:pt>
                <c:pt idx="6823">
                  <c:v>-0.14775940307249999</c:v>
                </c:pt>
                <c:pt idx="6824">
                  <c:v>-4.4228009043736097E-2</c:v>
                </c:pt>
                <c:pt idx="6825">
                  <c:v>7.0380564220681105E-2</c:v>
                </c:pt>
                <c:pt idx="6826">
                  <c:v>0.167361888566706</c:v>
                </c:pt>
                <c:pt idx="6827">
                  <c:v>0.22242638968341799</c:v>
                </c:pt>
                <c:pt idx="6828">
                  <c:v>0.22178282167077301</c:v>
                </c:pt>
                <c:pt idx="6829">
                  <c:v>0.16559237012994199</c:v>
                </c:pt>
                <c:pt idx="6830">
                  <c:v>6.7928282229582804E-2</c:v>
                </c:pt>
                <c:pt idx="6831">
                  <c:v>-4.67488653516459E-2</c:v>
                </c:pt>
                <c:pt idx="6832">
                  <c:v>-0.149717469596648</c:v>
                </c:pt>
                <c:pt idx="6833">
                  <c:v>-0.21518840480141799</c:v>
                </c:pt>
                <c:pt idx="6834">
                  <c:v>-0.226764069091726</c:v>
                </c:pt>
                <c:pt idx="6835">
                  <c:v>-0.18154526553585501</c:v>
                </c:pt>
                <c:pt idx="6836">
                  <c:v>-9.0857324001465706E-2</c:v>
                </c:pt>
                <c:pt idx="6837">
                  <c:v>2.2586397967008901E-2</c:v>
                </c:pt>
                <c:pt idx="6838">
                  <c:v>0.13037321644880501</c:v>
                </c:pt>
                <c:pt idx="6839">
                  <c:v>0.205507254094281</c:v>
                </c:pt>
                <c:pt idx="6840">
                  <c:v>0.229170725077395</c:v>
                </c:pt>
                <c:pt idx="6841">
                  <c:v>0.19543696629290999</c:v>
                </c:pt>
                <c:pt idx="6842">
                  <c:v>0.112754806897447</c:v>
                </c:pt>
                <c:pt idx="6843">
                  <c:v>1.8325066344790301E-3</c:v>
                </c:pt>
                <c:pt idx="6844">
                  <c:v>-0.10954875628313999</c:v>
                </c:pt>
                <c:pt idx="6845">
                  <c:v>-0.19349285359850099</c:v>
                </c:pt>
                <c:pt idx="6846">
                  <c:v>-0.228975465387599</c:v>
                </c:pt>
                <c:pt idx="6847">
                  <c:v>-0.20710975140971</c:v>
                </c:pt>
                <c:pt idx="6848">
                  <c:v>-0.13337211537563901</c:v>
                </c:pt>
                <c:pt idx="6849">
                  <c:v>-2.6230605665203299E-2</c:v>
                </c:pt>
                <c:pt idx="6850">
                  <c:v>8.7480521956946805E-2</c:v>
                </c:pt>
                <c:pt idx="6851">
                  <c:v>0.17928161016522001</c:v>
                </c:pt>
                <c:pt idx="6852">
                  <c:v>0.22618050692524899</c:v>
                </c:pt>
                <c:pt idx="6853">
                  <c:v>0.21643109260385099</c:v>
                </c:pt>
                <c:pt idx="6854">
                  <c:v>0.152475168498795</c:v>
                </c:pt>
                <c:pt idx="6855">
                  <c:v>5.0330892555942197E-2</c:v>
                </c:pt>
                <c:pt idx="6856">
                  <c:v>-6.4419067657736195E-2</c:v>
                </c:pt>
                <c:pt idx="6857">
                  <c:v>-0.163034872749652</c:v>
                </c:pt>
                <c:pt idx="6858">
                  <c:v>-0.220817582566493</c:v>
                </c:pt>
                <c:pt idx="6859">
                  <c:v>-0.223295158976726</c:v>
                </c:pt>
                <c:pt idx="6860">
                  <c:v>-0.16984707759863801</c:v>
                </c:pt>
                <c:pt idx="6861">
                  <c:v>-7.3859741981196797E-2</c:v>
                </c:pt>
                <c:pt idx="6862">
                  <c:v>4.0626224208009598E-2</c:v>
                </c:pt>
                <c:pt idx="6863">
                  <c:v>0.14493710051752201</c:v>
                </c:pt>
                <c:pt idx="6864">
                  <c:v>0.21294758087792601</c:v>
                </c:pt>
                <c:pt idx="6865">
                  <c:v>0.227624018576568</c:v>
                </c:pt>
                <c:pt idx="6866">
                  <c:v>0.18529060874581399</c:v>
                </c:pt>
                <c:pt idx="6867">
                  <c:v>9.6550016495184798E-2</c:v>
                </c:pt>
                <c:pt idx="6868">
                  <c:v>-1.6372126339481902E-2</c:v>
                </c:pt>
                <c:pt idx="6869">
                  <c:v>-0.125193768567127</c:v>
                </c:pt>
                <c:pt idx="6870">
                  <c:v>-0.20265985481137899</c:v>
                </c:pt>
                <c:pt idx="6871">
                  <c:v>-0.22936852320765599</c:v>
                </c:pt>
                <c:pt idx="6872">
                  <c:v>-0.19863042206755899</c:v>
                </c:pt>
                <c:pt idx="6873">
                  <c:v>-0.118144099506962</c:v>
                </c:pt>
                <c:pt idx="6874">
                  <c:v>-8.0678543120625609E-3</c:v>
                </c:pt>
                <c:pt idx="6875">
                  <c:v>0.104029035044627</c:v>
                </c:pt>
                <c:pt idx="6876">
                  <c:v>0.19007120722511001</c:v>
                </c:pt>
                <c:pt idx="6877">
                  <c:v>0.22850886643989701</c:v>
                </c:pt>
                <c:pt idx="6878">
                  <c:v>0.20971506248871999</c:v>
                </c:pt>
                <c:pt idx="6879">
                  <c:v>0.13839682015944599</c:v>
                </c:pt>
                <c:pt idx="6880">
                  <c:v>3.2416235669697202E-2</c:v>
                </c:pt>
                <c:pt idx="6881">
                  <c:v>-8.1683196139253997E-2</c:v>
                </c:pt>
                <c:pt idx="6882">
                  <c:v>-0.175324564749368</c:v>
                </c:pt>
                <c:pt idx="6883">
                  <c:v>-0.22505480848336501</c:v>
                </c:pt>
                <c:pt idx="6884">
                  <c:v>-0.218418679294032</c:v>
                </c:pt>
                <c:pt idx="6885">
                  <c:v>-0.15707823690439199</c:v>
                </c:pt>
                <c:pt idx="6886">
                  <c:v>-5.6396575639409897E-2</c:v>
                </c:pt>
                <c:pt idx="6887">
                  <c:v>5.8409957853418099E-2</c:v>
                </c:pt>
                <c:pt idx="6888">
                  <c:v>0.15858735505278501</c:v>
                </c:pt>
                <c:pt idx="6889">
                  <c:v>0.219045565374656</c:v>
                </c:pt>
                <c:pt idx="6890">
                  <c:v>0.22464245498840901</c:v>
                </c:pt>
                <c:pt idx="6891">
                  <c:v>0.17397624816969801</c:v>
                </c:pt>
                <c:pt idx="6892">
                  <c:v>7.9736610726598003E-2</c:v>
                </c:pt>
                <c:pt idx="6893">
                  <c:v>-3.4473555523000403E-2</c:v>
                </c:pt>
                <c:pt idx="6894">
                  <c:v>-0.140049605933451</c:v>
                </c:pt>
                <c:pt idx="6895">
                  <c:v>-0.210549363733188</c:v>
                </c:pt>
                <c:pt idx="6896">
                  <c:v>-0.228315727232523</c:v>
                </c:pt>
                <c:pt idx="6897">
                  <c:v>-0.18889900047852801</c:v>
                </c:pt>
                <c:pt idx="6898">
                  <c:v>-0.102171347210363</c:v>
                </c:pt>
                <c:pt idx="6899">
                  <c:v>1.014575379166E-2</c:v>
                </c:pt>
                <c:pt idx="6900">
                  <c:v>0.119921787816875</c:v>
                </c:pt>
                <c:pt idx="6901">
                  <c:v>0.19966266614259201</c:v>
                </c:pt>
                <c:pt idx="6902">
                  <c:v>0.22939679111563899</c:v>
                </c:pt>
                <c:pt idx="6903">
                  <c:v>0.201677066679398</c:v>
                </c:pt>
                <c:pt idx="6904">
                  <c:v>0.12344606977960999</c:v>
                </c:pt>
                <c:pt idx="6905">
                  <c:v>1.4297238899699201E-2</c:v>
                </c:pt>
                <c:pt idx="6906">
                  <c:v>-9.8432424156272194E-2</c:v>
                </c:pt>
                <c:pt idx="6907">
                  <c:v>-0.18650907595187699</c:v>
                </c:pt>
                <c:pt idx="6908">
                  <c:v>-0.22787337265702701</c:v>
                </c:pt>
                <c:pt idx="6909">
                  <c:v>-0.21216536955644899</c:v>
                </c:pt>
                <c:pt idx="6910">
                  <c:v>-0.14331923347205999</c:v>
                </c:pt>
                <c:pt idx="6911">
                  <c:v>-3.8577906276617099E-2</c:v>
                </c:pt>
                <c:pt idx="6912">
                  <c:v>7.58254968657609E-2</c:v>
                </c:pt>
                <c:pt idx="6913">
                  <c:v>0.171237933930876</c:v>
                </c:pt>
                <c:pt idx="6914">
                  <c:v>0.223762768159984</c:v>
                </c:pt>
                <c:pt idx="6915">
                  <c:v>0.22024482897998701</c:v>
                </c:pt>
                <c:pt idx="6916">
                  <c:v>0.16156520608222599</c:v>
                </c:pt>
                <c:pt idx="6917">
                  <c:v>6.2420575043398999E-2</c:v>
                </c:pt>
                <c:pt idx="6918">
                  <c:v>-5.2357676244182499E-2</c:v>
                </c:pt>
                <c:pt idx="6919">
                  <c:v>-0.15402262271296499</c:v>
                </c:pt>
                <c:pt idx="6920">
                  <c:v>-0.21711164783630299</c:v>
                </c:pt>
                <c:pt idx="6921">
                  <c:v>-0.22582371389615799</c:v>
                </c:pt>
                <c:pt idx="6922">
                  <c:v>-0.17797682990210401</c:v>
                </c:pt>
                <c:pt idx="6923">
                  <c:v>-8.5554544770972796E-2</c:v>
                </c:pt>
                <c:pt idx="6924">
                  <c:v>2.82954068399131E-2</c:v>
                </c:pt>
                <c:pt idx="6925">
                  <c:v>0.13505859827578201</c:v>
                </c:pt>
                <c:pt idx="6926">
                  <c:v>0.20799552593076501</c:v>
                </c:pt>
                <c:pt idx="6927">
                  <c:v>0.22883868380582101</c:v>
                </c:pt>
                <c:pt idx="6928">
                  <c:v>0.192367773709579</c:v>
                </c:pt>
                <c:pt idx="6929">
                  <c:v>0.107717161324742</c:v>
                </c:pt>
                <c:pt idx="6930">
                  <c:v>-3.9118823426314798E-3</c:v>
                </c:pt>
                <c:pt idx="6931">
                  <c:v>-0.114561170809737</c:v>
                </c:pt>
                <c:pt idx="6932">
                  <c:v>-0.19651790336163599</c:v>
                </c:pt>
                <c:pt idx="6933">
                  <c:v>-0.229255507908048</c:v>
                </c:pt>
                <c:pt idx="6934">
                  <c:v>-0.204574648300969</c:v>
                </c:pt>
                <c:pt idx="6935">
                  <c:v>-0.128656798937931</c:v>
                </c:pt>
                <c:pt idx="6936">
                  <c:v>-2.05160561520507E-2</c:v>
                </c:pt>
                <c:pt idx="6937">
                  <c:v>9.2763060169482797E-2</c:v>
                </c:pt>
                <c:pt idx="6938">
                  <c:v>0.182809092611322</c:v>
                </c:pt>
                <c:pt idx="6939">
                  <c:v>0.227069453743379</c:v>
                </c:pt>
                <c:pt idx="6940">
                  <c:v>0.21445886154878099</c:v>
                </c:pt>
                <c:pt idx="6941">
                  <c:v>0.148135717073102</c:v>
                </c:pt>
                <c:pt idx="6942">
                  <c:v>4.4711063289192797E-2</c:v>
                </c:pt>
                <c:pt idx="6943">
                  <c:v>-6.9911753662795006E-2</c:v>
                </c:pt>
                <c:pt idx="6944">
                  <c:v>-0.16702473820890201</c:v>
                </c:pt>
                <c:pt idx="6945">
                  <c:v>-0.22230534092433901</c:v>
                </c:pt>
                <c:pt idx="6946">
                  <c:v>-0.22190819192305999</c:v>
                </c:pt>
                <c:pt idx="6947">
                  <c:v>-0.16593275963617099</c:v>
                </c:pt>
                <c:pt idx="6948">
                  <c:v>-6.8398438326294497E-2</c:v>
                </c:pt>
                <c:pt idx="6949">
                  <c:v>4.6266696175509298E-2</c:v>
                </c:pt>
                <c:pt idx="6950">
                  <c:v>0.14934404960241099</c:v>
                </c:pt>
                <c:pt idx="6951">
                  <c:v>0.21501725934316601</c:v>
                </c:pt>
                <c:pt idx="6952">
                  <c:v>0.226838062611187</c:v>
                </c:pt>
                <c:pt idx="6953">
                  <c:v>0.18184586589705801</c:v>
                </c:pt>
                <c:pt idx="6954">
                  <c:v>9.1309243979158697E-2</c:v>
                </c:pt>
                <c:pt idx="6955">
                  <c:v>-2.2096344534747601E-2</c:v>
                </c:pt>
                <c:pt idx="6956">
                  <c:v>-0.12996776648415601</c:v>
                </c:pt>
                <c:pt idx="6957">
                  <c:v>-0.20528795505611899</c:v>
                </c:pt>
                <c:pt idx="6958">
                  <c:v>-0.22919250177026099</c:v>
                </c:pt>
                <c:pt idx="6959">
                  <c:v>-0.19569436460898301</c:v>
                </c:pt>
                <c:pt idx="6960">
                  <c:v>-0.113183359831683</c:v>
                </c:pt>
                <c:pt idx="6961">
                  <c:v>-2.324880445949E-3</c:v>
                </c:pt>
                <c:pt idx="6962">
                  <c:v>0.109115879669984</c:v>
                </c:pt>
                <c:pt idx="6963">
                  <c:v>0.19322789081679601</c:v>
                </c:pt>
                <c:pt idx="6964">
                  <c:v>0.22894477800973101</c:v>
                </c:pt>
                <c:pt idx="6965">
                  <c:v>0.20732102527983801</c:v>
                </c:pt>
                <c:pt idx="6966">
                  <c:v>0.13377243564234101</c:v>
                </c:pt>
                <c:pt idx="6967">
                  <c:v>2.6719709634277701E-2</c:v>
                </c:pt>
                <c:pt idx="6968">
                  <c:v>-8.70251334087358E-2</c:v>
                </c:pt>
                <c:pt idx="6969">
                  <c:v>-0.17897399192479799</c:v>
                </c:pt>
                <c:pt idx="6970">
                  <c:v>-0.22609770388925399</c:v>
                </c:pt>
                <c:pt idx="6971">
                  <c:v>-0.216593843306321</c:v>
                </c:pt>
                <c:pt idx="6972">
                  <c:v>-0.152842711016664</c:v>
                </c:pt>
                <c:pt idx="6973">
                  <c:v>-5.0811173585542303E-2</c:v>
                </c:pt>
                <c:pt idx="6974">
                  <c:v>6.3946337479715898E-2</c:v>
                </c:pt>
                <c:pt idx="6975">
                  <c:v>0.16268809162890099</c:v>
                </c:pt>
                <c:pt idx="6976">
                  <c:v>0.220683603985979</c:v>
                </c:pt>
                <c:pt idx="6977">
                  <c:v>0.22340753870308</c:v>
                </c:pt>
                <c:pt idx="6978">
                  <c:v>0.170177669432241</c:v>
                </c:pt>
                <c:pt idx="6979">
                  <c:v>7.4325747146481602E-2</c:v>
                </c:pt>
                <c:pt idx="6980">
                  <c:v>-4.0141519595575603E-2</c:v>
                </c:pt>
                <c:pt idx="6981">
                  <c:v>-0.14455509373501199</c:v>
                </c:pt>
                <c:pt idx="6982">
                  <c:v>-0.212763947893817</c:v>
                </c:pt>
                <c:pt idx="6983">
                  <c:v>-0.22768475141090699</c:v>
                </c:pt>
                <c:pt idx="6984">
                  <c:v>-0.18558049648348199</c:v>
                </c:pt>
                <c:pt idx="6985">
                  <c:v>-9.6996454953949401E-2</c:v>
                </c:pt>
                <c:pt idx="6986">
                  <c:v>1.5880950441121599E-2</c:v>
                </c:pt>
                <c:pt idx="6987">
                  <c:v>0.124780873279949</c:v>
                </c:pt>
                <c:pt idx="6988">
                  <c:v>0.202428652321474</c:v>
                </c:pt>
                <c:pt idx="6989">
                  <c:v>0.229376919612896</c:v>
                </c:pt>
                <c:pt idx="6990">
                  <c:v>0.19887631443616499</c:v>
                </c:pt>
                <c:pt idx="6991">
                  <c:v>0.118565902569811</c:v>
                </c:pt>
                <c:pt idx="6992">
                  <c:v>8.5599248753871395E-3</c:v>
                </c:pt>
                <c:pt idx="6993">
                  <c:v>-0.103589939105996</c:v>
                </c:pt>
                <c:pt idx="6994">
                  <c:v>-0.189795060212954</c:v>
                </c:pt>
                <c:pt idx="6995">
                  <c:v>-0.22846483108650401</c:v>
                </c:pt>
                <c:pt idx="6996">
                  <c:v>-0.20991416772152299</c:v>
                </c:pt>
                <c:pt idx="6997">
                  <c:v>-0.138789198837729</c:v>
                </c:pt>
                <c:pt idx="6998">
                  <c:v>-3.29036141193444E-2</c:v>
                </c:pt>
                <c:pt idx="6999">
                  <c:v>8.1222884874433299E-2</c:v>
                </c:pt>
                <c:pt idx="7000">
                  <c:v>0.17500660848121199</c:v>
                </c:pt>
                <c:pt idx="7001">
                  <c:v>0.224958841331691</c:v>
                </c:pt>
                <c:pt idx="7002">
                  <c:v>0.21856873682731301</c:v>
                </c:pt>
                <c:pt idx="7003">
                  <c:v>0.15743673628252899</c:v>
                </c:pt>
                <c:pt idx="7004">
                  <c:v>5.6873728469179902E-2</c:v>
                </c:pt>
                <c:pt idx="7005">
                  <c:v>-5.7933657458272503E-2</c:v>
                </c:pt>
                <c:pt idx="7006">
                  <c:v>-0.15823119948098099</c:v>
                </c:pt>
                <c:pt idx="7007">
                  <c:v>-0.218898755998581</c:v>
                </c:pt>
                <c:pt idx="7008">
                  <c:v>-0.22474176112704</c:v>
                </c:pt>
                <c:pt idx="7009">
                  <c:v>-0.17429679798456499</c:v>
                </c:pt>
                <c:pt idx="7010">
                  <c:v>-8.019812052802E-2</c:v>
                </c:pt>
                <c:pt idx="7011">
                  <c:v>3.3986673727788103E-2</c:v>
                </c:pt>
                <c:pt idx="7012">
                  <c:v>0.13965929471045399</c:v>
                </c:pt>
                <c:pt idx="7013">
                  <c:v>0.210353378949523</c:v>
                </c:pt>
                <c:pt idx="7014">
                  <c:v>0.228363154493058</c:v>
                </c:pt>
                <c:pt idx="7015">
                  <c:v>0.18917796133164599</c:v>
                </c:pt>
                <c:pt idx="7016">
                  <c:v>0.102611974179852</c:v>
                </c:pt>
                <c:pt idx="7017">
                  <c:v>-9.6538184637589199E-3</c:v>
                </c:pt>
                <c:pt idx="7018">
                  <c:v>-0.11950175238518</c:v>
                </c:pt>
                <c:pt idx="7019">
                  <c:v>-0.19941973108668201</c:v>
                </c:pt>
                <c:pt idx="7020">
                  <c:v>-0.22939180102732601</c:v>
                </c:pt>
                <c:pt idx="7021">
                  <c:v>-0.20191127135725601</c:v>
                </c:pt>
                <c:pt idx="7022">
                  <c:v>-0.12386081120917</c:v>
                </c:pt>
                <c:pt idx="7023">
                  <c:v>-1.4788642517058199E-2</c:v>
                </c:pt>
                <c:pt idx="7024">
                  <c:v>9.7987433435528501E-2</c:v>
                </c:pt>
                <c:pt idx="7025">
                  <c:v>0.186221948814281</c:v>
                </c:pt>
                <c:pt idx="7026">
                  <c:v>0.22781602187539701</c:v>
                </c:pt>
                <c:pt idx="7027">
                  <c:v>0.21235215898982199</c:v>
                </c:pt>
                <c:pt idx="7028">
                  <c:v>0.14370338054809101</c:v>
                </c:pt>
                <c:pt idx="7029">
                  <c:v>3.9063198977038499E-2</c:v>
                </c:pt>
                <c:pt idx="7030">
                  <c:v>-7.5360603108306903E-2</c:v>
                </c:pt>
                <c:pt idx="7031">
                  <c:v>-0.17090987464193599</c:v>
                </c:pt>
                <c:pt idx="7032">
                  <c:v>-0.223653707823603</c:v>
                </c:pt>
                <c:pt idx="7033">
                  <c:v>-0.220382082433975</c:v>
                </c:pt>
                <c:pt idx="7034">
                  <c:v>-0.16191439734757199</c:v>
                </c:pt>
                <c:pt idx="7035">
                  <c:v>-6.2894247001472295E-2</c:v>
                </c:pt>
                <c:pt idx="7036">
                  <c:v>5.1878157673729303E-2</c:v>
                </c:pt>
                <c:pt idx="7037">
                  <c:v>0.15365735593082</c:v>
                </c:pt>
                <c:pt idx="7038">
                  <c:v>0.21695211617400401</c:v>
                </c:pt>
                <c:pt idx="7039">
                  <c:v>0.22590987304818999</c:v>
                </c:pt>
                <c:pt idx="7040">
                  <c:v>0.17828710077434901</c:v>
                </c:pt>
                <c:pt idx="7041">
                  <c:v>8.6011218098696302E-2</c:v>
                </c:pt>
                <c:pt idx="7042">
                  <c:v>-2.78067077246354E-2</c:v>
                </c:pt>
                <c:pt idx="7043">
                  <c:v>-0.13466027109803999</c:v>
                </c:pt>
                <c:pt idx="7044">
                  <c:v>-0.207787334203268</c:v>
                </c:pt>
                <c:pt idx="7045">
                  <c:v>-0.228872770438247</c:v>
                </c:pt>
                <c:pt idx="7046">
                  <c:v>-0.19263560149337899</c:v>
                </c:pt>
                <c:pt idx="7047">
                  <c:v>-0.108151651129981</c:v>
                </c:pt>
                <c:pt idx="7048">
                  <c:v>3.41955118305528E-3</c:v>
                </c:pt>
                <c:pt idx="7049">
                  <c:v>0.11413430568893999</c:v>
                </c:pt>
                <c:pt idx="7050">
                  <c:v>0.19626341529720101</c:v>
                </c:pt>
                <c:pt idx="7051">
                  <c:v>0.22923713501444101</c:v>
                </c:pt>
                <c:pt idx="7052">
                  <c:v>0.20479699218337299</c:v>
                </c:pt>
                <c:pt idx="7053">
                  <c:v>0.12906417219167399</c:v>
                </c:pt>
                <c:pt idx="7054">
                  <c:v>2.1006429618574799E-2</c:v>
                </c:pt>
                <c:pt idx="7055">
                  <c:v>-9.2312503566925705E-2</c:v>
                </c:pt>
                <c:pt idx="7056">
                  <c:v>-0.182511197568893</c:v>
                </c:pt>
                <c:pt idx="7057">
                  <c:v>-0.22699882992246001</c:v>
                </c:pt>
                <c:pt idx="7058">
                  <c:v>-0.21463319712344101</c:v>
                </c:pt>
                <c:pt idx="7059">
                  <c:v>-0.148511348617167</c:v>
                </c:pt>
                <c:pt idx="7060">
                  <c:v>-4.5193911552203099E-2</c:v>
                </c:pt>
                <c:pt idx="7061">
                  <c:v>6.9442621023683399E-2</c:v>
                </c:pt>
                <c:pt idx="7062">
                  <c:v>0.16668681837344301</c:v>
                </c:pt>
                <c:pt idx="7063">
                  <c:v>0.222183268011624</c:v>
                </c:pt>
                <c:pt idx="7064">
                  <c:v>0.22203253985136601</c:v>
                </c:pt>
                <c:pt idx="7065">
                  <c:v>0.166272384695454</c:v>
                </c:pt>
                <c:pt idx="7066">
                  <c:v>6.88682793135761E-2</c:v>
                </c:pt>
                <c:pt idx="7067">
                  <c:v>-4.5784313850175097E-2</c:v>
                </c:pt>
                <c:pt idx="7068">
                  <c:v>-0.14896994158488699</c:v>
                </c:pt>
                <c:pt idx="7069">
                  <c:v>-0.21484512330723901</c:v>
                </c:pt>
                <c:pt idx="7070">
                  <c:v>-0.22691101109490899</c:v>
                </c:pt>
                <c:pt idx="7071">
                  <c:v>-0.18214562850014099</c:v>
                </c:pt>
                <c:pt idx="7072">
                  <c:v>-9.17607432980692E-2</c:v>
                </c:pt>
                <c:pt idx="7073">
                  <c:v>2.1606189305329499E-2</c:v>
                </c:pt>
                <c:pt idx="7074">
                  <c:v>0.12956171776214101</c:v>
                </c:pt>
                <c:pt idx="7075">
                  <c:v>0.20506771026287801</c:v>
                </c:pt>
                <c:pt idx="7076">
                  <c:v>0.22921322258056101</c:v>
                </c:pt>
                <c:pt idx="7077">
                  <c:v>0.19595086136734199</c:v>
                </c:pt>
                <c:pt idx="7078">
                  <c:v>0.11361139133378</c:v>
                </c:pt>
                <c:pt idx="7079">
                  <c:v>2.8172435467685802E-3</c:v>
                </c:pt>
                <c:pt idx="7080">
                  <c:v>-0.108682500363441</c:v>
                </c:pt>
                <c:pt idx="7081">
                  <c:v>-0.19296203784034299</c:v>
                </c:pt>
                <c:pt idx="7082">
                  <c:v>-0.22891303589055401</c:v>
                </c:pt>
                <c:pt idx="7083">
                  <c:v>-0.20753134402859799</c:v>
                </c:pt>
                <c:pt idx="7084">
                  <c:v>-0.13417213962368801</c:v>
                </c:pt>
                <c:pt idx="7085">
                  <c:v>-2.7208690506499902E-2</c:v>
                </c:pt>
                <c:pt idx="7086">
                  <c:v>8.6569343938503199E-2</c:v>
                </c:pt>
                <c:pt idx="7087">
                  <c:v>0.17866554915688701</c:v>
                </c:pt>
                <c:pt idx="7088">
                  <c:v>0.22601385922832801</c:v>
                </c:pt>
                <c:pt idx="7089">
                  <c:v>0.21675559616784301</c:v>
                </c:pt>
                <c:pt idx="7090">
                  <c:v>0.153209549393025</c:v>
                </c:pt>
                <c:pt idx="7091">
                  <c:v>5.1291220529681797E-2</c:v>
                </c:pt>
                <c:pt idx="7092">
                  <c:v>-6.34733127029527E-2</c:v>
                </c:pt>
                <c:pt idx="7093">
                  <c:v>-0.16234056100928701</c:v>
                </c:pt>
                <c:pt idx="7094">
                  <c:v>-0.22054860872311999</c:v>
                </c:pt>
                <c:pt idx="7095">
                  <c:v>-0.223518889198009</c:v>
                </c:pt>
                <c:pt idx="7096">
                  <c:v>-0.17050747726273499</c:v>
                </c:pt>
                <c:pt idx="7097">
                  <c:v>-7.4791409895413496E-2</c:v>
                </c:pt>
                <c:pt idx="7098">
                  <c:v>3.96566300524374E-2</c:v>
                </c:pt>
                <c:pt idx="7099">
                  <c:v>0.14417242099178301</c:v>
                </c:pt>
                <c:pt idx="7100">
                  <c:v>0.212579334712968</c:v>
                </c:pt>
                <c:pt idx="7101">
                  <c:v>0.227744435308839</c:v>
                </c:pt>
                <c:pt idx="7102">
                  <c:v>0.185869529257705</c:v>
                </c:pt>
                <c:pt idx="7103">
                  <c:v>9.7442446553131196E-2</c:v>
                </c:pt>
                <c:pt idx="7104">
                  <c:v>-1.53897013797276E-2</c:v>
                </c:pt>
                <c:pt idx="7105">
                  <c:v>-0.12436740313125701</c:v>
                </c:pt>
                <c:pt idx="7106">
                  <c:v>-0.20219651724920601</c:v>
                </c:pt>
                <c:pt idx="7107">
                  <c:v>-0.22938425928596401</c:v>
                </c:pt>
                <c:pt idx="7108">
                  <c:v>-0.199121290587916</c:v>
                </c:pt>
                <c:pt idx="7109">
                  <c:v>-0.118987159403317</c:v>
                </c:pt>
                <c:pt idx="7110">
                  <c:v>-9.0519560034101904E-3</c:v>
                </c:pt>
                <c:pt idx="7111">
                  <c:v>0.103150365931809</c:v>
                </c:pt>
                <c:pt idx="7112">
                  <c:v>0.18951803882099399</c:v>
                </c:pt>
                <c:pt idx="7113">
                  <c:v>0.22841974320290201</c:v>
                </c:pt>
                <c:pt idx="7114">
                  <c:v>0.21011230588643101</c:v>
                </c:pt>
                <c:pt idx="7115">
                  <c:v>0.139180938118588</c:v>
                </c:pt>
                <c:pt idx="7116">
                  <c:v>3.3390840983087998E-2</c:v>
                </c:pt>
                <c:pt idx="7117">
                  <c:v>-8.0762199418365405E-2</c:v>
                </c:pt>
                <c:pt idx="7118">
                  <c:v>-0.17468784596317699</c:v>
                </c:pt>
                <c:pt idx="7119">
                  <c:v>-0.22486183780179</c:v>
                </c:pt>
                <c:pt idx="7120">
                  <c:v>-0.21871778742137599</c:v>
                </c:pt>
                <c:pt idx="7121">
                  <c:v>-0.15779451035462999</c:v>
                </c:pt>
                <c:pt idx="7122">
                  <c:v>-5.7350619283491999E-2</c:v>
                </c:pt>
                <c:pt idx="7123">
                  <c:v>5.7457090164609398E-2</c:v>
                </c:pt>
                <c:pt idx="7124">
                  <c:v>0.157874314943074</c:v>
                </c:pt>
                <c:pt idx="7125">
                  <c:v>0.21875093816289901</c:v>
                </c:pt>
                <c:pt idx="7126">
                  <c:v>0.22484003188752599</c:v>
                </c:pt>
                <c:pt idx="7127">
                  <c:v>0.17461654481962699</c:v>
                </c:pt>
                <c:pt idx="7128">
                  <c:v>8.0659260859251306E-2</c:v>
                </c:pt>
                <c:pt idx="7129">
                  <c:v>-3.3499635357051097E-2</c:v>
                </c:pt>
                <c:pt idx="7130">
                  <c:v>-0.13926834008153</c:v>
                </c:pt>
                <c:pt idx="7131">
                  <c:v>-0.210156425074531</c:v>
                </c:pt>
                <c:pt idx="7132">
                  <c:v>-0.228409529691804</c:v>
                </c:pt>
                <c:pt idx="7133">
                  <c:v>-0.18945605064791299</c:v>
                </c:pt>
                <c:pt idx="7134">
                  <c:v>-0.10305212841924</c:v>
                </c:pt>
                <c:pt idx="7135">
                  <c:v>9.1618386610232607E-3</c:v>
                </c:pt>
                <c:pt idx="7136">
                  <c:v>0.11908116641271201</c:v>
                </c:pt>
                <c:pt idx="7137">
                  <c:v>0.199175877310413</c:v>
                </c:pt>
                <c:pt idx="7138">
                  <c:v>0.22938575413828199</c:v>
                </c:pt>
                <c:pt idx="7139">
                  <c:v>0.20214454583631</c:v>
                </c:pt>
                <c:pt idx="7140">
                  <c:v>0.124274982015912</c:v>
                </c:pt>
                <c:pt idx="7141">
                  <c:v>1.52799780036115E-2</c:v>
                </c:pt>
                <c:pt idx="7142">
                  <c:v>-9.7541991289795404E-2</c:v>
                </c:pt>
                <c:pt idx="7143">
                  <c:v>-0.18593396375808899</c:v>
                </c:pt>
                <c:pt idx="7144">
                  <c:v>-0.22775762155259999</c:v>
                </c:pt>
                <c:pt idx="7145">
                  <c:v>-0.21253797012355299</c:v>
                </c:pt>
                <c:pt idx="7146">
                  <c:v>-0.144086865587219</c:v>
                </c:pt>
                <c:pt idx="7147">
                  <c:v>-3.9548311714544801E-2</c:v>
                </c:pt>
                <c:pt idx="7148">
                  <c:v>7.4895362166951501E-2</c:v>
                </c:pt>
                <c:pt idx="7149">
                  <c:v>0.17058102797663899</c:v>
                </c:pt>
                <c:pt idx="7150">
                  <c:v>0.22354361712170501</c:v>
                </c:pt>
                <c:pt idx="7151">
                  <c:v>0.22051832059471899</c:v>
                </c:pt>
                <c:pt idx="7152">
                  <c:v>0.16226284267843999</c:v>
                </c:pt>
                <c:pt idx="7153">
                  <c:v>6.3367629207750104E-2</c:v>
                </c:pt>
                <c:pt idx="7154">
                  <c:v>-5.13984001022538E-2</c:v>
                </c:pt>
                <c:pt idx="7155">
                  <c:v>-0.15329138125412201</c:v>
                </c:pt>
                <c:pt idx="7156">
                  <c:v>-0.21679158502020601</c:v>
                </c:pt>
                <c:pt idx="7157">
                  <c:v>-0.22599499144062299</c:v>
                </c:pt>
                <c:pt idx="7158">
                  <c:v>-0.178596550283592</c:v>
                </c:pt>
                <c:pt idx="7159">
                  <c:v>-8.6467495175473502E-2</c:v>
                </c:pt>
                <c:pt idx="7160">
                  <c:v>2.7317880504739701E-2</c:v>
                </c:pt>
                <c:pt idx="7161">
                  <c:v>0.13426132354471301</c:v>
                </c:pt>
                <c:pt idx="7162">
                  <c:v>0.20757818520613</c:v>
                </c:pt>
                <c:pt idx="7163">
                  <c:v>0.2289058026611</c:v>
                </c:pt>
                <c:pt idx="7164">
                  <c:v>0.19290254181109001</c:v>
                </c:pt>
                <c:pt idx="7165">
                  <c:v>0.108585642684003</c:v>
                </c:pt>
                <c:pt idx="7166">
                  <c:v>-2.9272042697155698E-3</c:v>
                </c:pt>
                <c:pt idx="7167">
                  <c:v>-0.11370691475502701</c:v>
                </c:pt>
                <c:pt idx="7168">
                  <c:v>-0.19600802305345399</c:v>
                </c:pt>
                <c:pt idx="7169">
                  <c:v>-0.22921770603264499</c:v>
                </c:pt>
                <c:pt idx="7170">
                  <c:v>-0.205018392572547</c:v>
                </c:pt>
                <c:pt idx="7171">
                  <c:v>-0.12947095085088201</c:v>
                </c:pt>
                <c:pt idx="7172">
                  <c:v>-2.14967063091458E-2</c:v>
                </c:pt>
                <c:pt idx="7173">
                  <c:v>9.1861521683600803E-2</c:v>
                </c:pt>
                <c:pt idx="7174">
                  <c:v>0.18221246170318101</c:v>
                </c:pt>
                <c:pt idx="7175">
                  <c:v>0.22692716032515201</c:v>
                </c:pt>
                <c:pt idx="7176">
                  <c:v>0.21480654388978801</c:v>
                </c:pt>
                <c:pt idx="7177">
                  <c:v>0.14888629597417299</c:v>
                </c:pt>
                <c:pt idx="7178">
                  <c:v>4.5676551608300399E-2</c:v>
                </c:pt>
                <c:pt idx="7179">
                  <c:v>-6.8973168464625395E-2</c:v>
                </c:pt>
                <c:pt idx="7180">
                  <c:v>-0.16634813061711201</c:v>
                </c:pt>
                <c:pt idx="7181">
                  <c:v>-0.222060171507661</c:v>
                </c:pt>
                <c:pt idx="7182">
                  <c:v>-0.22215586488282199</c:v>
                </c:pt>
                <c:pt idx="7183">
                  <c:v>-0.16661124374314801</c:v>
                </c:pt>
                <c:pt idx="7184">
                  <c:v>-6.93378030268854E-2</c:v>
                </c:pt>
                <c:pt idx="7185">
                  <c:v>4.5301720597963099E-2</c:v>
                </c:pt>
                <c:pt idx="7186">
                  <c:v>0.14859514726758</c:v>
                </c:pt>
                <c:pt idx="7187">
                  <c:v>0.21467199748666199</c:v>
                </c:pt>
                <c:pt idx="7188">
                  <c:v>0.22698291420682001</c:v>
                </c:pt>
                <c:pt idx="7189">
                  <c:v>0.182444551964108</c:v>
                </c:pt>
                <c:pt idx="7190">
                  <c:v>9.22118198781538E-2</c:v>
                </c:pt>
                <c:pt idx="7191">
                  <c:v>-2.11159345368848E-2</c:v>
                </c:pt>
                <c:pt idx="7192">
                  <c:v>-0.12915507215341199</c:v>
                </c:pt>
                <c:pt idx="7193">
                  <c:v>-0.20484652072921899</c:v>
                </c:pt>
                <c:pt idx="7194">
                  <c:v>-0.22923288741283601</c:v>
                </c:pt>
                <c:pt idx="7195">
                  <c:v>-0.19620645538631601</c:v>
                </c:pt>
                <c:pt idx="7196">
                  <c:v>-0.11403889943181</c:v>
                </c:pt>
                <c:pt idx="7197">
                  <c:v>-3.3095936686366898E-3</c:v>
                </c:pt>
                <c:pt idx="7198">
                  <c:v>0.108248620360076</c:v>
                </c:pt>
                <c:pt idx="7199">
                  <c:v>0.19269529589391901</c:v>
                </c:pt>
                <c:pt idx="7200">
                  <c:v>0.22888023917629999</c:v>
                </c:pt>
                <c:pt idx="7201">
                  <c:v>0.20774070668705599</c:v>
                </c:pt>
                <c:pt idx="7202">
                  <c:v>0.13457122547825501</c:v>
                </c:pt>
                <c:pt idx="7203">
                  <c:v>2.76975460291503E-2</c:v>
                </c:pt>
                <c:pt idx="7204">
                  <c:v>-8.6113155646056497E-2</c:v>
                </c:pt>
                <c:pt idx="7205">
                  <c:v>-0.17835628328247399</c:v>
                </c:pt>
                <c:pt idx="7206">
                  <c:v>-0.22592897332874201</c:v>
                </c:pt>
                <c:pt idx="7207">
                  <c:v>-0.21691635044322899</c:v>
                </c:pt>
                <c:pt idx="7208">
                  <c:v>-0.153575681937865</c:v>
                </c:pt>
                <c:pt idx="7209">
                  <c:v>-5.1771031176799702E-2</c:v>
                </c:pt>
                <c:pt idx="7210">
                  <c:v>6.2999995506656706E-2</c:v>
                </c:pt>
                <c:pt idx="7211">
                  <c:v>0.161992282491872</c:v>
                </c:pt>
                <c:pt idx="7212">
                  <c:v>0.22041259739983601</c:v>
                </c:pt>
                <c:pt idx="7213">
                  <c:v>0.223629209948524</c:v>
                </c:pt>
                <c:pt idx="7214">
                  <c:v>0.17083649957070399</c:v>
                </c:pt>
                <c:pt idx="7215">
                  <c:v>7.5256728082698704E-2</c:v>
                </c:pt>
                <c:pt idx="7216">
                  <c:v>-3.9171557812466097E-2</c:v>
                </c:pt>
                <c:pt idx="7217">
                  <c:v>-0.14378908405079599</c:v>
                </c:pt>
                <c:pt idx="7218">
                  <c:v>-0.212393742185886</c:v>
                </c:pt>
                <c:pt idx="7219">
                  <c:v>-0.22780306999540101</c:v>
                </c:pt>
                <c:pt idx="7220">
                  <c:v>-0.186157705736919</c:v>
                </c:pt>
                <c:pt idx="7221">
                  <c:v>-9.7887989238060899E-2</c:v>
                </c:pt>
                <c:pt idx="7222">
                  <c:v>1.4898381418468901E-2</c:v>
                </c:pt>
                <c:pt idx="7223">
                  <c:v>0.12395336002589399</c:v>
                </c:pt>
                <c:pt idx="7224">
                  <c:v>0.201963450664015</c:v>
                </c:pt>
                <c:pt idx="7225">
                  <c:v>0.229390542193045</c:v>
                </c:pt>
                <c:pt idx="7226">
                  <c:v>0.19936534939421499</c:v>
                </c:pt>
                <c:pt idx="7227">
                  <c:v>0.119407868066765</c:v>
                </c:pt>
                <c:pt idx="7228">
                  <c:v>9.5439454293598305E-3</c:v>
                </c:pt>
                <c:pt idx="7229">
                  <c:v>-0.102710317547168</c:v>
                </c:pt>
                <c:pt idx="7230">
                  <c:v>-0.18924014432545599</c:v>
                </c:pt>
                <c:pt idx="7231">
                  <c:v>-0.22837360299680701</c:v>
                </c:pt>
                <c:pt idx="7232">
                  <c:v>-0.210309476070629</c:v>
                </c:pt>
                <c:pt idx="7233">
                  <c:v>-0.139572036197291</c:v>
                </c:pt>
                <c:pt idx="7234">
                  <c:v>-3.3877914016289298E-2</c:v>
                </c:pt>
                <c:pt idx="7235">
                  <c:v>8.0301141893413502E-2</c:v>
                </c:pt>
                <c:pt idx="7236">
                  <c:v>0.17436827866379201</c:v>
                </c:pt>
                <c:pt idx="7237">
                  <c:v>0.22476379834055499</c:v>
                </c:pt>
                <c:pt idx="7238">
                  <c:v>0.21886583038954899</c:v>
                </c:pt>
                <c:pt idx="7239">
                  <c:v>0.158151557472441</c:v>
                </c:pt>
                <c:pt idx="7240">
                  <c:v>5.7827245885325299E-2</c:v>
                </c:pt>
                <c:pt idx="7241">
                  <c:v>-5.6980258167959603E-2</c:v>
                </c:pt>
                <c:pt idx="7242">
                  <c:v>-0.157516703083219</c:v>
                </c:pt>
                <c:pt idx="7243">
                  <c:v>-0.21860211254860301</c:v>
                </c:pt>
                <c:pt idx="7244">
                  <c:v>-0.22493726681713599</c:v>
                </c:pt>
                <c:pt idx="7245">
                  <c:v>-0.174935487201821</c:v>
                </c:pt>
                <c:pt idx="7246">
                  <c:v>-8.1120029595833504E-2</c:v>
                </c:pt>
                <c:pt idx="7247">
                  <c:v>3.30124426545595E-2</c:v>
                </c:pt>
                <c:pt idx="7248">
                  <c:v>0.138876743847792</c:v>
                </c:pt>
                <c:pt idx="7249">
                  <c:v>0.20995850301557201</c:v>
                </c:pt>
                <c:pt idx="7250">
                  <c:v>0.228454852615111</c:v>
                </c:pt>
                <c:pt idx="7251">
                  <c:v>0.18973326714618</c:v>
                </c:pt>
                <c:pt idx="7252">
                  <c:v>0.10349180790074999</c:v>
                </c:pt>
                <c:pt idx="7253">
                  <c:v>-8.6698166499883395E-3</c:v>
                </c:pt>
                <c:pt idx="7254">
                  <c:v>-0.118660031837099</c:v>
                </c:pt>
                <c:pt idx="7255">
                  <c:v>-0.198931105937213</c:v>
                </c:pt>
                <c:pt idx="7256">
                  <c:v>-0.22937865047636499</c:v>
                </c:pt>
                <c:pt idx="7257">
                  <c:v>-0.20237688904187001</c:v>
                </c:pt>
                <c:pt idx="7258">
                  <c:v>-0.12468858029176499</c:v>
                </c:pt>
                <c:pt idx="7259">
                  <c:v>-1.5771243095792201E-2</c:v>
                </c:pt>
                <c:pt idx="7260">
                  <c:v>9.7096099771211003E-2</c:v>
                </c:pt>
                <c:pt idx="7261">
                  <c:v>0.185645122110041</c:v>
                </c:pt>
                <c:pt idx="7262">
                  <c:v>0.22769817195768399</c:v>
                </c:pt>
                <c:pt idx="7263">
                  <c:v>0.21272280210161601</c:v>
                </c:pt>
                <c:pt idx="7264">
                  <c:v>0.14446968682274</c:v>
                </c:pt>
                <c:pt idx="7265">
                  <c:v>4.0033242254236899E-2</c:v>
                </c:pt>
                <c:pt idx="7266">
                  <c:v>-7.4429776185044705E-2</c:v>
                </c:pt>
                <c:pt idx="7267">
                  <c:v>-0.170251395449971</c:v>
                </c:pt>
                <c:pt idx="7268">
                  <c:v>-0.22343249656147299</c:v>
                </c:pt>
                <c:pt idx="7269">
                  <c:v>-0.220653542834574</c:v>
                </c:pt>
                <c:pt idx="7270">
                  <c:v>-0.16261054046955301</c:v>
                </c:pt>
                <c:pt idx="7271">
                  <c:v>-6.3840719481375804E-2</c:v>
                </c:pt>
                <c:pt idx="7272">
                  <c:v>5.0918405739983699E-2</c:v>
                </c:pt>
                <c:pt idx="7273">
                  <c:v>0.15292470036890701</c:v>
                </c:pt>
                <c:pt idx="7274">
                  <c:v>0.216630055114471</c:v>
                </c:pt>
                <c:pt idx="7275">
                  <c:v>0.226079068681318</c:v>
                </c:pt>
                <c:pt idx="7276">
                  <c:v>0.17890517700420799</c:v>
                </c:pt>
                <c:pt idx="7277">
                  <c:v>8.6923373899250894E-2</c:v>
                </c:pt>
                <c:pt idx="7278">
                  <c:v>-2.6828927432237502E-2</c:v>
                </c:pt>
                <c:pt idx="7279">
                  <c:v>-0.13386175745373899</c:v>
                </c:pt>
                <c:pt idx="7280">
                  <c:v>-0.20736807990289599</c:v>
                </c:pt>
                <c:pt idx="7281">
                  <c:v>-0.2289377803222</c:v>
                </c:pt>
                <c:pt idx="7282">
                  <c:v>-0.193168593432927</c:v>
                </c:pt>
                <c:pt idx="7283">
                  <c:v>-0.10901913398742299</c:v>
                </c:pt>
                <c:pt idx="7284">
                  <c:v>2.43484387083892E-3</c:v>
                </c:pt>
                <c:pt idx="7285">
                  <c:v>0.11327899997697401</c:v>
                </c:pt>
                <c:pt idx="7286">
                  <c:v>0.195751727806979</c:v>
                </c:pt>
                <c:pt idx="7287">
                  <c:v>0.229197221052168</c:v>
                </c:pt>
                <c:pt idx="7288">
                  <c:v>0.20523884844850801</c:v>
                </c:pt>
                <c:pt idx="7289">
                  <c:v>0.129877133041537</c:v>
                </c:pt>
                <c:pt idx="7290">
                  <c:v>2.1986883965074502E-2</c:v>
                </c:pt>
                <c:pt idx="7291">
                  <c:v>-9.1410116597167496E-2</c:v>
                </c:pt>
                <c:pt idx="7292">
                  <c:v>-0.181912886390454</c:v>
                </c:pt>
                <c:pt idx="7293">
                  <c:v>-0.22685444528163401</c:v>
                </c:pt>
                <c:pt idx="7294">
                  <c:v>-0.21497890104921999</c:v>
                </c:pt>
                <c:pt idx="7295">
                  <c:v>-0.14926055741674801</c:v>
                </c:pt>
                <c:pt idx="7296">
                  <c:v>-4.6158981233977298E-2</c:v>
                </c:pt>
                <c:pt idx="7297">
                  <c:v>6.8503398148374306E-2</c:v>
                </c:pt>
                <c:pt idx="7298">
                  <c:v>0.16600867650023499</c:v>
                </c:pt>
                <c:pt idx="7299">
                  <c:v>0.22193605197954999</c:v>
                </c:pt>
                <c:pt idx="7300">
                  <c:v>0.22227816644927501</c:v>
                </c:pt>
                <c:pt idx="7301">
                  <c:v>0.16694933521814301</c:v>
                </c:pt>
                <c:pt idx="7302">
                  <c:v>6.9807007303141697E-2</c:v>
                </c:pt>
                <c:pt idx="7303">
                  <c:v>-4.4818918642165403E-2</c:v>
                </c:pt>
                <c:pt idx="7304">
                  <c:v>-0.148219668377156</c:v>
                </c:pt>
                <c:pt idx="7305">
                  <c:v>-0.21449788267902001</c:v>
                </c:pt>
                <c:pt idx="7306">
                  <c:v>-0.22705377161566401</c:v>
                </c:pt>
                <c:pt idx="7307">
                  <c:v>-0.18274263491182599</c:v>
                </c:pt>
                <c:pt idx="7308">
                  <c:v>-9.2662471641317107E-2</c:v>
                </c:pt>
                <c:pt idx="7309">
                  <c:v>2.0625582488001101E-2</c:v>
                </c:pt>
                <c:pt idx="7310">
                  <c:v>0.12874783153137501</c:v>
                </c:pt>
                <c:pt idx="7311">
                  <c:v>0.20462438747415401</c:v>
                </c:pt>
                <c:pt idx="7312">
                  <c:v>0.22925149617648899</c:v>
                </c:pt>
                <c:pt idx="7313">
                  <c:v>0.19646114548839</c:v>
                </c:pt>
                <c:pt idx="7314">
                  <c:v>0.114465882156258</c:v>
                </c:pt>
                <c:pt idx="7315">
                  <c:v>3.8019285433120399E-3</c:v>
                </c:pt>
                <c:pt idx="7316">
                  <c:v>-0.107814241658759</c:v>
                </c:pt>
                <c:pt idx="7317">
                  <c:v>-0.19242766620639601</c:v>
                </c:pt>
                <c:pt idx="7318">
                  <c:v>-0.22884638801806501</c:v>
                </c:pt>
                <c:pt idx="7319">
                  <c:v>-0.207949112290685</c:v>
                </c:pt>
                <c:pt idx="7320">
                  <c:v>-0.134969691367466</c:v>
                </c:pt>
                <c:pt idx="7321">
                  <c:v>-2.8186273950087101E-2</c:v>
                </c:pt>
                <c:pt idx="7322">
                  <c:v>8.5656570633040802E-2</c:v>
                </c:pt>
                <c:pt idx="7323">
                  <c:v>0.17804619572633701</c:v>
                </c:pt>
                <c:pt idx="7324">
                  <c:v>0.22584304658156101</c:v>
                </c:pt>
                <c:pt idx="7325">
                  <c:v>0.21707610539188699</c:v>
                </c:pt>
                <c:pt idx="7326">
                  <c:v>0.15394110696442301</c:v>
                </c:pt>
                <c:pt idx="7327">
                  <c:v>5.2250603316423699E-2</c:v>
                </c:pt>
                <c:pt idx="7328">
                  <c:v>-6.2526388071385303E-2</c:v>
                </c:pt>
                <c:pt idx="7329">
                  <c:v>-0.161643257681164</c:v>
                </c:pt>
                <c:pt idx="7330">
                  <c:v>-0.22027557064272599</c:v>
                </c:pt>
                <c:pt idx="7331">
                  <c:v>-0.22373850044638299</c:v>
                </c:pt>
                <c:pt idx="7332">
                  <c:v>-0.17116473484035299</c:v>
                </c:pt>
                <c:pt idx="7333">
                  <c:v>-7.5721699564631303E-2</c:v>
                </c:pt>
                <c:pt idx="7334">
                  <c:v>3.8686305110373798E-2</c:v>
                </c:pt>
                <c:pt idx="7335">
                  <c:v>0.143405084678072</c:v>
                </c:pt>
                <c:pt idx="7336">
                  <c:v>0.212207171167588</c:v>
                </c:pt>
                <c:pt idx="7337">
                  <c:v>0.227860655200465</c:v>
                </c:pt>
                <c:pt idx="7338">
                  <c:v>0.18644502459350401</c:v>
                </c:pt>
                <c:pt idx="7339">
                  <c:v>9.8333080956137603E-2</c:v>
                </c:pt>
                <c:pt idx="7340">
                  <c:v>-1.4406992820840899E-2</c:v>
                </c:pt>
                <c:pt idx="7341">
                  <c:v>-0.123538745871345</c:v>
                </c:pt>
                <c:pt idx="7342">
                  <c:v>-0.20172945363962999</c:v>
                </c:pt>
                <c:pt idx="7343">
                  <c:v>-0.22939576830519401</c:v>
                </c:pt>
                <c:pt idx="7344">
                  <c:v>-0.19960848973069001</c:v>
                </c:pt>
                <c:pt idx="7345">
                  <c:v>-0.119828026621963</c:v>
                </c:pt>
                <c:pt idx="7346">
                  <c:v>-1.0035890886656299E-2</c:v>
                </c:pt>
                <c:pt idx="7347">
                  <c:v>0.10226979597936001</c:v>
                </c:pt>
                <c:pt idx="7348">
                  <c:v>0.18896137800659199</c:v>
                </c:pt>
                <c:pt idx="7349">
                  <c:v>0.22832641068078799</c:v>
                </c:pt>
                <c:pt idx="7350">
                  <c:v>0.21050567736576101</c:v>
                </c:pt>
                <c:pt idx="7351">
                  <c:v>0.13996249127206301</c:v>
                </c:pt>
                <c:pt idx="7352">
                  <c:v>3.43648309750181E-2</c:v>
                </c:pt>
                <c:pt idx="7353">
                  <c:v>-7.9839714423655006E-2</c:v>
                </c:pt>
                <c:pt idx="7354">
                  <c:v>-0.17404790805529299</c:v>
                </c:pt>
                <c:pt idx="7355">
                  <c:v>-0.22466472339964899</c:v>
                </c:pt>
                <c:pt idx="7356">
                  <c:v>-0.219012865049802</c:v>
                </c:pt>
                <c:pt idx="7357">
                  <c:v>-0.15850787599105601</c:v>
                </c:pt>
                <c:pt idx="7358">
                  <c:v>-5.8303606078875803E-2</c:v>
                </c:pt>
                <c:pt idx="7359">
                  <c:v>5.65031636650727E-2</c:v>
                </c:pt>
                <c:pt idx="7360">
                  <c:v>0.15715836554892401</c:v>
                </c:pt>
                <c:pt idx="7361">
                  <c:v>0.21845227984132801</c:v>
                </c:pt>
                <c:pt idx="7362">
                  <c:v>0.225033465467913</c:v>
                </c:pt>
                <c:pt idx="7363">
                  <c:v>0.17525362366178901</c:v>
                </c:pt>
                <c:pt idx="7364">
                  <c:v>8.1580424615019506E-2</c:v>
                </c:pt>
                <c:pt idx="7365">
                  <c:v>-3.2525097864794399E-2</c:v>
                </c:pt>
                <c:pt idx="7366">
                  <c:v>-0.13848450781331201</c:v>
                </c:pt>
                <c:pt idx="7367">
                  <c:v>-0.20975961368446899</c:v>
                </c:pt>
                <c:pt idx="7368">
                  <c:v>-0.22849912305417899</c:v>
                </c:pt>
                <c:pt idx="7369">
                  <c:v>-0.19000960954932</c:v>
                </c:pt>
                <c:pt idx="7370">
                  <c:v>-0.10393101059879301</c:v>
                </c:pt>
                <c:pt idx="7371">
                  <c:v>8.1777546973837902E-3</c:v>
                </c:pt>
                <c:pt idx="7372">
                  <c:v>0.118238350598493</c:v>
                </c:pt>
                <c:pt idx="7373">
                  <c:v>0.198685418094735</c:v>
                </c:pt>
                <c:pt idx="7374">
                  <c:v>0.22937049007429999</c:v>
                </c:pt>
                <c:pt idx="7375">
                  <c:v>0.20260829990353901</c:v>
                </c:pt>
                <c:pt idx="7376">
                  <c:v>0.12510160413129401</c:v>
                </c:pt>
                <c:pt idx="7377">
                  <c:v>1.62624355303575E-2</c:v>
                </c:pt>
                <c:pt idx="7378">
                  <c:v>-9.6649760933983198E-2</c:v>
                </c:pt>
                <c:pt idx="7379">
                  <c:v>-0.18535542520081899</c:v>
                </c:pt>
                <c:pt idx="7380">
                  <c:v>-0.227637673364533</c:v>
                </c:pt>
                <c:pt idx="7381">
                  <c:v>-0.21290665407249601</c:v>
                </c:pt>
                <c:pt idx="7382">
                  <c:v>-0.14485184249100799</c:v>
                </c:pt>
                <c:pt idx="7383">
                  <c:v>-4.05179883620553E-2</c:v>
                </c:pt>
                <c:pt idx="7384">
                  <c:v>7.3963847307526101E-2</c:v>
                </c:pt>
                <c:pt idx="7385">
                  <c:v>0.16992097858054001</c:v>
                </c:pt>
                <c:pt idx="7386">
                  <c:v>0.22332034665483599</c:v>
                </c:pt>
                <c:pt idx="7387">
                  <c:v>0.22078774853057501</c:v>
                </c:pt>
                <c:pt idx="7388">
                  <c:v>0.16295748911907801</c:v>
                </c:pt>
                <c:pt idx="7389">
                  <c:v>6.4313515642837202E-2</c:v>
                </c:pt>
                <c:pt idx="7390">
                  <c:v>-5.0438176798237901E-2</c:v>
                </c:pt>
                <c:pt idx="7391">
                  <c:v>-0.15255731496446101</c:v>
                </c:pt>
                <c:pt idx="7392">
                  <c:v>-0.21646752720096199</c:v>
                </c:pt>
                <c:pt idx="7393">
                  <c:v>-0.22616210438293499</c:v>
                </c:pt>
                <c:pt idx="7394">
                  <c:v>-0.17921297951436399</c:v>
                </c:pt>
                <c:pt idx="7395">
                  <c:v>-8.7378852169809396E-2</c:v>
                </c:pt>
                <c:pt idx="7396">
                  <c:v>2.6339850759719698E-2</c:v>
                </c:pt>
                <c:pt idx="7397">
                  <c:v>0.133461574665905</c:v>
                </c:pt>
                <c:pt idx="7398">
                  <c:v>0.207157019261514</c:v>
                </c:pt>
                <c:pt idx="7399">
                  <c:v>0.228968703274228</c:v>
                </c:pt>
                <c:pt idx="7400">
                  <c:v>0.19343375513319799</c:v>
                </c:pt>
                <c:pt idx="7401">
                  <c:v>0.10945212304316</c:v>
                </c:pt>
                <c:pt idx="7402">
                  <c:v>-1.94247225471403E-3</c:v>
                </c:pt>
                <c:pt idx="7403">
                  <c:v>-0.11285056332617199</c:v>
                </c:pt>
                <c:pt idx="7404">
                  <c:v>-0.19549453073851999</c:v>
                </c:pt>
                <c:pt idx="7405">
                  <c:v>-0.22917568016738399</c:v>
                </c:pt>
                <c:pt idx="7406">
                  <c:v>-0.20545835879562199</c:v>
                </c:pt>
                <c:pt idx="7407">
                  <c:v>-0.130282716892372</c:v>
                </c:pt>
                <c:pt idx="7408">
                  <c:v>-2.2476960328128098E-2</c:v>
                </c:pt>
                <c:pt idx="7409">
                  <c:v>9.09582903872342E-2</c:v>
                </c:pt>
                <c:pt idx="7410">
                  <c:v>0.18161247301084499</c:v>
                </c:pt>
                <c:pt idx="7411">
                  <c:v>0.226780685126902</c:v>
                </c:pt>
                <c:pt idx="7412">
                  <c:v>0.215150267807692</c:v>
                </c:pt>
                <c:pt idx="7413">
                  <c:v>0.149634131220683</c:v>
                </c:pt>
                <c:pt idx="7414">
                  <c:v>4.66411982066956E-2</c:v>
                </c:pt>
                <c:pt idx="7415">
                  <c:v>-6.8033312239146604E-2</c:v>
                </c:pt>
                <c:pt idx="7416">
                  <c:v>-0.16566845758666601</c:v>
                </c:pt>
                <c:pt idx="7417">
                  <c:v>-0.22181090999910699</c:v>
                </c:pt>
                <c:pt idx="7418">
                  <c:v>-0.22239944398728501</c:v>
                </c:pt>
                <c:pt idx="7419">
                  <c:v>-0.16728665756285999</c:v>
                </c:pt>
                <c:pt idx="7420">
                  <c:v>-7.0275889980735598E-2</c:v>
                </c:pt>
                <c:pt idx="7421">
                  <c:v>4.4335910207035201E-2</c:v>
                </c:pt>
                <c:pt idx="7422">
                  <c:v>0.14784350664343399</c:v>
                </c:pt>
                <c:pt idx="7423">
                  <c:v>0.21432277968645599</c:v>
                </c:pt>
                <c:pt idx="7424">
                  <c:v>0.22712358299500501</c:v>
                </c:pt>
                <c:pt idx="7425">
                  <c:v>0.18303987597003801</c:v>
                </c:pt>
                <c:pt idx="7426">
                  <c:v>9.3112696511420803E-2</c:v>
                </c:pt>
                <c:pt idx="7427">
                  <c:v>-2.0135135417715E-2</c:v>
                </c:pt>
                <c:pt idx="7428">
                  <c:v>-0.128339997772172</c:v>
                </c:pt>
                <c:pt idx="7429">
                  <c:v>-0.20440131152104399</c:v>
                </c:pt>
                <c:pt idx="7430">
                  <c:v>-0.22926904878579199</c:v>
                </c:pt>
                <c:pt idx="7431">
                  <c:v>-0.19671493050021599</c:v>
                </c:pt>
                <c:pt idx="7432">
                  <c:v>-0.11489233754002801</c:v>
                </c:pt>
                <c:pt idx="7433">
                  <c:v>-4.29424590262357E-3</c:v>
                </c:pt>
                <c:pt idx="7434">
                  <c:v>0.107379366260661</c:v>
                </c:pt>
                <c:pt idx="7435">
                  <c:v>0.192159150010736</c:v>
                </c:pt>
                <c:pt idx="7436">
                  <c:v>0.22881148257179901</c:v>
                </c:pt>
                <c:pt idx="7437">
                  <c:v>0.20815655987936901</c:v>
                </c:pt>
                <c:pt idx="7438">
                  <c:v>0.13536753545560201</c:v>
                </c:pt>
                <c:pt idx="7439">
                  <c:v>2.86748720177562E-2</c:v>
                </c:pt>
                <c:pt idx="7440">
                  <c:v>-8.5199591002928302E-2</c:v>
                </c:pt>
                <c:pt idx="7441">
                  <c:v>-0.17773528791703899</c:v>
                </c:pt>
                <c:pt idx="7442">
                  <c:v>-0.22575607938264899</c:v>
                </c:pt>
                <c:pt idx="7443">
                  <c:v>-0.21723486027783301</c:v>
                </c:pt>
                <c:pt idx="7444">
                  <c:v>-0.15430582278919799</c:v>
                </c:pt>
                <c:pt idx="7445">
                  <c:v>-5.2729934739180098E-2</c:v>
                </c:pt>
                <c:pt idx="7446">
                  <c:v>6.2052492579032802E-2</c:v>
                </c:pt>
                <c:pt idx="7447">
                  <c:v>0.161293488185109</c:v>
                </c:pt>
                <c:pt idx="7448">
                  <c:v>0.220137529083068</c:v>
                </c:pt>
                <c:pt idx="7449">
                  <c:v>0.223846760188086</c:v>
                </c:pt>
                <c:pt idx="7450">
                  <c:v>0.17149218155951301</c:v>
                </c:pt>
                <c:pt idx="7451">
                  <c:v>7.6186322199102596E-2</c:v>
                </c:pt>
                <c:pt idx="7452">
                  <c:v>-3.82008741817043E-2</c:v>
                </c:pt>
                <c:pt idx="7453">
                  <c:v>-0.143020424642684</c:v>
                </c:pt>
                <c:pt idx="7454">
                  <c:v>-0.21201962251760301</c:v>
                </c:pt>
                <c:pt idx="7455">
                  <c:v>-0.227917190658739</c:v>
                </c:pt>
                <c:pt idx="7456">
                  <c:v>-0.18673148450379001</c:v>
                </c:pt>
                <c:pt idx="7457">
                  <c:v>-9.8777719656838195E-2</c:v>
                </c:pt>
                <c:pt idx="7458">
                  <c:v>1.3915537850655199E-2</c:v>
                </c:pt>
                <c:pt idx="7459">
                  <c:v>0.123123562577722</c:v>
                </c:pt>
                <c:pt idx="7460">
                  <c:v>0.201494527254068</c:v>
                </c:pt>
                <c:pt idx="7461">
                  <c:v>0.22939993759833499</c:v>
                </c:pt>
                <c:pt idx="7462">
                  <c:v>0.19985071047720099</c:v>
                </c:pt>
                <c:pt idx="7463">
                  <c:v>0.120247633133253</c:v>
                </c:pt>
                <c:pt idx="7464">
                  <c:v>1.05277901089228E-2</c:v>
                </c:pt>
                <c:pt idx="7465">
                  <c:v>-0.101828803257856</c:v>
                </c:pt>
                <c:pt idx="7466">
                  <c:v>-0.18868174114867001</c:v>
                </c:pt>
                <c:pt idx="7467">
                  <c:v>-0.22827816647225599</c:v>
                </c:pt>
                <c:pt idx="7468">
                  <c:v>-0.210700908867932</c:v>
                </c:pt>
                <c:pt idx="7469">
                  <c:v>-0.14035230154409001</c:v>
                </c:pt>
                <c:pt idx="7470">
                  <c:v>-3.4851589616063799E-2</c:v>
                </c:pt>
                <c:pt idx="7471">
                  <c:v>7.9377919134871702E-2</c:v>
                </c:pt>
                <c:pt idx="7472">
                  <c:v>0.17372673561361801</c:v>
                </c:pt>
                <c:pt idx="7473">
                  <c:v>0.22456461343550799</c:v>
                </c:pt>
                <c:pt idx="7474">
                  <c:v>0.219158890724753</c:v>
                </c:pt>
                <c:pt idx="7475">
                  <c:v>0.158863464268929</c:v>
                </c:pt>
                <c:pt idx="7476">
                  <c:v>5.8779697669567602E-2</c:v>
                </c:pt>
                <c:pt idx="7477">
                  <c:v>-5.60258088539081E-2</c:v>
                </c:pt>
                <c:pt idx="7478">
                  <c:v>-0.156799303991037</c:v>
                </c:pt>
                <c:pt idx="7479">
                  <c:v>-0.218301440731347</c:v>
                </c:pt>
                <c:pt idx="7480">
                  <c:v>-0.225128627396672</c:v>
                </c:pt>
                <c:pt idx="7481">
                  <c:v>-0.17557095273388701</c:v>
                </c:pt>
                <c:pt idx="7482">
                  <c:v>-8.2040443795783902E-2</c:v>
                </c:pt>
                <c:pt idx="7483">
                  <c:v>3.2037603232938201E-2</c:v>
                </c:pt>
                <c:pt idx="7484">
                  <c:v>0.138091633785109</c:v>
                </c:pt>
                <c:pt idx="7485">
                  <c:v>0.20955975799749699</c:v>
                </c:pt>
                <c:pt idx="7486">
                  <c:v>0.22854234080505401</c:v>
                </c:pt>
                <c:pt idx="7487">
                  <c:v>0.19028507658423299</c:v>
                </c:pt>
                <c:pt idx="7488">
                  <c:v>0.104369734489975</c:v>
                </c:pt>
                <c:pt idx="7489">
                  <c:v>-7.68565507012345E-3</c:v>
                </c:pt>
                <c:pt idx="7490">
                  <c:v>-0.117816124639567</c:v>
                </c:pt>
                <c:pt idx="7491">
                  <c:v>-0.19843881491485599</c:v>
                </c:pt>
                <c:pt idx="7492">
                  <c:v>-0.22936127296968301</c:v>
                </c:pt>
                <c:pt idx="7493">
                  <c:v>-0.20283877735521499</c:v>
                </c:pt>
                <c:pt idx="7494">
                  <c:v>-0.125514051631712</c:v>
                </c:pt>
                <c:pt idx="7495">
                  <c:v>-1.6753553044399499E-2</c:v>
                </c:pt>
                <c:pt idx="7496">
                  <c:v>9.6202976834380796E-2</c:v>
                </c:pt>
                <c:pt idx="7497">
                  <c:v>0.18506487436505001</c:v>
                </c:pt>
                <c:pt idx="7498">
                  <c:v>0.22757612605186001</c:v>
                </c:pt>
                <c:pt idx="7499">
                  <c:v>0.213089525189191</c:v>
                </c:pt>
                <c:pt idx="7500">
                  <c:v>0.14523333083144599</c:v>
                </c:pt>
                <c:pt idx="7501">
                  <c:v>4.1002547804789999E-2</c:v>
                </c:pt>
                <c:pt idx="7502">
                  <c:v>-7.3497577680915804E-2</c:v>
                </c:pt>
                <c:pt idx="7503">
                  <c:v>-0.16958977889056501</c:v>
                </c:pt>
                <c:pt idx="7504">
                  <c:v>-0.22320716791846401</c:v>
                </c:pt>
                <c:pt idx="7505">
                  <c:v>-0.22092093706444099</c:v>
                </c:pt>
                <c:pt idx="7506">
                  <c:v>-0.16330368702863299</c:v>
                </c:pt>
                <c:pt idx="7507">
                  <c:v>-6.4786015513977599E-2</c:v>
                </c:pt>
                <c:pt idx="7508">
                  <c:v>4.9957715489416001E-2</c:v>
                </c:pt>
                <c:pt idx="7509">
                  <c:v>0.152189226733318</c:v>
                </c:pt>
                <c:pt idx="7510">
                  <c:v>0.21630400202844</c:v>
                </c:pt>
                <c:pt idx="7511">
                  <c:v>0.22624409816293001</c:v>
                </c:pt>
                <c:pt idx="7512">
                  <c:v>0.179519956396023</c:v>
                </c:pt>
                <c:pt idx="7513">
                  <c:v>8.7833927888775101E-2</c:v>
                </c:pt>
                <c:pt idx="7514">
                  <c:v>-2.5850652740347299E-2</c:v>
                </c:pt>
                <c:pt idx="7515">
                  <c:v>-0.13306077702484201</c:v>
                </c:pt>
                <c:pt idx="7516">
                  <c:v>-0.20694500425433299</c:v>
                </c:pt>
                <c:pt idx="7517">
                  <c:v>-0.22899857137472199</c:v>
                </c:pt>
                <c:pt idx="7518">
                  <c:v>-0.193698025690311</c:v>
                </c:pt>
                <c:pt idx="7519">
                  <c:v>-0.10988460785644701</c:v>
                </c:pt>
                <c:pt idx="7520">
                  <c:v>1.4500916896812001E-3</c:v>
                </c:pt>
                <c:pt idx="7521">
                  <c:v>0.112421606776413</c:v>
                </c:pt>
                <c:pt idx="7522">
                  <c:v>0.195236433032977</c:v>
                </c:pt>
                <c:pt idx="7523">
                  <c:v>0.22915308347753</c:v>
                </c:pt>
                <c:pt idx="7524">
                  <c:v>0.205676922602612</c:v>
                </c:pt>
                <c:pt idx="7525">
                  <c:v>0.130687700534873</c:v>
                </c:pt>
                <c:pt idx="7526">
                  <c:v>2.2966933140540501E-2</c:v>
                </c:pt>
                <c:pt idx="7527">
                  <c:v>-9.0506045135350294E-2</c:v>
                </c:pt>
                <c:pt idx="7528">
                  <c:v>-0.18131122294835</c:v>
                </c:pt>
                <c:pt idx="7529">
                  <c:v>-0.22670588020076701</c:v>
                </c:pt>
                <c:pt idx="7530">
                  <c:v>-0.21532064337572401</c:v>
                </c:pt>
                <c:pt idx="7531">
                  <c:v>-0.15000701566493499</c:v>
                </c:pt>
                <c:pt idx="7532">
                  <c:v>-4.7123200304897403E-2</c:v>
                </c:pt>
                <c:pt idx="7533">
                  <c:v>6.7562912902613403E-2</c:v>
                </c:pt>
                <c:pt idx="7534">
                  <c:v>0.16532747544378101</c:v>
                </c:pt>
                <c:pt idx="7535">
                  <c:v>0.22168474614285699</c:v>
                </c:pt>
                <c:pt idx="7536">
                  <c:v>0.22251969693813001</c:v>
                </c:pt>
                <c:pt idx="7537">
                  <c:v>0.16762320922326601</c:v>
                </c:pt>
                <c:pt idx="7538">
                  <c:v>7.0744448899539597E-2</c:v>
                </c:pt>
                <c:pt idx="7539">
                  <c:v>-4.3852697517776498E-2</c:v>
                </c:pt>
                <c:pt idx="7540">
                  <c:v>-0.14746666379938</c:v>
                </c:pt>
                <c:pt idx="7541">
                  <c:v>-0.214146689315662</c:v>
                </c:pt>
                <c:pt idx="7542">
                  <c:v>-0.227192348023223</c:v>
                </c:pt>
                <c:pt idx="7543">
                  <c:v>-0.18333627376936201</c:v>
                </c:pt>
                <c:pt idx="7544">
                  <c:v>-9.3562492414293499E-2</c:v>
                </c:pt>
                <c:pt idx="7545">
                  <c:v>1.9644595585500399E-2</c:v>
                </c:pt>
                <c:pt idx="7546">
                  <c:v>0.127931572754682</c:v>
                </c:pt>
                <c:pt idx="7547">
                  <c:v>0.20417729389759301</c:v>
                </c:pt>
                <c:pt idx="7548">
                  <c:v>0.22928554515987801</c:v>
                </c:pt>
                <c:pt idx="7549">
                  <c:v>0.19696780925261401</c:v>
                </c:pt>
                <c:pt idx="7550">
                  <c:v>0.115318263618454</c:v>
                </c:pt>
                <c:pt idx="7551">
                  <c:v>4.7865434784808503E-3</c:v>
                </c:pt>
                <c:pt idx="7552">
                  <c:v>-0.106943996169237</c:v>
                </c:pt>
                <c:pt idx="7553">
                  <c:v>-0.191889748543983</c:v>
                </c:pt>
                <c:pt idx="7554">
                  <c:v>-0.228775522998311</c:v>
                </c:pt>
                <c:pt idx="7555">
                  <c:v>-0.208363048497402</c:v>
                </c:pt>
                <c:pt idx="7556">
                  <c:v>-0.13576475590980799</c:v>
                </c:pt>
                <c:pt idx="7557">
                  <c:v>-2.91633379812022E-2</c:v>
                </c:pt>
                <c:pt idx="7558">
                  <c:v>8.4742218861010299E-2</c:v>
                </c:pt>
                <c:pt idx="7559">
                  <c:v>0.17742356128692199</c:v>
                </c:pt>
                <c:pt idx="7560">
                  <c:v>0.22566807213265899</c:v>
                </c:pt>
                <c:pt idx="7561">
                  <c:v>0.21739261436968599</c:v>
                </c:pt>
                <c:pt idx="7562">
                  <c:v>0.15466982773195501</c:v>
                </c:pt>
                <c:pt idx="7563">
                  <c:v>5.32090232368043E-2</c:v>
                </c:pt>
                <c:pt idx="7564">
                  <c:v>-6.1578311212820397E-2</c:v>
                </c:pt>
                <c:pt idx="7565">
                  <c:v>-0.160942975615085</c:v>
                </c:pt>
                <c:pt idx="7566">
                  <c:v>-0.21999847335681499</c:v>
                </c:pt>
                <c:pt idx="7567">
                  <c:v>-0.223953988674885</c:v>
                </c:pt>
                <c:pt idx="7568">
                  <c:v>-0.171818838219648</c:v>
                </c:pt>
                <c:pt idx="7569">
                  <c:v>-7.6650593845610696E-2</c:v>
                </c:pt>
                <c:pt idx="7570">
                  <c:v>3.7715267262822497E-2</c:v>
                </c:pt>
                <c:pt idx="7571">
                  <c:v>0.14263510571674901</c:v>
                </c:pt>
                <c:pt idx="7572">
                  <c:v>0.21183109709996001</c:v>
                </c:pt>
                <c:pt idx="7573">
                  <c:v>0.22797267610976299</c:v>
                </c:pt>
                <c:pt idx="7574">
                  <c:v>0.187017084148067</c:v>
                </c:pt>
                <c:pt idx="7575">
                  <c:v>9.9221903291725894E-2</c:v>
                </c:pt>
                <c:pt idx="7576">
                  <c:v>-1.34240187720291E-2</c:v>
                </c:pt>
                <c:pt idx="7577">
                  <c:v>-0.122707812057763</c:v>
                </c:pt>
                <c:pt idx="7578">
                  <c:v>-0.20125867258962901</c:v>
                </c:pt>
                <c:pt idx="7579">
                  <c:v>-0.22940305005325901</c:v>
                </c:pt>
                <c:pt idx="7580">
                  <c:v>-0.200092010517846</c:v>
                </c:pt>
                <c:pt idx="7581">
                  <c:v>-0.12066668566752201</c:v>
                </c:pt>
                <c:pt idx="7582">
                  <c:v>-1.10196408299952E-2</c:v>
                </c:pt>
                <c:pt idx="7583">
                  <c:v>0.10138734141429299</c:v>
                </c:pt>
                <c:pt idx="7584">
                  <c:v>0.188401235039968</c:v>
                </c:pt>
                <c:pt idx="7585">
                  <c:v>0.22822887059347299</c:v>
                </c:pt>
                <c:pt idx="7586">
                  <c:v>0.21089516967771699</c:v>
                </c:pt>
                <c:pt idx="7587">
                  <c:v>0.14074146521752701</c:v>
                </c:pt>
                <c:pt idx="7588">
                  <c:v>3.5338187696944502E-2</c:v>
                </c:pt>
                <c:pt idx="7589">
                  <c:v>-7.8915758154539606E-2</c:v>
                </c:pt>
                <c:pt idx="7590">
                  <c:v>-0.17340476281839701</c:v>
                </c:pt>
                <c:pt idx="7591">
                  <c:v>-0.22446346890933599</c:v>
                </c:pt>
                <c:pt idx="7592">
                  <c:v>-0.219303906741664</c:v>
                </c:pt>
                <c:pt idx="7593">
                  <c:v>-0.159218320667874</c:v>
                </c:pt>
                <c:pt idx="7594">
                  <c:v>-5.92555184640619E-2</c:v>
                </c:pt>
                <c:pt idx="7595">
                  <c:v>5.5548195933623999E-2</c:v>
                </c:pt>
                <c:pt idx="7596">
                  <c:v>0.15643952006374401</c:v>
                </c:pt>
                <c:pt idx="7597">
                  <c:v>0.218149595913573</c:v>
                </c:pt>
                <c:pt idx="7598">
                  <c:v>0.22522275216500401</c:v>
                </c:pt>
                <c:pt idx="7599">
                  <c:v>0.175887472956191</c:v>
                </c:pt>
                <c:pt idx="7600">
                  <c:v>8.2500085018833505E-2</c:v>
                </c:pt>
                <c:pt idx="7601">
                  <c:v>-3.1549961004862799E-2</c:v>
                </c:pt>
                <c:pt idx="7602">
                  <c:v>-0.13769812357314201</c:v>
                </c:pt>
                <c:pt idx="7603">
                  <c:v>-0.20935893687538601</c:v>
                </c:pt>
                <c:pt idx="7604">
                  <c:v>-0.228584505668635</c:v>
                </c:pt>
                <c:pt idx="7605">
                  <c:v>-0.19055966698185001</c:v>
                </c:pt>
                <c:pt idx="7606">
                  <c:v>-0.104807977553111</c:v>
                </c:pt>
                <c:pt idx="7607">
                  <c:v>7.1935200352946501E-3</c:v>
                </c:pt>
                <c:pt idx="7608">
                  <c:v>0.117393355905502</c:v>
                </c:pt>
                <c:pt idx="7609">
                  <c:v>0.19819129753366799</c:v>
                </c:pt>
                <c:pt idx="7610">
                  <c:v>0.22935099920497701</c:v>
                </c:pt>
                <c:pt idx="7611">
                  <c:v>0.203068320335095</c:v>
                </c:pt>
                <c:pt idx="7612">
                  <c:v>0.12592592089288701</c:v>
                </c:pt>
                <c:pt idx="7613">
                  <c:v>1.72445933753556E-2</c:v>
                </c:pt>
                <c:pt idx="7614">
                  <c:v>-9.5755749530724299E-2</c:v>
                </c:pt>
                <c:pt idx="7615">
                  <c:v>-0.18477347094129001</c:v>
                </c:pt>
                <c:pt idx="7616">
                  <c:v>-0.227513530303214</c:v>
                </c:pt>
                <c:pt idx="7617">
                  <c:v>-0.213271414609223</c:v>
                </c:pt>
                <c:pt idx="7618">
                  <c:v>-0.14561415008654799</c:v>
                </c:pt>
                <c:pt idx="7619">
                  <c:v>-4.14869183500911E-2</c:v>
                </c:pt>
                <c:pt idx="7620">
                  <c:v>7.3030969453302799E-2</c:v>
                </c:pt>
                <c:pt idx="7621">
                  <c:v>0.169257797905873</c:v>
                </c:pt>
                <c:pt idx="7622">
                  <c:v>0.22309296087377001</c:v>
                </c:pt>
                <c:pt idx="7623">
                  <c:v>0.22105310782257701</c:v>
                </c:pt>
                <c:pt idx="7624">
                  <c:v>0.163649132603297</c:v>
                </c:pt>
                <c:pt idx="7625">
                  <c:v>6.5258216918005194E-2</c:v>
                </c:pt>
                <c:pt idx="7626">
                  <c:v>-4.9477024026987698E-2</c:v>
                </c:pt>
                <c:pt idx="7627">
                  <c:v>-0.15182043737124801</c:v>
                </c:pt>
                <c:pt idx="7628">
                  <c:v>-0.21613948035026101</c:v>
                </c:pt>
                <c:pt idx="7629">
                  <c:v>-0.22632504964356101</c:v>
                </c:pt>
                <c:pt idx="7630">
                  <c:v>-0.17982610623495299</c:v>
                </c:pt>
                <c:pt idx="7631">
                  <c:v>-8.8288598959628706E-2</c:v>
                </c:pt>
                <c:pt idx="7632">
                  <c:v>2.5361335627840001E-2</c:v>
                </c:pt>
                <c:pt idx="7633">
                  <c:v>0.13265936637701201</c:v>
                </c:pt>
                <c:pt idx="7634">
                  <c:v>0.20673203585809899</c:v>
                </c:pt>
                <c:pt idx="7635">
                  <c:v>0.22902738448608201</c:v>
                </c:pt>
                <c:pt idx="7636">
                  <c:v>0.19396140388678099</c:v>
                </c:pt>
                <c:pt idx="7637">
                  <c:v>0.110316586434841</c:v>
                </c:pt>
                <c:pt idx="7638">
                  <c:v>-9.5770444412198298E-4</c:v>
                </c:pt>
                <c:pt idx="7639">
                  <c:v>-0.11199213230388801</c:v>
                </c:pt>
                <c:pt idx="7640">
                  <c:v>-0.194977435879396</c:v>
                </c:pt>
                <c:pt idx="7641">
                  <c:v>-0.229129431086709</c:v>
                </c:pt>
                <c:pt idx="7642">
                  <c:v>-0.20589453886256101</c:v>
                </c:pt>
                <c:pt idx="7643">
                  <c:v>-0.13109208210329501</c:v>
                </c:pt>
                <c:pt idx="7644">
                  <c:v>-2.34568001450223E-2</c:v>
                </c:pt>
                <c:pt idx="7645">
                  <c:v>9.0053382924995096E-2</c:v>
                </c:pt>
                <c:pt idx="7646">
                  <c:v>0.18100913759081699</c:v>
                </c:pt>
                <c:pt idx="7647">
                  <c:v>0.22663003084785199</c:v>
                </c:pt>
                <c:pt idx="7648">
                  <c:v>0.2154900269684</c:v>
                </c:pt>
                <c:pt idx="7649">
                  <c:v>0.15037920903163701</c:v>
                </c:pt>
                <c:pt idx="7650">
                  <c:v>4.76049853080142E-2</c:v>
                </c:pt>
                <c:pt idx="7651">
                  <c:v>-6.7092202305889401E-2</c:v>
                </c:pt>
                <c:pt idx="7652">
                  <c:v>-0.16498573164247601</c:v>
                </c:pt>
                <c:pt idx="7653">
                  <c:v>-0.221557560992032</c:v>
                </c:pt>
                <c:pt idx="7654">
                  <c:v>-0.222638924747809</c:v>
                </c:pt>
                <c:pt idx="7655">
                  <c:v>-0.16795898864887901</c:v>
                </c:pt>
                <c:pt idx="7656">
                  <c:v>-7.1212681900917604E-2</c:v>
                </c:pt>
                <c:pt idx="7657">
                  <c:v>4.33692828005353E-2</c:v>
                </c:pt>
                <c:pt idx="7658">
                  <c:v>0.14708914158109601</c:v>
                </c:pt>
                <c:pt idx="7659">
                  <c:v>0.21396961237788201</c:v>
                </c:pt>
                <c:pt idx="7660">
                  <c:v>0.22726006638352</c:v>
                </c:pt>
                <c:pt idx="7661">
                  <c:v>0.18363182694430599</c:v>
                </c:pt>
                <c:pt idx="7662">
                  <c:v>9.4011857277739294E-2</c:v>
                </c:pt>
                <c:pt idx="7663">
                  <c:v>-1.91539652512588E-2</c:v>
                </c:pt>
                <c:pt idx="7664">
                  <c:v>-0.127522558360505</c:v>
                </c:pt>
                <c:pt idx="7665">
                  <c:v>-0.203952335635844</c:v>
                </c:pt>
                <c:pt idx="7666">
                  <c:v>-0.229300985222751</c:v>
                </c:pt>
                <c:pt idx="7667">
                  <c:v>-0.19721978058057901</c:v>
                </c:pt>
                <c:pt idx="7668">
                  <c:v>-0.11574365842930601</c:v>
                </c:pt>
                <c:pt idx="7669">
                  <c:v>-5.2788190028845898E-3</c:v>
                </c:pt>
                <c:pt idx="7670">
                  <c:v>0.106508133390225</c:v>
                </c:pt>
                <c:pt idx="7671">
                  <c:v>0.19161946304726199</c:v>
                </c:pt>
                <c:pt idx="7672">
                  <c:v>0.22873850946326499</c:v>
                </c:pt>
                <c:pt idx="7673">
                  <c:v>0.208568577193498</c:v>
                </c:pt>
                <c:pt idx="7674">
                  <c:v>0.13616135090010101</c:v>
                </c:pt>
                <c:pt idx="7675">
                  <c:v>2.96516695900776E-2</c:v>
                </c:pt>
                <c:pt idx="7676">
                  <c:v>-8.42844563143854E-2</c:v>
                </c:pt>
                <c:pt idx="7677">
                  <c:v>-0.17711101727210299</c:v>
                </c:pt>
                <c:pt idx="7678">
                  <c:v>-0.22557902523703799</c:v>
                </c:pt>
                <c:pt idx="7679">
                  <c:v>-0.21754936694068</c:v>
                </c:pt>
                <c:pt idx="7680">
                  <c:v>-0.155033120115735</c:v>
                </c:pt>
                <c:pt idx="7681">
                  <c:v>-5.3687866602150802E-2</c:v>
                </c:pt>
                <c:pt idx="7682">
                  <c:v>6.11038461572872E-2</c:v>
                </c:pt>
                <c:pt idx="7683">
                  <c:v>0.16059172158589</c:v>
                </c:pt>
                <c:pt idx="7684">
                  <c:v>0.21985840410459401</c:v>
                </c:pt>
                <c:pt idx="7685">
                  <c:v>0.224060185412781</c:v>
                </c:pt>
                <c:pt idx="7686">
                  <c:v>0.17214470331585899</c:v>
                </c:pt>
                <c:pt idx="7687">
                  <c:v>7.7114512365270907E-2</c:v>
                </c:pt>
                <c:pt idx="7688">
                  <c:v>-3.7229486590903901E-2</c:v>
                </c:pt>
                <c:pt idx="7689">
                  <c:v>-0.142249129675419</c:v>
                </c:pt>
                <c:pt idx="7690">
                  <c:v>-0.211641595783191</c:v>
                </c:pt>
                <c:pt idx="7691">
                  <c:v>-0.228027111297921</c:v>
                </c:pt>
                <c:pt idx="7692">
                  <c:v>-0.187301822210586</c:v>
                </c:pt>
                <c:pt idx="7693">
                  <c:v>-9.9665629814461296E-2</c:v>
                </c:pt>
                <c:pt idx="7694">
                  <c:v>1.29324378493755E-2</c:v>
                </c:pt>
                <c:pt idx="7695">
                  <c:v>0.122291496226816</c:v>
                </c:pt>
                <c:pt idx="7696">
                  <c:v>0.20102189073288601</c:v>
                </c:pt>
                <c:pt idx="7697">
                  <c:v>0.22940510565562899</c:v>
                </c:pt>
                <c:pt idx="7698">
                  <c:v>0.20033238874096301</c:v>
                </c:pt>
                <c:pt idx="7699">
                  <c:v>0.121085182294209</c:v>
                </c:pt>
                <c:pt idx="7700">
                  <c:v>1.1511440783932601E-2</c:v>
                </c:pt>
                <c:pt idx="7701">
                  <c:v>-0.100945412482473</c:v>
                </c:pt>
                <c:pt idx="7702">
                  <c:v>-0.188119860972769</c:v>
                </c:pt>
                <c:pt idx="7703">
                  <c:v>-0.22817852327154101</c:v>
                </c:pt>
                <c:pt idx="7704">
                  <c:v>-0.21108845890016401</c:v>
                </c:pt>
                <c:pt idx="7705">
                  <c:v>-0.141129980499511</c:v>
                </c:pt>
                <c:pt idx="7706">
                  <c:v>-3.5824622975918499E-2</c:v>
                </c:pt>
                <c:pt idx="7707">
                  <c:v>7.8453233611819606E-2</c:v>
                </c:pt>
                <c:pt idx="7708">
                  <c:v>0.17308199115294901</c:v>
                </c:pt>
                <c:pt idx="7709">
                  <c:v>0.224361290287102</c:v>
                </c:pt>
                <c:pt idx="7710">
                  <c:v>0.21944791243245301</c:v>
                </c:pt>
                <c:pt idx="7711">
                  <c:v>0.15957244355308001</c:v>
                </c:pt>
                <c:pt idx="7712">
                  <c:v>5.9731066270267502E-2</c:v>
                </c:pt>
                <c:pt idx="7713">
                  <c:v>-5.5070327104568002E-2</c:v>
                </c:pt>
                <c:pt idx="7714">
                  <c:v>-0.15607901542455699</c:v>
                </c:pt>
                <c:pt idx="7715">
                  <c:v>-0.21799674608754899</c:v>
                </c:pt>
                <c:pt idx="7716">
                  <c:v>-0.22531583933928201</c:v>
                </c:pt>
                <c:pt idx="7717">
                  <c:v>-0.17620318287050099</c:v>
                </c:pt>
                <c:pt idx="7718">
                  <c:v>-8.2959346166615197E-2</c:v>
                </c:pt>
                <c:pt idx="7719">
                  <c:v>3.1062173427120601E-2</c:v>
                </c:pt>
                <c:pt idx="7720">
                  <c:v>0.137303978990299</c:v>
                </c:pt>
                <c:pt idx="7721">
                  <c:v>0.209157151243311</c:v>
                </c:pt>
                <c:pt idx="7722">
                  <c:v>0.22862561745066801</c:v>
                </c:pt>
                <c:pt idx="7723">
                  <c:v>0.19083337947714299</c:v>
                </c:pt>
                <c:pt idx="7724">
                  <c:v>0.10524573776922699</c:v>
                </c:pt>
                <c:pt idx="7725">
                  <c:v>-6.7013518601478196E-3</c:v>
                </c:pt>
                <c:pt idx="7726">
                  <c:v>-0.11697004634398001</c:v>
                </c:pt>
                <c:pt idx="7727">
                  <c:v>-0.19794286709147599</c:v>
                </c:pt>
                <c:pt idx="7728">
                  <c:v>-0.229339668827513</c:v>
                </c:pt>
                <c:pt idx="7729">
                  <c:v>-0.20329692778568301</c:v>
                </c:pt>
                <c:pt idx="7730">
                  <c:v>-0.12633721001734899</c:v>
                </c:pt>
                <c:pt idx="7731">
                  <c:v>-1.7735554261018499E-2</c:v>
                </c:pt>
                <c:pt idx="7732">
                  <c:v>9.5308081083375198E-2</c:v>
                </c:pt>
                <c:pt idx="7733">
                  <c:v>0.18448121627202699</c:v>
                </c:pt>
                <c:pt idx="7734">
                  <c:v>0.22744988640697</c:v>
                </c:pt>
                <c:pt idx="7735">
                  <c:v>0.21345232149463</c:v>
                </c:pt>
                <c:pt idx="7736">
                  <c:v>0.145994298501891</c:v>
                </c:pt>
                <c:pt idx="7737">
                  <c:v>4.19710977664789E-2</c:v>
                </c:pt>
                <c:pt idx="7738">
                  <c:v>-7.2564024774336197E-2</c:v>
                </c:pt>
                <c:pt idx="7739">
                  <c:v>-0.16892503715589</c:v>
                </c:pt>
                <c:pt idx="7740">
                  <c:v>-0.222977726046901</c:v>
                </c:pt>
                <c:pt idx="7741">
                  <c:v>-0.22118426019607701</c:v>
                </c:pt>
                <c:pt idx="7742">
                  <c:v>-0.16399382425161099</c:v>
                </c:pt>
                <c:pt idx="7743">
                  <c:v>-6.5730117679503305E-2</c:v>
                </c:pt>
                <c:pt idx="7744">
                  <c:v>4.8996104625483497E-2</c:v>
                </c:pt>
                <c:pt idx="7745">
                  <c:v>0.151450948577251</c:v>
                </c:pt>
                <c:pt idx="7746">
                  <c:v>0.21597396292437099</c:v>
                </c:pt>
                <c:pt idx="7747">
                  <c:v>0.22640495845188699</c:v>
                </c:pt>
                <c:pt idx="7748">
                  <c:v>0.180131427620732</c:v>
                </c:pt>
                <c:pt idx="7749">
                  <c:v>8.8742863287715204E-2</c:v>
                </c:pt>
                <c:pt idx="7750">
                  <c:v>-2.48719016764661E-2</c:v>
                </c:pt>
                <c:pt idx="7751">
                  <c:v>-0.13225734457169999</c:v>
                </c:pt>
                <c:pt idx="7752">
                  <c:v>-0.20651811505395201</c:v>
                </c:pt>
                <c:pt idx="7753">
                  <c:v>-0.22905514247556599</c:v>
                </c:pt>
                <c:pt idx="7754">
                  <c:v>-0.194223888509232</c:v>
                </c:pt>
                <c:pt idx="7755">
                  <c:v>-0.11074805678823101</c:v>
                </c:pt>
                <c:pt idx="7756">
                  <c:v>4.6531278644906901E-4</c:v>
                </c:pt>
                <c:pt idx="7757">
                  <c:v>0.11156214188717201</c:v>
                </c:pt>
                <c:pt idx="7758">
                  <c:v>0.19471754047096901</c:v>
                </c:pt>
                <c:pt idx="7759">
                  <c:v>0.22910472310388699</c:v>
                </c:pt>
                <c:pt idx="7760">
                  <c:v>0.20611120657291801</c:v>
                </c:pt>
                <c:pt idx="7761">
                  <c:v>0.13149585973466399</c:v>
                </c:pt>
                <c:pt idx="7762">
                  <c:v>2.3946559084771901E-2</c:v>
                </c:pt>
                <c:pt idx="7763">
                  <c:v>-8.9600305841569E-2</c:v>
                </c:pt>
                <c:pt idx="7764">
                  <c:v>-0.18070621832994499</c:v>
                </c:pt>
                <c:pt idx="7765">
                  <c:v>-0.226553137417594</c:v>
                </c:pt>
                <c:pt idx="7766">
                  <c:v>-0.21565841780537601</c:v>
                </c:pt>
                <c:pt idx="7767">
                  <c:v>-0.15075070960610501</c:v>
                </c:pt>
                <c:pt idx="7768">
                  <c:v>-4.8086550996477698E-2</c:v>
                </c:pt>
                <c:pt idx="7769">
                  <c:v>6.66211826175232E-2</c:v>
                </c:pt>
                <c:pt idx="7770">
                  <c:v>0.16464322775715301</c:v>
                </c:pt>
                <c:pt idx="7771">
                  <c:v>0.22142935513257</c:v>
                </c:pt>
                <c:pt idx="7772">
                  <c:v>0.22275712686704299</c:v>
                </c:pt>
                <c:pt idx="7773">
                  <c:v>0.168293994292774</c:v>
                </c:pt>
                <c:pt idx="7774">
                  <c:v>7.1680586827735204E-2</c:v>
                </c:pt>
                <c:pt idx="7775">
                  <c:v>-4.2885668282387698E-2</c:v>
                </c:pt>
                <c:pt idx="7776">
                  <c:v>-0.14671094172781499</c:v>
                </c:pt>
                <c:pt idx="7777">
                  <c:v>-0.21379154968890399</c:v>
                </c:pt>
                <c:pt idx="7778">
                  <c:v>-0.22732673776391901</c:v>
                </c:pt>
                <c:pt idx="7779">
                  <c:v>-0.18392653413326299</c:v>
                </c:pt>
                <c:pt idx="7780">
                  <c:v>-9.4460789031548906E-2</c:v>
                </c:pt>
                <c:pt idx="7781">
                  <c:v>1.8663246675308599E-2</c:v>
                </c:pt>
                <c:pt idx="7782">
                  <c:v>0.12711295647395801</c:v>
                </c:pt>
                <c:pt idx="7783">
                  <c:v>0.203726437772171</c:v>
                </c:pt>
                <c:pt idx="7784">
                  <c:v>0.229315368903278</c:v>
                </c:pt>
                <c:pt idx="7785">
                  <c:v>0.19747084332328901</c:v>
                </c:pt>
                <c:pt idx="7786">
                  <c:v>0.116168520012805</c:v>
                </c:pt>
                <c:pt idx="7787">
                  <c:v>5.7710702079369599E-3</c:v>
                </c:pt>
                <c:pt idx="7788">
                  <c:v>-0.10607177993163</c:v>
                </c:pt>
                <c:pt idx="7789">
                  <c:v>-0.19134829476577001</c:v>
                </c:pt>
                <c:pt idx="7790">
                  <c:v>-0.22870044213718099</c:v>
                </c:pt>
                <c:pt idx="7791">
                  <c:v>-0.208773145020793</c:v>
                </c:pt>
                <c:pt idx="7792">
                  <c:v>-0.136557318599382</c:v>
                </c:pt>
                <c:pt idx="7793">
                  <c:v>-3.01398645946543E-2</c:v>
                </c:pt>
                <c:pt idx="7794">
                  <c:v>8.3826305471950802E-2</c:v>
                </c:pt>
                <c:pt idx="7795">
                  <c:v>0.17679765731246</c:v>
                </c:pt>
                <c:pt idx="7796">
                  <c:v>0.225488939106023</c:v>
                </c:pt>
                <c:pt idx="7797">
                  <c:v>0.21770511726865899</c:v>
                </c:pt>
                <c:pt idx="7798">
                  <c:v>0.155395698266862</c:v>
                </c:pt>
                <c:pt idx="7799">
                  <c:v>5.4166462629203403E-2</c:v>
                </c:pt>
                <c:pt idx="7800">
                  <c:v>-6.0629099598278197E-2</c:v>
                </c:pt>
                <c:pt idx="7801">
                  <c:v>-0.16023972771574199</c:v>
                </c:pt>
                <c:pt idx="7802">
                  <c:v>-0.21971732197169699</c:v>
                </c:pt>
                <c:pt idx="7803">
                  <c:v>-0.22416534991253001</c:v>
                </c:pt>
                <c:pt idx="7804">
                  <c:v>-0.172469775346898</c:v>
                </c:pt>
                <c:pt idx="7805">
                  <c:v>-7.7578075620825304E-2</c:v>
                </c:pt>
                <c:pt idx="7806">
                  <c:v>3.6743534403924798E-2</c:v>
                </c:pt>
                <c:pt idx="7807">
                  <c:v>0.141862498296873</c:v>
                </c:pt>
                <c:pt idx="7808">
                  <c:v>0.21145111944032099</c:v>
                </c:pt>
                <c:pt idx="7809">
                  <c:v>0.22808049597242899</c:v>
                </c:pt>
                <c:pt idx="7810">
                  <c:v>0.18758569737956701</c:v>
                </c:pt>
                <c:pt idx="7811">
                  <c:v>0.10010889718080999</c:v>
                </c:pt>
                <c:pt idx="7812">
                  <c:v>-1.2440797347392301E-2</c:v>
                </c:pt>
                <c:pt idx="7813">
                  <c:v>-0.121874617002836</c:v>
                </c:pt>
                <c:pt idx="7814">
                  <c:v>-0.20078418277468599</c:v>
                </c:pt>
                <c:pt idx="7815">
                  <c:v>-0.229406104395974</c:v>
                </c:pt>
                <c:pt idx="7816">
                  <c:v>-0.200571844039137</c:v>
                </c:pt>
                <c:pt idx="7817">
                  <c:v>-0.121503121085311</c:v>
                </c:pt>
                <c:pt idx="7818">
                  <c:v>-1.20031877050286E-2</c:v>
                </c:pt>
                <c:pt idx="7819">
                  <c:v>0.100503018498349</c:v>
                </c:pt>
                <c:pt idx="7820">
                  <c:v>0.18783762024335299</c:v>
                </c:pt>
                <c:pt idx="7821">
                  <c:v>0.22812712473841101</c:v>
                </c:pt>
                <c:pt idx="7822">
                  <c:v>0.211280775644795</c:v>
                </c:pt>
                <c:pt idx="7823">
                  <c:v>0.14151784560016401</c:v>
                </c:pt>
                <c:pt idx="7824">
                  <c:v>3.6310893211994003E-2</c:v>
                </c:pt>
                <c:pt idx="7825">
                  <c:v>-7.7990347637547905E-2</c:v>
                </c:pt>
                <c:pt idx="7826">
                  <c:v>-0.172758422104274</c:v>
                </c:pt>
                <c:pt idx="7827">
                  <c:v>-0.22425807803954001</c:v>
                </c:pt>
                <c:pt idx="7828">
                  <c:v>-0.21959090713368801</c:v>
                </c:pt>
                <c:pt idx="7829">
                  <c:v>-0.159925831293115</c:v>
                </c:pt>
                <c:pt idx="7830">
                  <c:v>-6.0206338897350303E-2</c:v>
                </c:pt>
                <c:pt idx="7831">
                  <c:v>5.45922045682668E-2</c:v>
                </c:pt>
                <c:pt idx="7832">
                  <c:v>0.155717791734311</c:v>
                </c:pt>
                <c:pt idx="7833">
                  <c:v>0.21784289195744899</c:v>
                </c:pt>
                <c:pt idx="7834">
                  <c:v>0.22540788849065399</c:v>
                </c:pt>
                <c:pt idx="7835">
                  <c:v>0.176518081022352</c:v>
                </c:pt>
                <c:pt idx="7836">
                  <c:v>8.3418225123327805E-2</c:v>
                </c:pt>
                <c:pt idx="7837">
                  <c:v>-3.0574242746933301E-2</c:v>
                </c:pt>
                <c:pt idx="7838">
                  <c:v>-0.136909201852393</c:v>
                </c:pt>
                <c:pt idx="7839">
                  <c:v>-0.20895440203089299</c:v>
                </c:pt>
                <c:pt idx="7840">
                  <c:v>-0.22866567596175399</c:v>
                </c:pt>
                <c:pt idx="7841">
                  <c:v>-0.19110621280912601</c:v>
                </c:pt>
                <c:pt idx="7842">
                  <c:v>-0.105683013121577</c:v>
                </c:pt>
                <c:pt idx="7843">
                  <c:v>6.2091528120861404E-3</c:v>
                </c:pt>
                <c:pt idx="7844">
                  <c:v>0.11654619790517499</c:v>
                </c:pt>
                <c:pt idx="7845">
                  <c:v>0.197693524732791</c:v>
                </c:pt>
                <c:pt idx="7846">
                  <c:v>0.229327281889488</c:v>
                </c:pt>
                <c:pt idx="7847">
                  <c:v>0.20352459865379</c:v>
                </c:pt>
                <c:pt idx="7848">
                  <c:v>0.126747917110303</c:v>
                </c:pt>
                <c:pt idx="7849">
                  <c:v>1.8226433439547E-2</c:v>
                </c:pt>
                <c:pt idx="7850">
                  <c:v>-9.4859973554727903E-2</c:v>
                </c:pt>
                <c:pt idx="7851">
                  <c:v>-0.184188111703668</c:v>
                </c:pt>
                <c:pt idx="7852">
                  <c:v>-0.227385194656333</c:v>
                </c:pt>
                <c:pt idx="7853">
                  <c:v>-0.213632245011981</c:v>
                </c:pt>
                <c:pt idx="7854">
                  <c:v>-0.14637377432614601</c:v>
                </c:pt>
                <c:pt idx="7855">
                  <c:v>-4.2455083823354202E-2</c:v>
                </c:pt>
                <c:pt idx="7856">
                  <c:v>7.2096745795215605E-2</c:v>
                </c:pt>
                <c:pt idx="7857">
                  <c:v>0.168591498173633</c:v>
                </c:pt>
                <c:pt idx="7858">
                  <c:v>0.22286146396873999</c:v>
                </c:pt>
                <c:pt idx="7859">
                  <c:v>0.22131439358072399</c:v>
                </c:pt>
                <c:pt idx="7860">
                  <c:v>0.164337760385594</c:v>
                </c:pt>
                <c:pt idx="7861">
                  <c:v>6.6201715624439703E-2</c:v>
                </c:pt>
                <c:pt idx="7862">
                  <c:v>-4.8514959500483602E-2</c:v>
                </c:pt>
                <c:pt idx="7863">
                  <c:v>-0.151080762053552</c:v>
                </c:pt>
                <c:pt idx="7864">
                  <c:v>-0.215807450513303</c:v>
                </c:pt>
                <c:pt idx="7865">
                  <c:v>-0.22648382421977001</c:v>
                </c:pt>
                <c:pt idx="7866">
                  <c:v>-0.180435919146752</c:v>
                </c:pt>
                <c:pt idx="7867">
                  <c:v>-8.9196718780253106E-2</c:v>
                </c:pt>
                <c:pt idx="7868">
                  <c:v>2.43823531410324E-2</c:v>
                </c:pt>
                <c:pt idx="7869">
                  <c:v>0.13185471346100799</c:v>
                </c:pt>
                <c:pt idx="7870">
                  <c:v>0.20630324282741699</c:v>
                </c:pt>
                <c:pt idx="7871">
                  <c:v>0.22908184521529501</c:v>
                </c:pt>
                <c:pt idx="7872">
                  <c:v>0.19448547834840699</c:v>
                </c:pt>
                <c:pt idx="7873">
                  <c:v>0.11117901692884501</c:v>
                </c:pt>
                <c:pt idx="7874">
                  <c:v>2.7081014905207101E-5</c:v>
                </c:pt>
                <c:pt idx="7875">
                  <c:v>-0.111131637507216</c:v>
                </c:pt>
                <c:pt idx="7876">
                  <c:v>-0.19445674800502699</c:v>
                </c:pt>
                <c:pt idx="7877">
                  <c:v>-0.22907895964289299</c:v>
                </c:pt>
                <c:pt idx="7878">
                  <c:v>-0.20632692473550299</c:v>
                </c:pt>
                <c:pt idx="7879">
                  <c:v>-0.13189903156878899</c:v>
                </c:pt>
                <c:pt idx="7880">
                  <c:v>-2.4436207703485601E-2</c:v>
                </c:pt>
                <c:pt idx="7881">
                  <c:v>8.9146815972383706E-2</c:v>
                </c:pt>
                <c:pt idx="7882">
                  <c:v>0.18040246656127301</c:v>
                </c:pt>
                <c:pt idx="7883">
                  <c:v>0.22647520026423801</c:v>
                </c:pt>
                <c:pt idx="7884">
                  <c:v>0.215825815110881</c:v>
                </c:pt>
                <c:pt idx="7885">
                  <c:v>0.15112151567685</c:v>
                </c:pt>
                <c:pt idx="7886">
                  <c:v>4.8567895151730399E-2</c:v>
                </c:pt>
                <c:pt idx="7887">
                  <c:v>-6.6149856007487906E-2</c:v>
                </c:pt>
                <c:pt idx="7888">
                  <c:v>-0.16429996536571601</c:v>
                </c:pt>
                <c:pt idx="7889">
                  <c:v>-0.22130012915511299</c:v>
                </c:pt>
                <c:pt idx="7890">
                  <c:v>-0.22287430275127901</c:v>
                </c:pt>
                <c:pt idx="7891">
                  <c:v>-0.16862822461158999</c:v>
                </c:pt>
                <c:pt idx="7892">
                  <c:v>-7.2148161524369203E-2</c:v>
                </c:pt>
                <c:pt idx="7893">
                  <c:v>4.2401856191330203E-2</c:v>
                </c:pt>
                <c:pt idx="7894">
                  <c:v>0.146332065981892</c:v>
                </c:pt>
                <c:pt idx="7895">
                  <c:v>0.21361250206905599</c:v>
                </c:pt>
                <c:pt idx="7896">
                  <c:v>0.22739236185726799</c:v>
                </c:pt>
                <c:pt idx="7897">
                  <c:v>0.18422039397852699</c:v>
                </c:pt>
                <c:pt idx="7898">
                  <c:v>9.4909285607507998E-2</c:v>
                </c:pt>
                <c:pt idx="7899">
                  <c:v>-1.8172442118374502E-2</c:v>
                </c:pt>
                <c:pt idx="7900">
                  <c:v>-0.12670276898206301</c:v>
                </c:pt>
                <c:pt idx="7901">
                  <c:v>-0.20349960134728001</c:v>
                </c:pt>
                <c:pt idx="7902">
                  <c:v>-0.22932869613519499</c:v>
                </c:pt>
                <c:pt idx="7903">
                  <c:v>-0.197720996324103</c:v>
                </c:pt>
                <c:pt idx="7904">
                  <c:v>-0.116592846411628</c:v>
                </c:pt>
                <c:pt idx="7905">
                  <c:v>-6.2632948258523899E-3</c:v>
                </c:pt>
                <c:pt idx="7906">
                  <c:v>0.10563493780371799</c:v>
                </c:pt>
                <c:pt idx="7907">
                  <c:v>0.19107624494876899</c:v>
                </c:pt>
                <c:pt idx="7908">
                  <c:v>0.228661321195434</c:v>
                </c:pt>
                <c:pt idx="7909">
                  <c:v>0.20897675103684901</c:v>
                </c:pt>
                <c:pt idx="7910">
                  <c:v>0.13695265718343999</c:v>
                </c:pt>
                <c:pt idx="7911">
                  <c:v>3.0627920745833499E-2</c:v>
                </c:pt>
                <c:pt idx="7912">
                  <c:v>-8.3367768444393198E-2</c:v>
                </c:pt>
                <c:pt idx="7913">
                  <c:v>-0.17648348285163301</c:v>
                </c:pt>
                <c:pt idx="7914">
                  <c:v>-0.225397814154638</c:v>
                </c:pt>
                <c:pt idx="7915">
                  <c:v>-0.217859864636088</c:v>
                </c:pt>
                <c:pt idx="7916">
                  <c:v>-0.15575756051494899</c:v>
                </c:pt>
                <c:pt idx="7917">
                  <c:v>-5.46448091130858E-2</c:v>
                </c:pt>
                <c:pt idx="7918">
                  <c:v>6.0154073722935499E-2</c:v>
                </c:pt>
                <c:pt idx="7919">
                  <c:v>0.15988699562626599</c:v>
                </c:pt>
                <c:pt idx="7920">
                  <c:v>0.21957522760808701</c:v>
                </c:pt>
                <c:pt idx="7921">
                  <c:v>0.224269481689642</c:v>
                </c:pt>
                <c:pt idx="7922">
                  <c:v>0.17279405281516699</c:v>
                </c:pt>
                <c:pt idx="7923">
                  <c:v>7.8041281476652902E-2</c:v>
                </c:pt>
                <c:pt idx="7924">
                  <c:v>-3.6257412940651497E-2</c:v>
                </c:pt>
                <c:pt idx="7925">
                  <c:v>-0.141475213362309</c:v>
                </c:pt>
                <c:pt idx="7926">
                  <c:v>-0.21125966894886999</c:v>
                </c:pt>
                <c:pt idx="7927">
                  <c:v>-0.22813282988734701</c:v>
                </c:pt>
                <c:pt idx="7928">
                  <c:v>-0.18786870834720601</c:v>
                </c:pt>
                <c:pt idx="7929">
                  <c:v>-0.100551703348653</c:v>
                </c:pt>
                <c:pt idx="7930">
                  <c:v>1.1949099531051201E-2</c:v>
                </c:pt>
                <c:pt idx="7931">
                  <c:v>0.121457176306372</c:v>
                </c:pt>
                <c:pt idx="7932">
                  <c:v>0.200545549810142</c:v>
                </c:pt>
                <c:pt idx="7933">
                  <c:v>0.22940604626969199</c:v>
                </c:pt>
                <c:pt idx="7934">
                  <c:v>0.20081037530920501</c:v>
                </c:pt>
                <c:pt idx="7935">
                  <c:v>0.1219205001154</c:v>
                </c:pt>
                <c:pt idx="7936">
                  <c:v>1.24948793278205E-2</c:v>
                </c:pt>
                <c:pt idx="7937">
                  <c:v>-0.100060161500015</c:v>
                </c:pt>
                <c:pt idx="7938">
                  <c:v>-0.187554514151996</c:v>
                </c:pt>
                <c:pt idx="7939">
                  <c:v>-0.22807467523087299</c:v>
                </c:pt>
                <c:pt idx="7940">
                  <c:v>-0.211472119025612</c:v>
                </c:pt>
                <c:pt idx="7941">
                  <c:v>-0.14190505873260301</c:v>
                </c:pt>
                <c:pt idx="7942">
                  <c:v>-3.6796996164939297E-2</c:v>
                </c:pt>
                <c:pt idx="7943">
                  <c:v>7.7527102364225095E-2</c:v>
                </c:pt>
                <c:pt idx="7944">
                  <c:v>0.172434057163042</c:v>
                </c:pt>
                <c:pt idx="7945">
                  <c:v>0.224153832642146</c:v>
                </c:pt>
                <c:pt idx="7946">
                  <c:v>0.219732890186599</c:v>
                </c:pt>
                <c:pt idx="7947">
                  <c:v>0.16027848225993099</c:v>
                </c:pt>
                <c:pt idx="7948">
                  <c:v>6.0681334155744997E-2</c:v>
                </c:pt>
                <c:pt idx="7949">
                  <c:v>-5.4113830527415301E-2</c:v>
                </c:pt>
                <c:pt idx="7950">
                  <c:v>-0.15535585065715099</c:v>
                </c:pt>
                <c:pt idx="7951">
                  <c:v>-0.217688034232075</c:v>
                </c:pt>
                <c:pt idx="7952">
                  <c:v>-0.225498899195053</c:v>
                </c:pt>
                <c:pt idx="7953">
                  <c:v>-0.176832165961018</c:v>
                </c:pt>
                <c:pt idx="7954">
                  <c:v>-8.3876719774930594E-2</c:v>
                </c:pt>
                <c:pt idx="7955">
                  <c:v>3.0086171212182201E-2</c:v>
                </c:pt>
                <c:pt idx="7956">
                  <c:v>0.136513793978147</c:v>
                </c:pt>
                <c:pt idx="7957">
                  <c:v>0.208750690172191</c:v>
                </c:pt>
                <c:pt idx="7958">
                  <c:v>0.22870468101734301</c:v>
                </c:pt>
                <c:pt idx="7959">
                  <c:v>0.191378165720864</c:v>
                </c:pt>
                <c:pt idx="7960">
                  <c:v>0.106119801595647</c:v>
                </c:pt>
                <c:pt idx="7961">
                  <c:v>-5.71692515865502E-3</c:v>
                </c:pt>
                <c:pt idx="7962">
                  <c:v>-0.116121812541743</c:v>
                </c:pt>
                <c:pt idx="7963">
                  <c:v>-0.19744327160632499</c:v>
                </c:pt>
                <c:pt idx="7964">
                  <c:v>-0.22931383844796999</c:v>
                </c:pt>
                <c:pt idx="7965">
                  <c:v>-0.20375133189054501</c:v>
                </c:pt>
                <c:pt idx="7966">
                  <c:v>-0.12715804027963401</c:v>
                </c:pt>
                <c:pt idx="7967">
                  <c:v>-1.8717228649476399E-2</c:v>
                </c:pt>
                <c:pt idx="7968">
                  <c:v>9.4411429009199702E-2</c:v>
                </c:pt>
                <c:pt idx="7969">
                  <c:v>0.18389415858653599</c:v>
                </c:pt>
                <c:pt idx="7970">
                  <c:v>0.22731945534933701</c:v>
                </c:pt>
                <c:pt idx="7971">
                  <c:v>0.213811184332375</c:v>
                </c:pt>
                <c:pt idx="7972">
                  <c:v>0.14675257581107701</c:v>
                </c:pt>
                <c:pt idx="7973">
                  <c:v>4.2938874291008802E-2</c:v>
                </c:pt>
                <c:pt idx="7974">
                  <c:v>-7.1629134668680303E-2</c:v>
                </c:pt>
                <c:pt idx="7975">
                  <c:v>-0.16825718249570701</c:v>
                </c:pt>
                <c:pt idx="7976">
                  <c:v>-0.222744175174903</c:v>
                </c:pt>
                <c:pt idx="7977">
                  <c:v>-0.221443507377</c:v>
                </c:pt>
                <c:pt idx="7978">
                  <c:v>-0.164680939420741</c:v>
                </c:pt>
                <c:pt idx="7979">
                  <c:v>-6.6673008580177898E-2</c:v>
                </c:pt>
                <c:pt idx="7980">
                  <c:v>4.8033590868608401E-2</c:v>
                </c:pt>
                <c:pt idx="7981">
                  <c:v>0.15070987950558701</c:v>
                </c:pt>
                <c:pt idx="7982">
                  <c:v>0.21563994388417501</c:v>
                </c:pt>
                <c:pt idx="7983">
                  <c:v>0.22656164658387901</c:v>
                </c:pt>
                <c:pt idx="7984">
                  <c:v>0.180739579410233</c:v>
                </c:pt>
                <c:pt idx="7985">
                  <c:v>8.9650163346344403E-2</c:v>
                </c:pt>
                <c:pt idx="7986">
                  <c:v>-2.3892692276873101E-2</c:v>
                </c:pt>
                <c:pt idx="7987">
                  <c:v>-0.13145147489984499</c:v>
                </c:pt>
                <c:pt idx="7988">
                  <c:v>-0.20608742016840401</c:v>
                </c:pt>
                <c:pt idx="7989">
                  <c:v>-0.229107492582248</c:v>
                </c:pt>
                <c:pt idx="7990">
                  <c:v>-0.19474617219916901</c:v>
                </c:pt>
                <c:pt idx="7991">
                  <c:v>-0.111609464871264</c:v>
                </c:pt>
                <c:pt idx="7992">
                  <c:v>-5.1947469149802596E-4</c:v>
                </c:pt>
                <c:pt idx="7993">
                  <c:v>0.110700621147341</c:v>
                </c:pt>
                <c:pt idx="7994">
                  <c:v>0.194195059683032</c:v>
                </c:pt>
                <c:pt idx="7995">
                  <c:v>0.22905214082241801</c:v>
                </c:pt>
                <c:pt idx="7996">
                  <c:v>0.20654169235650799</c:v>
                </c:pt>
                <c:pt idx="7997">
                  <c:v>0.13230159574827199</c:v>
                </c:pt>
                <c:pt idx="7998">
                  <c:v>2.4925743745367601E-2</c:v>
                </c:pt>
                <c:pt idx="7999">
                  <c:v>-8.8692915406652903E-2</c:v>
                </c:pt>
                <c:pt idx="8000">
                  <c:v>-0.18009788368417501</c:v>
                </c:pt>
                <c:pt idx="8001">
                  <c:v>-0.22639621974683699</c:v>
                </c:pt>
                <c:pt idx="8002">
                  <c:v>-0.21599221811371999</c:v>
                </c:pt>
                <c:pt idx="8003">
                  <c:v>-0.15149162553557799</c:v>
                </c:pt>
                <c:pt idx="8004">
                  <c:v>-4.9049015556234997E-2</c:v>
                </c:pt>
                <c:pt idx="8005">
                  <c:v>6.5678224647169797E-2</c:v>
                </c:pt>
                <c:pt idx="8006">
                  <c:v>0.16395594604956501</c:v>
                </c:pt>
                <c:pt idx="8007">
                  <c:v>0.22116988365499901</c:v>
                </c:pt>
                <c:pt idx="8008">
                  <c:v>0.22299045186069</c:v>
                </c:pt>
                <c:pt idx="8009">
                  <c:v>0.168961678065538</c:v>
                </c:pt>
                <c:pt idx="8010">
                  <c:v>7.2615403836717704E-2</c:v>
                </c:pt>
                <c:pt idx="8011">
                  <c:v>-4.1917848756270103E-2</c:v>
                </c:pt>
                <c:pt idx="8012">
                  <c:v>-0.145952516088795</c:v>
                </c:pt>
                <c:pt idx="8013">
                  <c:v>-0.21343247034320501</c:v>
                </c:pt>
                <c:pt idx="8014">
                  <c:v>-0.22745693836123801</c:v>
                </c:pt>
                <c:pt idx="8015">
                  <c:v>-0.18451340512629499</c:v>
                </c:pt>
                <c:pt idx="8016">
                  <c:v>-9.5357344939406896E-2</c:v>
                </c:pt>
                <c:pt idx="8017">
                  <c:v>1.7681553841577501E-2</c:v>
                </c:pt>
                <c:pt idx="8018">
                  <c:v>0.126291997774542</c:v>
                </c:pt>
                <c:pt idx="8019">
                  <c:v>0.20327182740619701</c:v>
                </c:pt>
                <c:pt idx="8020">
                  <c:v>0.22934096685710201</c:v>
                </c:pt>
                <c:pt idx="8021">
                  <c:v>0.19797023843057701</c:v>
                </c:pt>
                <c:pt idx="8022">
                  <c:v>0.117016635670916</c:v>
                </c:pt>
                <c:pt idx="8023">
                  <c:v>6.7554905889679901E-3</c:v>
                </c:pt>
                <c:pt idx="8024">
                  <c:v>-0.105197609019008</c:v>
                </c:pt>
                <c:pt idx="8025">
                  <c:v>-0.19080331484958599</c:v>
                </c:pt>
                <c:pt idx="8026">
                  <c:v>-0.22862114681825299</c:v>
                </c:pt>
                <c:pt idx="8027">
                  <c:v>-0.20917939430365901</c:v>
                </c:pt>
                <c:pt idx="8028">
                  <c:v>-0.13734736483096099</c:v>
                </c:pt>
                <c:pt idx="8029">
                  <c:v>-3.1115835795155901E-2</c:v>
                </c:pt>
                <c:pt idx="8030">
                  <c:v>8.2908847344177999E-2</c:v>
                </c:pt>
                <c:pt idx="8031">
                  <c:v>0.17616849533701401</c:v>
                </c:pt>
                <c:pt idx="8032">
                  <c:v>0.22530565080269199</c:v>
                </c:pt>
                <c:pt idx="8033">
                  <c:v>0.21801360833005001</c:v>
                </c:pt>
                <c:pt idx="8034">
                  <c:v>0.15611870519290999</c:v>
                </c:pt>
                <c:pt idx="8035">
                  <c:v>5.5122903850070501E-2</c:v>
                </c:pt>
                <c:pt idx="8036">
                  <c:v>-5.9678770719688502E-2</c:v>
                </c:pt>
                <c:pt idx="8037">
                  <c:v>-0.15953352694248599</c:v>
                </c:pt>
                <c:pt idx="8038">
                  <c:v>-0.21943212166838699</c:v>
                </c:pt>
                <c:pt idx="8039">
                  <c:v>-0.224372580264384</c:v>
                </c:pt>
                <c:pt idx="8040">
                  <c:v>-0.17311753422673101</c:v>
                </c:pt>
                <c:pt idx="8041">
                  <c:v>-7.8504127798779105E-2</c:v>
                </c:pt>
                <c:pt idx="8042">
                  <c:v>3.5771124440629999E-2</c:v>
                </c:pt>
                <c:pt idx="8043">
                  <c:v>0.14108727665593701</c:v>
                </c:pt>
                <c:pt idx="8044">
                  <c:v>0.21106724519084299</c:v>
                </c:pt>
                <c:pt idx="8045">
                  <c:v>0.228184112801573</c:v>
                </c:pt>
                <c:pt idx="8046">
                  <c:v>0.18815085380968199</c:v>
                </c:pt>
                <c:pt idx="8047">
                  <c:v>0.100994046277998</c:v>
                </c:pt>
                <c:pt idx="8048">
                  <c:v>-1.14573466655888E-2</c:v>
                </c:pt>
                <c:pt idx="8049">
                  <c:v>-0.12103917606056</c:v>
                </c:pt>
                <c:pt idx="8050">
                  <c:v>-0.200305992938629</c:v>
                </c:pt>
                <c:pt idx="8051">
                  <c:v>-0.229404931277051</c:v>
                </c:pt>
                <c:pt idx="8052">
                  <c:v>-0.20104798145226099</c:v>
                </c:pt>
                <c:pt idx="8053">
                  <c:v>-0.12233731746162201</c:v>
                </c:pt>
                <c:pt idx="8054">
                  <c:v>-1.2986513387100799E-2</c:v>
                </c:pt>
                <c:pt idx="8055">
                  <c:v>9.9616843527700602E-2</c:v>
                </c:pt>
                <c:pt idx="8056">
                  <c:v>0.18727054400295701</c:v>
                </c:pt>
                <c:pt idx="8057">
                  <c:v>0.22802117499055999</c:v>
                </c:pt>
                <c:pt idx="8058">
                  <c:v>0.211662488161104</c:v>
                </c:pt>
                <c:pt idx="8059">
                  <c:v>0.14229161811294899</c:v>
                </c:pt>
                <c:pt idx="8060">
                  <c:v>3.7282929595293703E-2</c:v>
                </c:pt>
                <c:pt idx="8061">
                  <c:v>-7.7063499926007598E-2</c:v>
                </c:pt>
                <c:pt idx="8062">
                  <c:v>-0.17210889782359401</c:v>
                </c:pt>
                <c:pt idx="8063">
                  <c:v>-0.224048554575174</c:v>
                </c:pt>
                <c:pt idx="8064">
                  <c:v>-0.21987386093707401</c:v>
                </c:pt>
                <c:pt idx="8065">
                  <c:v>-0.160630394828877</c:v>
                </c:pt>
                <c:pt idx="8066">
                  <c:v>-6.1156049857163199E-2</c:v>
                </c:pt>
                <c:pt idx="8067">
                  <c:v>5.3635207185867798E-2</c:v>
                </c:pt>
                <c:pt idx="8068">
                  <c:v>0.15499319386052901</c:v>
                </c:pt>
                <c:pt idx="8069">
                  <c:v>0.217532173624851</c:v>
                </c:pt>
                <c:pt idx="8070">
                  <c:v>0.225588871033196</c:v>
                </c:pt>
                <c:pt idx="8071">
                  <c:v>0.17714543623952</c:v>
                </c:pt>
                <c:pt idx="8072">
                  <c:v>8.4334828009152998E-2</c:v>
                </c:pt>
                <c:pt idx="8073">
                  <c:v>-2.95979610713973E-2</c:v>
                </c:pt>
                <c:pt idx="8074">
                  <c:v>-0.136117757189196</c:v>
                </c:pt>
                <c:pt idx="8075">
                  <c:v>-0.20854601660569899</c:v>
                </c:pt>
                <c:pt idx="8076">
                  <c:v>-0.22874263243774201</c:v>
                </c:pt>
                <c:pt idx="8077">
                  <c:v>-0.191649236959481</c:v>
                </c:pt>
                <c:pt idx="8078">
                  <c:v>-0.106556101179166</c:v>
                </c:pt>
                <c:pt idx="8079">
                  <c:v>5.2246711675314004E-3</c:v>
                </c:pt>
                <c:pt idx="8080">
                  <c:v>0.115696892208814</c:v>
                </c:pt>
                <c:pt idx="8081">
                  <c:v>0.197192108864988</c:v>
                </c:pt>
                <c:pt idx="8082">
                  <c:v>0.22929933856489201</c:v>
                </c:pt>
                <c:pt idx="8083">
                  <c:v>0.20397712645139399</c:v>
                </c:pt>
                <c:pt idx="8084">
                  <c:v>0.127567577635918</c:v>
                </c:pt>
                <c:pt idx="8085">
                  <c:v>1.92079376297286E-2</c:v>
                </c:pt>
                <c:pt idx="8086">
                  <c:v>-9.3962449513221094E-2</c:v>
                </c:pt>
                <c:pt idx="8087">
                  <c:v>-0.18359935827486601</c:v>
                </c:pt>
                <c:pt idx="8088">
                  <c:v>-0.22725266878884101</c:v>
                </c:pt>
                <c:pt idx="8089">
                  <c:v>-0.213989138631443</c:v>
                </c:pt>
                <c:pt idx="8090">
                  <c:v>-0.147130701211559</c:v>
                </c:pt>
                <c:pt idx="8091">
                  <c:v>-4.3422466940635403E-2</c:v>
                </c:pt>
                <c:pt idx="8092">
                  <c:v>7.1161193548999899E-2</c:v>
                </c:pt>
                <c:pt idx="8093">
                  <c:v>0.16792209166229199</c:v>
                </c:pt>
                <c:pt idx="8094">
                  <c:v>0.22262586020573499</c:v>
                </c:pt>
                <c:pt idx="8095">
                  <c:v>0.221571600990081</c:v>
                </c:pt>
                <c:pt idx="8096">
                  <c:v>0.16502335977603799</c:v>
                </c:pt>
                <c:pt idx="8097">
                  <c:v>6.7143994375486196E-2</c:v>
                </c:pt>
                <c:pt idx="8098">
                  <c:v>-4.7552000947507903E-2</c:v>
                </c:pt>
                <c:pt idx="8099">
                  <c:v>-0.15033830264200099</c:v>
                </c:pt>
                <c:pt idx="8100">
                  <c:v>-0.21547144380868399</c:v>
                </c:pt>
                <c:pt idx="8101">
                  <c:v>-0.226638425185688</c:v>
                </c:pt>
                <c:pt idx="8102">
                  <c:v>-0.18104240701221899</c:v>
                </c:pt>
                <c:pt idx="8103">
                  <c:v>-9.0103194896984901E-2</c:v>
                </c:pt>
                <c:pt idx="8104">
                  <c:v>2.34029213398406E-2</c:v>
                </c:pt>
                <c:pt idx="8105">
                  <c:v>0.13104763074591899</c:v>
                </c:pt>
                <c:pt idx="8106">
                  <c:v>0.20587064807120201</c:v>
                </c:pt>
                <c:pt idx="8107">
                  <c:v>0.22913208445827099</c:v>
                </c:pt>
                <c:pt idx="8108">
                  <c:v>0.195005968860509</c:v>
                </c:pt>
                <c:pt idx="8109">
                  <c:v>0.112039398632429</c:v>
                </c:pt>
                <c:pt idx="8110">
                  <c:v>1.0118659748875401E-3</c:v>
                </c:pt>
                <c:pt idx="8111">
                  <c:v>-0.110269094793225</c:v>
                </c:pt>
                <c:pt idx="8112">
                  <c:v>-0.19393247671057301</c:v>
                </c:pt>
                <c:pt idx="8113">
                  <c:v>-0.229024266766016</c:v>
                </c:pt>
                <c:pt idx="8114">
                  <c:v>-0.206755508446505</c:v>
                </c:pt>
                <c:pt idx="8115">
                  <c:v>-0.13270355041851101</c:v>
                </c:pt>
                <c:pt idx="8116">
                  <c:v>-2.54151649551408E-2</c:v>
                </c:pt>
                <c:pt idx="8117">
                  <c:v>8.8238606235481701E-2</c:v>
                </c:pt>
                <c:pt idx="8118">
                  <c:v>0.17979247110185501</c:v>
                </c:pt>
                <c:pt idx="8119">
                  <c:v>0.226316196229253</c:v>
                </c:pt>
                <c:pt idx="8120">
                  <c:v>0.21615762604728</c:v>
                </c:pt>
                <c:pt idx="8121">
                  <c:v>0.151861037477206</c:v>
                </c:pt>
                <c:pt idx="8122">
                  <c:v>4.9529909993484798E-2</c:v>
                </c:pt>
                <c:pt idx="8123">
                  <c:v>-6.5206290709359904E-2</c:v>
                </c:pt>
                <c:pt idx="8124">
                  <c:v>-0.163611171393585</c:v>
                </c:pt>
                <c:pt idx="8125">
                  <c:v>-0.221038619232266</c:v>
                </c:pt>
                <c:pt idx="8126">
                  <c:v>-0.22310557366018299</c:v>
                </c:pt>
                <c:pt idx="8127">
                  <c:v>-0.16929435311841001</c:v>
                </c:pt>
                <c:pt idx="8128">
                  <c:v>-7.3082311612210502E-2</c:v>
                </c:pt>
                <c:pt idx="8129">
                  <c:v>4.1433648207013903E-2</c:v>
                </c:pt>
                <c:pt idx="8130">
                  <c:v>0.14557229379709899</c:v>
                </c:pt>
                <c:pt idx="8131">
                  <c:v>0.21325145534075199</c:v>
                </c:pt>
                <c:pt idx="8132">
                  <c:v>0.22752046697832901</c:v>
                </c:pt>
                <c:pt idx="8133">
                  <c:v>0.18480556622667499</c:v>
                </c:pt>
                <c:pt idx="8134">
                  <c:v>9.5804964963050701E-2</c:v>
                </c:pt>
                <c:pt idx="8135">
                  <c:v>-1.7190584106424499E-2</c:v>
                </c:pt>
                <c:pt idx="8136">
                  <c:v>-0.125880644743804</c:v>
                </c:pt>
                <c:pt idx="8137">
                  <c:v>-0.20304311699827099</c:v>
                </c:pt>
                <c:pt idx="8138">
                  <c:v>-0.22935218101247001</c:v>
                </c:pt>
                <c:pt idx="8139">
                  <c:v>-0.19821856849445901</c:v>
                </c:pt>
                <c:pt idx="8140">
                  <c:v>-0.117439885838285</c:v>
                </c:pt>
                <c:pt idx="8141">
                  <c:v>-7.2476552297532004E-3</c:v>
                </c:pt>
                <c:pt idx="8142">
                  <c:v>0.10475979559225899</c:v>
                </c:pt>
                <c:pt idx="8143">
                  <c:v>0.19052950572560001</c:v>
                </c:pt>
                <c:pt idx="8144">
                  <c:v>0.22857991919072099</c:v>
                </c:pt>
                <c:pt idx="8145">
                  <c:v>0.20938107388765401</c:v>
                </c:pt>
                <c:pt idx="8146">
                  <c:v>0.137741439723542</c:v>
                </c:pt>
                <c:pt idx="8147">
                  <c:v>3.1603607494812599E-2</c:v>
                </c:pt>
                <c:pt idx="8148">
                  <c:v>-8.2449544285540299E-2</c:v>
                </c:pt>
                <c:pt idx="8149">
                  <c:v>-0.17585269621974001</c:v>
                </c:pt>
                <c:pt idx="8150">
                  <c:v>-0.225212449474778</c:v>
                </c:pt>
                <c:pt idx="8151">
                  <c:v>-0.21816634764225301</c:v>
                </c:pt>
                <c:pt idx="8152">
                  <c:v>-0.15647913063696101</c:v>
                </c:pt>
                <c:pt idx="8153">
                  <c:v>-5.5600744637590398E-2</c:v>
                </c:pt>
                <c:pt idx="8154">
                  <c:v>5.9203192778243201E-2</c:v>
                </c:pt>
                <c:pt idx="8155">
                  <c:v>0.159179323292821</c:v>
                </c:pt>
                <c:pt idx="8156">
                  <c:v>0.21928800481188099</c:v>
                </c:pt>
                <c:pt idx="8157">
                  <c:v>0.224474645161786</c:v>
                </c:pt>
                <c:pt idx="8158">
                  <c:v>0.17344021809132101</c:v>
                </c:pt>
                <c:pt idx="8159">
                  <c:v>7.8966612454885302E-2</c:v>
                </c:pt>
                <c:pt idx="8160">
                  <c:v>-3.52846711441758E-2</c:v>
                </c:pt>
                <c:pt idx="8161">
                  <c:v>-0.14069868996496901</c:v>
                </c:pt>
                <c:pt idx="8162">
                  <c:v>-0.21087384905273099</c:v>
                </c:pt>
                <c:pt idx="8163">
                  <c:v>-0.22823434447884999</c:v>
                </c:pt>
                <c:pt idx="8164">
                  <c:v>-0.18843213246715901</c:v>
                </c:pt>
                <c:pt idx="8165">
                  <c:v>-0.101435923930983</c:v>
                </c:pt>
                <c:pt idx="8166">
                  <c:v>1.0965541016494501E-2</c:v>
                </c:pt>
                <c:pt idx="8167">
                  <c:v>0.120620618191113</c:v>
                </c:pt>
                <c:pt idx="8168">
                  <c:v>0.200065513263778</c:v>
                </c:pt>
                <c:pt idx="8169">
                  <c:v>0.229402759423189</c:v>
                </c:pt>
                <c:pt idx="8170">
                  <c:v>0.20128466137366099</c:v>
                </c:pt>
                <c:pt idx="8171">
                  <c:v>0.122753571203714</c:v>
                </c:pt>
                <c:pt idx="8172">
                  <c:v>1.3478087617926999E-2</c:v>
                </c:pt>
                <c:pt idx="8173">
                  <c:v>-9.9173066623755704E-2</c:v>
                </c:pt>
                <c:pt idx="8174">
                  <c:v>-0.18698571110447801</c:v>
                </c:pt>
                <c:pt idx="8175">
                  <c:v>-0.22796662426394701</c:v>
                </c:pt>
                <c:pt idx="8176">
                  <c:v>-0.211851882174244</c:v>
                </c:pt>
                <c:pt idx="8177">
                  <c:v>-0.14267752196033801</c:v>
                </c:pt>
                <c:pt idx="8178">
                  <c:v>-3.7768691264377402E-2</c:v>
                </c:pt>
                <c:pt idx="8179">
                  <c:v>7.6599542458697101E-2</c:v>
                </c:pt>
                <c:pt idx="8180">
                  <c:v>0.17178294558392801</c:v>
                </c:pt>
                <c:pt idx="8181">
                  <c:v>0.22394224432363599</c:v>
                </c:pt>
                <c:pt idx="8182">
                  <c:v>0.220013818735665</c:v>
                </c:pt>
                <c:pt idx="8183">
                  <c:v>0.160981567378704</c:v>
                </c:pt>
                <c:pt idx="8184">
                  <c:v>6.1630483814604897E-2</c:v>
                </c:pt>
                <c:pt idx="8185">
                  <c:v>-5.3156336748626798E-2</c:v>
                </c:pt>
                <c:pt idx="8186">
                  <c:v>-0.15462982301519199</c:v>
                </c:pt>
                <c:pt idx="8187">
                  <c:v>-0.217375310853822</c:v>
                </c:pt>
                <c:pt idx="8188">
                  <c:v>-0.22567780359058501</c:v>
                </c:pt>
                <c:pt idx="8189">
                  <c:v>-0.177457890414632</c:v>
                </c:pt>
                <c:pt idx="8190">
                  <c:v>-8.4792547715505401E-2</c:v>
                </c:pt>
                <c:pt idx="8191">
                  <c:v>2.9109614573747E-2</c:v>
                </c:pt>
                <c:pt idx="8192">
                  <c:v>0.13572109331006599</c:v>
                </c:pt>
                <c:pt idx="8193">
                  <c:v>0.20834038227434101</c:v>
                </c:pt>
                <c:pt idx="8194">
                  <c:v>0.228779530048108</c:v>
                </c:pt>
                <c:pt idx="8195">
                  <c:v>0.19191942527615899</c:v>
                </c:pt>
                <c:pt idx="8196">
                  <c:v>0.106991909862117</c:v>
                </c:pt>
                <c:pt idx="8197">
                  <c:v>-4.7323931065139397E-3</c:v>
                </c:pt>
                <c:pt idx="8198">
                  <c:v>-0.115271438863983</c:v>
                </c:pt>
                <c:pt idx="8199">
                  <c:v>-0.19694003766587601</c:v>
                </c:pt>
                <c:pt idx="8200">
                  <c:v>-0.22928378230705501</c:v>
                </c:pt>
                <c:pt idx="8201">
                  <c:v>-0.20420198129611</c:v>
                </c:pt>
                <c:pt idx="8202">
                  <c:v>-0.12797652729243</c:v>
                </c:pt>
                <c:pt idx="8203">
                  <c:v>-1.9698558119623299E-2</c:v>
                </c:pt>
                <c:pt idx="8204">
                  <c:v>9.3513037135225893E-2</c:v>
                </c:pt>
                <c:pt idx="8205">
                  <c:v>0.183303712126791</c:v>
                </c:pt>
                <c:pt idx="8206">
                  <c:v>0.227184835282527</c:v>
                </c:pt>
                <c:pt idx="8207">
                  <c:v>0.21416610708935599</c:v>
                </c:pt>
                <c:pt idx="8208">
                  <c:v>0.14750814878558099</c:v>
                </c:pt>
                <c:pt idx="8209">
                  <c:v>4.3905859544337601E-2</c:v>
                </c:pt>
                <c:pt idx="8210">
                  <c:v>-7.0692924591964107E-2</c:v>
                </c:pt>
                <c:pt idx="8211">
                  <c:v>-0.167586227217142</c:v>
                </c:pt>
                <c:pt idx="8212">
                  <c:v>-0.22250651960631099</c:v>
                </c:pt>
                <c:pt idx="8213">
                  <c:v>-0.22169867382984301</c:v>
                </c:pt>
                <c:pt idx="8214">
                  <c:v>-0.16536501987396601</c:v>
                </c:pt>
                <c:pt idx="8215">
                  <c:v>-6.7614670840548105E-2</c:v>
                </c:pt>
                <c:pt idx="8216">
                  <c:v>4.7070191955851402E-2</c:v>
                </c:pt>
                <c:pt idx="8217">
                  <c:v>0.149966033174636</c:v>
                </c:pt>
                <c:pt idx="8218">
                  <c:v>0.21530195106310501</c:v>
                </c:pt>
                <c:pt idx="8219">
                  <c:v>0.22671415967148101</c:v>
                </c:pt>
                <c:pt idx="8220">
                  <c:v>0.18134440055759499</c:v>
                </c:pt>
                <c:pt idx="8221">
                  <c:v>9.0555811345072401E-2</c:v>
                </c:pt>
                <c:pt idx="8222">
                  <c:v>-2.2913042586293699E-2</c:v>
                </c:pt>
                <c:pt idx="8223">
                  <c:v>-0.13064318285972601</c:v>
                </c:pt>
                <c:pt idx="8224">
                  <c:v>-0.20565292753447201</c:v>
                </c:pt>
                <c:pt idx="8225">
                  <c:v>-0.22915562073006801</c:v>
                </c:pt>
                <c:pt idx="8226">
                  <c:v>-0.19526486713555399</c:v>
                </c:pt>
                <c:pt idx="8227">
                  <c:v>-0.11246881623164701</c:v>
                </c:pt>
                <c:pt idx="8228">
                  <c:v>-1.50425259664265E-3</c:v>
                </c:pt>
                <c:pt idx="8229">
                  <c:v>0.109837060432897</c:v>
                </c:pt>
                <c:pt idx="8230">
                  <c:v>0.193669000297363</c:v>
                </c:pt>
                <c:pt idx="8231">
                  <c:v>0.228995337602101</c:v>
                </c:pt>
                <c:pt idx="8232">
                  <c:v>0.20696837202045101</c:v>
                </c:pt>
                <c:pt idx="8233">
                  <c:v>0.133104893727714</c:v>
                </c:pt>
                <c:pt idx="8234">
                  <c:v>2.5904469078057601E-2</c:v>
                </c:pt>
                <c:pt idx="8235">
                  <c:v>-8.7783890551858201E-2</c:v>
                </c:pt>
                <c:pt idx="8236">
                  <c:v>-0.17948623022134</c:v>
                </c:pt>
                <c:pt idx="8237">
                  <c:v>-0.226235130080151</c:v>
                </c:pt>
                <c:pt idx="8238">
                  <c:v>-0.21632203814953199</c:v>
                </c:pt>
                <c:pt idx="8239">
                  <c:v>-0.15222974979986501</c:v>
                </c:pt>
                <c:pt idx="8240">
                  <c:v>-5.00105762480147E-2</c:v>
                </c:pt>
                <c:pt idx="8241">
                  <c:v>6.4734056368242504E-2</c:v>
                </c:pt>
                <c:pt idx="8242">
                  <c:v>0.16326564298614199</c:v>
                </c:pt>
                <c:pt idx="8243">
                  <c:v>0.22090633649164501</c:v>
                </c:pt>
                <c:pt idx="8244">
                  <c:v>0.22321966761939399</c:v>
                </c:pt>
                <c:pt idx="8245">
                  <c:v>0.16962624823758099</c:v>
                </c:pt>
                <c:pt idx="8246">
                  <c:v>7.3548882699818199E-2</c:v>
                </c:pt>
                <c:pt idx="8247">
                  <c:v>-4.0949256774258397E-2</c:v>
                </c:pt>
                <c:pt idx="8248">
                  <c:v>-0.14519140085847501</c:v>
                </c:pt>
                <c:pt idx="8249">
                  <c:v>-0.21306945789562701</c:v>
                </c:pt>
                <c:pt idx="8250">
                  <c:v>-0.22758294741586399</c:v>
                </c:pt>
                <c:pt idx="8251">
                  <c:v>-0.18509687593369001</c:v>
                </c:pt>
                <c:pt idx="8252">
                  <c:v>-9.6252143616268299E-2</c:v>
                </c:pt>
                <c:pt idx="8253">
                  <c:v>1.6699535174797199E-2</c:v>
                </c:pt>
                <c:pt idx="8254">
                  <c:v>0.12546871178493901</c:v>
                </c:pt>
                <c:pt idx="8255">
                  <c:v>0.202813471177164</c:v>
                </c:pt>
                <c:pt idx="8256">
                  <c:v>0.229362338549635</c:v>
                </c:pt>
                <c:pt idx="8257">
                  <c:v>0.19846598537170099</c:v>
                </c:pt>
                <c:pt idx="8258">
                  <c:v>0.117862594963835</c:v>
                </c:pt>
                <c:pt idx="8259">
                  <c:v>7.7397864808211999E-3</c:v>
                </c:pt>
                <c:pt idx="8260">
                  <c:v>-0.104321499540464</c:v>
                </c:pt>
                <c:pt idx="8261">
                  <c:v>-0.190254818838241</c:v>
                </c:pt>
                <c:pt idx="8262">
                  <c:v>-0.22853763850277101</c:v>
                </c:pt>
                <c:pt idx="8263">
                  <c:v>-0.209581788859701</c:v>
                </c:pt>
                <c:pt idx="8264">
                  <c:v>-0.13813488004569099</c:v>
                </c:pt>
                <c:pt idx="8265">
                  <c:v>-3.2091233597654603E-2</c:v>
                </c:pt>
                <c:pt idx="8266">
                  <c:v>8.1989861384474394E-2</c:v>
                </c:pt>
                <c:pt idx="8267">
                  <c:v>0.175536086954688</c:v>
                </c:pt>
                <c:pt idx="8268">
                  <c:v>0.22511821060027401</c:v>
                </c:pt>
                <c:pt idx="8269">
                  <c:v>0.21831808186903101</c:v>
                </c:pt>
                <c:pt idx="8270">
                  <c:v>0.156838835186634</c:v>
                </c:pt>
                <c:pt idx="8271">
                  <c:v>5.6078329274248301E-2</c:v>
                </c:pt>
                <c:pt idx="8272">
                  <c:v>-5.8727342089571803E-2</c:v>
                </c:pt>
                <c:pt idx="8273">
                  <c:v>-0.158824386309077</c:v>
                </c:pt>
                <c:pt idx="8274">
                  <c:v>-0.21914287770251301</c:v>
                </c:pt>
                <c:pt idx="8275">
                  <c:v>-0.22457567591163799</c:v>
                </c:pt>
                <c:pt idx="8276">
                  <c:v>-0.17376210292234301</c:v>
                </c:pt>
                <c:pt idx="8277">
                  <c:v>-7.9428733314319502E-2</c:v>
                </c:pt>
                <c:pt idx="8278">
                  <c:v>3.4798055292364002E-2</c:v>
                </c:pt>
                <c:pt idx="8279">
                  <c:v>0.14030945507961201</c:v>
                </c:pt>
                <c:pt idx="8280">
                  <c:v>0.21067948142550399</c:v>
                </c:pt>
                <c:pt idx="8281">
                  <c:v>0.228283524687761</c:v>
                </c:pt>
                <c:pt idx="8282">
                  <c:v>0.188712543023794</c:v>
                </c:pt>
                <c:pt idx="8283">
                  <c:v>0.10187733427189299</c:v>
                </c:pt>
                <c:pt idx="8284">
                  <c:v>-1.0473684849501799E-2</c:v>
                </c:pt>
                <c:pt idx="8285">
                  <c:v>-0.120201504626315</c:v>
                </c:pt>
                <c:pt idx="8286">
                  <c:v>-0.19982411189346999</c:v>
                </c:pt>
                <c:pt idx="8287">
                  <c:v>-0.22939953071811101</c:v>
                </c:pt>
                <c:pt idx="8288">
                  <c:v>-0.201520413983028</c:v>
                </c:pt>
                <c:pt idx="8289">
                  <c:v>-0.123169259424008</c:v>
                </c:pt>
                <c:pt idx="8290">
                  <c:v>-1.39695997556322E-2</c:v>
                </c:pt>
                <c:pt idx="8291">
                  <c:v>9.8728832832647398E-2</c:v>
                </c:pt>
                <c:pt idx="8292">
                  <c:v>0.18670001676877601</c:v>
                </c:pt>
                <c:pt idx="8293">
                  <c:v>0.227911023302347</c:v>
                </c:pt>
                <c:pt idx="8294">
                  <c:v>0.212040300192502</c:v>
                </c:pt>
                <c:pt idx="8295">
                  <c:v>0.14306276849692001</c:v>
                </c:pt>
                <c:pt idx="8296">
                  <c:v>3.82542789343015E-2</c:v>
                </c:pt>
                <c:pt idx="8297">
                  <c:v>-7.6135232099730804E-2</c:v>
                </c:pt>
                <c:pt idx="8298">
                  <c:v>-0.171456201945695</c:v>
                </c:pt>
                <c:pt idx="8299">
                  <c:v>-0.223834902377303</c:v>
                </c:pt>
                <c:pt idx="8300">
                  <c:v>-0.22015276293759101</c:v>
                </c:pt>
                <c:pt idx="8301">
                  <c:v>-0.16133199829156999</c:v>
                </c:pt>
                <c:pt idx="8302">
                  <c:v>-6.2104633842367897E-2</c:v>
                </c:pt>
                <c:pt idx="8303">
                  <c:v>5.2677221421833197E-2</c:v>
                </c:pt>
                <c:pt idx="8304">
                  <c:v>0.15426573979517899</c:v>
                </c:pt>
                <c:pt idx="8305">
                  <c:v>0.21721744664164999</c:v>
                </c:pt>
                <c:pt idx="8306">
                  <c:v>0.22576569645751099</c:v>
                </c:pt>
                <c:pt idx="8307">
                  <c:v>0.177769527046887</c:v>
                </c:pt>
                <c:pt idx="8308">
                  <c:v>8.5249876785287407E-2</c:v>
                </c:pt>
                <c:pt idx="8309">
                  <c:v>-2.8621133969028399E-2</c:v>
                </c:pt>
                <c:pt idx="8310">
                  <c:v>-0.13532380416817599</c:v>
                </c:pt>
                <c:pt idx="8311">
                  <c:v>-0.20813378812547001</c:v>
                </c:pt>
                <c:pt idx="8312">
                  <c:v>-0.228815373678456</c:v>
                </c:pt>
                <c:pt idx="8313">
                  <c:v>-0.19218872942614801</c:v>
                </c:pt>
                <c:pt idx="8314">
                  <c:v>-0.10742722563674199</c:v>
                </c:pt>
                <c:pt idx="8315">
                  <c:v>4.240093243512E-3</c:v>
                </c:pt>
                <c:pt idx="8316">
                  <c:v>0.114845454467299</c:v>
                </c:pt>
                <c:pt idx="8317">
                  <c:v>0.19668705917027601</c:v>
                </c:pt>
                <c:pt idx="8318">
                  <c:v>0.22926716974612499</c:v>
                </c:pt>
                <c:pt idx="8319">
                  <c:v>0.20442589538879299</c:v>
                </c:pt>
                <c:pt idx="8320">
                  <c:v>0.12838488736515</c:v>
                </c:pt>
                <c:pt idx="8321">
                  <c:v>2.0189087858887102E-2</c:v>
                </c:pt>
                <c:pt idx="8322">
                  <c:v>-9.3063193945643094E-2</c:v>
                </c:pt>
                <c:pt idx="8323">
                  <c:v>-0.18300722150434501</c:v>
                </c:pt>
                <c:pt idx="8324">
                  <c:v>-0.227115955142904</c:v>
                </c:pt>
                <c:pt idx="8325">
                  <c:v>-0.21434208889082501</c:v>
                </c:pt>
                <c:pt idx="8326">
                  <c:v>-0.147884916794253</c:v>
                </c:pt>
                <c:pt idx="8327">
                  <c:v>-4.4389049875141598E-2</c:v>
                </c:pt>
                <c:pt idx="8328">
                  <c:v>7.0224329954873196E-2</c:v>
                </c:pt>
                <c:pt idx="8329">
                  <c:v>0.167249590707574</c:v>
                </c:pt>
                <c:pt idx="8330">
                  <c:v>0.22238615392642799</c:v>
                </c:pt>
                <c:pt idx="8331">
                  <c:v>0.221824725310866</c:v>
                </c:pt>
                <c:pt idx="8332">
                  <c:v>0.165705918140507</c:v>
                </c:pt>
                <c:pt idx="8333">
                  <c:v>6.8085035806972005E-2</c:v>
                </c:pt>
                <c:pt idx="8334">
                  <c:v>-4.65881661133178E-2</c:v>
                </c:pt>
                <c:pt idx="8335">
                  <c:v>-0.14959307281852599</c:v>
                </c:pt>
                <c:pt idx="8336">
                  <c:v>-0.21513146642828501</c:v>
                </c:pt>
                <c:pt idx="8337">
                  <c:v>-0.226788849692352</c:v>
                </c:pt>
                <c:pt idx="8338">
                  <c:v>-0.181645558655086</c:v>
                </c:pt>
                <c:pt idx="8339">
                  <c:v>-9.10080106054173E-2</c:v>
                </c:pt>
                <c:pt idx="8340">
                  <c:v>2.2423058273088499E-2</c:v>
                </c:pt>
                <c:pt idx="8341">
                  <c:v>0.13023813310454399</c:v>
                </c:pt>
                <c:pt idx="8342">
                  <c:v>0.205434259561246</c:v>
                </c:pt>
                <c:pt idx="8343">
                  <c:v>0.22917810128920901</c:v>
                </c:pt>
                <c:pt idx="8344">
                  <c:v>0.195522865831566</c:v>
                </c:pt>
                <c:pt idx="8345">
                  <c:v>0.112897715690607</c:v>
                </c:pt>
                <c:pt idx="8346">
                  <c:v>1.9966322883538598E-3</c:v>
                </c:pt>
                <c:pt idx="8347">
                  <c:v>-0.109404520056725</c:v>
                </c:pt>
                <c:pt idx="8348">
                  <c:v>-0.19340463165722799</c:v>
                </c:pt>
                <c:pt idx="8349">
                  <c:v>-0.228965353463949</c:v>
                </c:pt>
                <c:pt idx="8350">
                  <c:v>-0.20718028209769099</c:v>
                </c:pt>
                <c:pt idx="8351">
                  <c:v>-0.13350562382690501</c:v>
                </c:pt>
                <c:pt idx="8352">
                  <c:v>-2.6393653859909199E-2</c:v>
                </c:pt>
                <c:pt idx="8353">
                  <c:v>8.7328770450642995E-2</c:v>
                </c:pt>
                <c:pt idx="8354">
                  <c:v>0.17917916245346999</c:v>
                </c:pt>
                <c:pt idx="8355">
                  <c:v>0.226153021673</c:v>
                </c:pt>
                <c:pt idx="8356">
                  <c:v>0.21648545366303501</c:v>
                </c:pt>
                <c:pt idx="8357">
                  <c:v>0.152597760804908</c:v>
                </c:pt>
                <c:pt idx="8358">
                  <c:v>5.0491012105410502E-2</c:v>
                </c:pt>
                <c:pt idx="8359">
                  <c:v>-6.4261523799386502E-2</c:v>
                </c:pt>
                <c:pt idx="8360">
                  <c:v>-0.16291936241907501</c:v>
                </c:pt>
                <c:pt idx="8361">
                  <c:v>-0.22077303604255699</c:v>
                </c:pt>
                <c:pt idx="8362">
                  <c:v>-0.22333273321269601</c:v>
                </c:pt>
                <c:pt idx="8363">
                  <c:v>-0.169957361894023</c:v>
                </c:pt>
                <c:pt idx="8364">
                  <c:v>-7.4015114950062605E-2</c:v>
                </c:pt>
                <c:pt idx="8365">
                  <c:v>4.0464676689579197E-2</c:v>
                </c:pt>
                <c:pt idx="8366">
                  <c:v>0.14480983902768599</c:v>
                </c:pt>
                <c:pt idx="8367">
                  <c:v>0.212886478846287</c:v>
                </c:pt>
                <c:pt idx="8368">
                  <c:v>0.22764437938599899</c:v>
                </c:pt>
                <c:pt idx="8369">
                  <c:v>0.185387332905284</c:v>
                </c:pt>
                <c:pt idx="8370">
                  <c:v>9.6698878838921504E-2</c:v>
                </c:pt>
                <c:pt idx="8371">
                  <c:v>-1.62084093089425E-2</c:v>
                </c:pt>
                <c:pt idx="8372">
                  <c:v>-0.12505620079571</c:v>
                </c:pt>
                <c:pt idx="8373">
                  <c:v>-0.20258289100084501</c:v>
                </c:pt>
                <c:pt idx="8374">
                  <c:v>-0.22937143942180099</c:v>
                </c:pt>
                <c:pt idx="8375">
                  <c:v>-0.19871248792245999</c:v>
                </c:pt>
                <c:pt idx="8376">
                  <c:v>-0.11828476110015999</c:v>
                </c:pt>
                <c:pt idx="8377">
                  <c:v>-8.23188207493924E-3</c:v>
                </c:pt>
                <c:pt idx="8378">
                  <c:v>0.10388272288283899</c:v>
                </c:pt>
                <c:pt idx="8379">
                  <c:v>0.189979255452984</c:v>
                </c:pt>
                <c:pt idx="8380">
                  <c:v>0.22849430494919001</c:v>
                </c:pt>
                <c:pt idx="8381">
                  <c:v>0.20978153829511201</c:v>
                </c:pt>
                <c:pt idx="8382">
                  <c:v>0.138527683984841</c:v>
                </c:pt>
                <c:pt idx="8383">
                  <c:v>3.2578711857204297E-2</c:v>
                </c:pt>
                <c:pt idx="8384">
                  <c:v>-8.1529800758724902E-2</c:v>
                </c:pt>
                <c:pt idx="8385">
                  <c:v>-0.17521866900046601</c:v>
                </c:pt>
                <c:pt idx="8386">
                  <c:v>-0.225022934613333</c:v>
                </c:pt>
                <c:pt idx="8387">
                  <c:v>-0.21846881031134899</c:v>
                </c:pt>
                <c:pt idx="8388">
                  <c:v>-0.15719781718478201</c:v>
                </c:pt>
                <c:pt idx="8389">
                  <c:v>-5.6555655559826903E-2</c:v>
                </c:pt>
                <c:pt idx="8390">
                  <c:v>5.8251220845903097E-2</c:v>
                </c:pt>
                <c:pt idx="8391">
                  <c:v>0.15846871762643699</c:v>
                </c:pt>
                <c:pt idx="8392">
                  <c:v>0.21899674100887701</c:v>
                </c:pt>
                <c:pt idx="8393">
                  <c:v>0.22467567204849301</c:v>
                </c:pt>
                <c:pt idx="8394">
                  <c:v>0.17408318723688301</c:v>
                </c:pt>
                <c:pt idx="8395">
                  <c:v>7.9890488248105795E-2</c:v>
                </c:pt>
                <c:pt idx="8396">
                  <c:v>-3.4311279127018403E-2</c:v>
                </c:pt>
                <c:pt idx="8397">
                  <c:v>-0.139919573793058</c:v>
                </c:pt>
                <c:pt idx="8398">
                  <c:v>-0.21048414320460701</c:v>
                </c:pt>
                <c:pt idx="8399">
                  <c:v>-0.22833165320173501</c:v>
                </c:pt>
                <c:pt idx="8400">
                  <c:v>-0.18899208418774699</c:v>
                </c:pt>
                <c:pt idx="8401">
                  <c:v>-0.102318275267165</c:v>
                </c:pt>
                <c:pt idx="8402">
                  <c:v>9.9817804305759508E-3</c:v>
                </c:pt>
                <c:pt idx="8403">
                  <c:v>0.119781837297009</c:v>
                </c:pt>
                <c:pt idx="8404">
                  <c:v>0.199581789939835</c:v>
                </c:pt>
                <c:pt idx="8405">
                  <c:v>0.22939524517669099</c:v>
                </c:pt>
                <c:pt idx="8406">
                  <c:v>0.201755238194258</c:v>
                </c:pt>
                <c:pt idx="8407">
                  <c:v>0.123584380207441</c:v>
                </c:pt>
                <c:pt idx="8408">
                  <c:v>1.44610475358357E-2</c:v>
                </c:pt>
                <c:pt idx="8409">
                  <c:v>-9.8284144200946097E-2</c:v>
                </c:pt>
                <c:pt idx="8410">
                  <c:v>-0.18641346231203501</c:v>
                </c:pt>
                <c:pt idx="8411">
                  <c:v>-0.227854372361911</c:v>
                </c:pt>
                <c:pt idx="8412">
                  <c:v>-0.212227741347841</c:v>
                </c:pt>
                <c:pt idx="8413">
                  <c:v>-0.143447355947878</c:v>
                </c:pt>
                <c:pt idx="8414">
                  <c:v>-3.8739690367979397E-2</c:v>
                </c:pt>
                <c:pt idx="8415">
                  <c:v>7.5670570988171995E-2</c:v>
                </c:pt>
                <c:pt idx="8416">
                  <c:v>0.171128668414193</c:v>
                </c:pt>
                <c:pt idx="8417">
                  <c:v>0.223726529230694</c:v>
                </c:pt>
                <c:pt idx="8418">
                  <c:v>0.22029069290274</c:v>
                </c:pt>
                <c:pt idx="8419">
                  <c:v>0.16168168595305099</c:v>
                </c:pt>
                <c:pt idx="8420">
                  <c:v>6.2578497756058102E-2</c:v>
                </c:pt>
                <c:pt idx="8421">
                  <c:v>-5.2197863412755903E-2</c:v>
                </c:pt>
                <c:pt idx="8422">
                  <c:v>-0.153900945877809</c:v>
                </c:pt>
                <c:pt idx="8423">
                  <c:v>-0.21705858171560999</c:v>
                </c:pt>
                <c:pt idx="8424">
                  <c:v>-0.22585254922905401</c:v>
                </c:pt>
                <c:pt idx="8425">
                  <c:v>-0.17808034470058401</c:v>
                </c:pt>
                <c:pt idx="8426">
                  <c:v>-8.5706813111598404E-2</c:v>
                </c:pt>
                <c:pt idx="8427">
                  <c:v>2.8132521507655901E-2</c:v>
                </c:pt>
                <c:pt idx="8428">
                  <c:v>0.13492589159382401</c:v>
                </c:pt>
                <c:pt idx="8429">
                  <c:v>0.20792623511085601</c:v>
                </c:pt>
                <c:pt idx="8430">
                  <c:v>0.228850163163656</c:v>
                </c:pt>
                <c:pt idx="8431">
                  <c:v>0.19245714816877499</c:v>
                </c:pt>
                <c:pt idx="8432">
                  <c:v>0.107862046497555</c:v>
                </c:pt>
                <c:pt idx="8433">
                  <c:v>-3.74777384653532E-3</c:v>
                </c:pt>
                <c:pt idx="8434">
                  <c:v>-0.11441894098126</c:v>
                </c:pt>
                <c:pt idx="8435">
                  <c:v>-0.196433174543649</c:v>
                </c:pt>
                <c:pt idx="8436">
                  <c:v>-0.229249500958636</c:v>
                </c:pt>
                <c:pt idx="8437">
                  <c:v>-0.20464886769787699</c:v>
                </c:pt>
                <c:pt idx="8438">
                  <c:v>-0.128792655972779</c:v>
                </c:pt>
                <c:pt idx="8439">
                  <c:v>-2.06795245876654E-2</c:v>
                </c:pt>
                <c:pt idx="8440">
                  <c:v>9.2612922016885799E-2</c:v>
                </c:pt>
                <c:pt idx="8441">
                  <c:v>0.18270988777345001</c:v>
                </c:pt>
                <c:pt idx="8442">
                  <c:v>0.22704602868729901</c:v>
                </c:pt>
                <c:pt idx="8443">
                  <c:v>0.21451708322510801</c:v>
                </c:pt>
                <c:pt idx="8444">
                  <c:v>0.14826100350181701</c:v>
                </c:pt>
                <c:pt idx="8445">
                  <c:v>4.4872035707004702E-2</c:v>
                </c:pt>
                <c:pt idx="8446">
                  <c:v>-6.9755411796527805E-2</c:v>
                </c:pt>
                <c:pt idx="8447">
                  <c:v>-0.16691218368446101</c:v>
                </c:pt>
                <c:pt idx="8448">
                  <c:v>-0.22226476372060699</c:v>
                </c:pt>
                <c:pt idx="8449">
                  <c:v>-0.22194975485243601</c:v>
                </c:pt>
                <c:pt idx="8450">
                  <c:v>-0.16604605300515299</c:v>
                </c:pt>
                <c:pt idx="8451">
                  <c:v>-6.8555087107801393E-2</c:v>
                </c:pt>
                <c:pt idx="8452">
                  <c:v>4.6105925640584598E-2</c:v>
                </c:pt>
                <c:pt idx="8453">
                  <c:v>0.149219423291888</c:v>
                </c:pt>
                <c:pt idx="8454">
                  <c:v>0.214959990689642</c:v>
                </c:pt>
                <c:pt idx="8455">
                  <c:v>0.22686249490420499</c:v>
                </c:pt>
                <c:pt idx="8456">
                  <c:v>0.18194587991726499</c:v>
                </c:pt>
                <c:pt idx="8457">
                  <c:v>9.1459790594751803E-2</c:v>
                </c:pt>
                <c:pt idx="8458">
                  <c:v>-2.19329706575669E-2</c:v>
                </c:pt>
                <c:pt idx="8459">
                  <c:v>-0.129832483346426</c:v>
                </c:pt>
                <c:pt idx="8460">
                  <c:v>-0.20521464515891999</c:v>
                </c:pt>
                <c:pt idx="8461">
                  <c:v>-0.22919952603212701</c:v>
                </c:pt>
                <c:pt idx="8462">
                  <c:v>-0.19577996375995499</c:v>
                </c:pt>
                <c:pt idx="8463">
                  <c:v>-0.11332609503338099</c:v>
                </c:pt>
                <c:pt idx="8464">
                  <c:v>-2.4890027816436601E-3</c:v>
                </c:pt>
                <c:pt idx="8465">
                  <c:v>0.108971475657409</c:v>
                </c:pt>
                <c:pt idx="8466">
                  <c:v>0.19313937200810699</c:v>
                </c:pt>
                <c:pt idx="8467">
                  <c:v>0.22893431448969601</c:v>
                </c:pt>
                <c:pt idx="8468">
                  <c:v>0.20739123770196</c:v>
                </c:pt>
                <c:pt idx="8469">
                  <c:v>0.13390573886993401</c:v>
                </c:pt>
                <c:pt idx="8470">
                  <c:v>2.6882717047037E-2</c:v>
                </c:pt>
                <c:pt idx="8471">
                  <c:v>-8.6873248028560002E-2</c:v>
                </c:pt>
                <c:pt idx="8472">
                  <c:v>-0.178871269212899</c:v>
                </c:pt>
                <c:pt idx="8473">
                  <c:v>-0.22606987138607301</c:v>
                </c:pt>
                <c:pt idx="8474">
                  <c:v>-0.216647871834939</c:v>
                </c:pt>
                <c:pt idx="8475">
                  <c:v>-0.15296506879692101</c:v>
                </c:pt>
                <c:pt idx="8476">
                  <c:v>-5.0971215352319597E-2</c:v>
                </c:pt>
                <c:pt idx="8477">
                  <c:v>6.3788695179734303E-2</c:v>
                </c:pt>
                <c:pt idx="8478">
                  <c:v>0.162572331287687</c:v>
                </c:pt>
                <c:pt idx="8479">
                  <c:v>0.22063871849911501</c:v>
                </c:pt>
                <c:pt idx="8480">
                  <c:v>0.22344476991920001</c:v>
                </c:pt>
                <c:pt idx="8481">
                  <c:v>0.170287692562303</c:v>
                </c:pt>
                <c:pt idx="8482">
                  <c:v>7.4481006215026596E-2</c:v>
                </c:pt>
                <c:pt idx="8483">
                  <c:v>-3.9979910185421699E-2</c:v>
                </c:pt>
                <c:pt idx="8484">
                  <c:v>-0.14442761006257401</c:v>
                </c:pt>
                <c:pt idx="8485">
                  <c:v>-0.212702519035709</c:v>
                </c:pt>
                <c:pt idx="8486">
                  <c:v>-0.22770476260571901</c:v>
                </c:pt>
                <c:pt idx="8487">
                  <c:v>-0.185676935803332</c:v>
                </c:pt>
                <c:pt idx="8488">
                  <c:v>-9.7145168572915594E-2</c:v>
                </c:pt>
                <c:pt idx="8489">
                  <c:v>1.5717208771461599E-2</c:v>
                </c:pt>
                <c:pt idx="8490">
                  <c:v>0.124643113676541</c:v>
                </c:pt>
                <c:pt idx="8491">
                  <c:v>0.20235137753159099</c:v>
                </c:pt>
                <c:pt idx="8492">
                  <c:v>0.22937948358704099</c:v>
                </c:pt>
                <c:pt idx="8493">
                  <c:v>0.19895807501110799</c:v>
                </c:pt>
                <c:pt idx="8494">
                  <c:v>0.118706382302352</c:v>
                </c:pt>
                <c:pt idx="8495">
                  <c:v>8.7239397450382308E-3</c:v>
                </c:pt>
                <c:pt idx="8496">
                  <c:v>-0.103443467640813</c:v>
                </c:pt>
                <c:pt idx="8497">
                  <c:v>-0.18970281683933801</c:v>
                </c:pt>
                <c:pt idx="8498">
                  <c:v>-0.22844991872961301</c:v>
                </c:pt>
                <c:pt idx="8499">
                  <c:v>-0.20998032127364899</c:v>
                </c:pt>
                <c:pt idx="8500">
                  <c:v>-0.13891984973135699</c:v>
                </c:pt>
                <c:pt idx="8501">
                  <c:v>-3.3066040027664598E-2</c:v>
                </c:pt>
                <c:pt idx="8502">
                  <c:v>8.1069364527776494E-2</c:v>
                </c:pt>
                <c:pt idx="8503">
                  <c:v>0.17490044381941</c:v>
                </c:pt>
                <c:pt idx="8504">
                  <c:v>0.22492662195289001</c:v>
                </c:pt>
                <c:pt idx="8505">
                  <c:v>0.21861853227480799</c:v>
                </c:pt>
                <c:pt idx="8506">
                  <c:v>0.157556074977586</c:v>
                </c:pt>
                <c:pt idx="8507">
                  <c:v>5.7032721295299203E-2</c:v>
                </c:pt>
                <c:pt idx="8508">
                  <c:v>-5.7774831240712803E-2</c:v>
                </c:pt>
                <c:pt idx="8509">
                  <c:v>-0.15811231888345501</c:v>
                </c:pt>
                <c:pt idx="8510">
                  <c:v>-0.218849595404221</c:v>
                </c:pt>
                <c:pt idx="8511">
                  <c:v>-0.22477463311167301</c:v>
                </c:pt>
                <c:pt idx="8512">
                  <c:v>-0.17440346955571701</c:v>
                </c:pt>
                <c:pt idx="8513">
                  <c:v>-8.0351875128953906E-2</c:v>
                </c:pt>
                <c:pt idx="8514">
                  <c:v>3.3824344890700998E-2</c:v>
                </c:pt>
                <c:pt idx="8515">
                  <c:v>0.13952904790147699</c:v>
                </c:pt>
                <c:pt idx="8516">
                  <c:v>0.21028783528995601</c:v>
                </c:pt>
                <c:pt idx="8517">
                  <c:v>0.228378729799045</c:v>
                </c:pt>
                <c:pt idx="8518">
                  <c:v>0.18927075467117899</c:v>
                </c:pt>
                <c:pt idx="8519">
                  <c:v>0.102758744885397</c:v>
                </c:pt>
                <c:pt idx="8520">
                  <c:v>-9.4898300259051108E-3</c:v>
                </c:pt>
                <c:pt idx="8521">
                  <c:v>-0.11936161813658799</c:v>
                </c:pt>
                <c:pt idx="8522">
                  <c:v>-0.19933854851924099</c:v>
                </c:pt>
                <c:pt idx="8523">
                  <c:v>-0.229389902818673</c:v>
                </c:pt>
                <c:pt idx="8524">
                  <c:v>-0.20198913292552301</c:v>
                </c:pt>
                <c:pt idx="8525">
                  <c:v>-0.123998931641566</c:v>
                </c:pt>
                <c:pt idx="8526">
                  <c:v>-1.4952428694453301E-2</c:v>
                </c:pt>
                <c:pt idx="8527">
                  <c:v>9.7839002777318898E-2</c:v>
                </c:pt>
                <c:pt idx="8528">
                  <c:v>0.186126049054402</c:v>
                </c:pt>
                <c:pt idx="8529">
                  <c:v>0.22779667170362899</c:v>
                </c:pt>
                <c:pt idx="8530">
                  <c:v>0.21241420477672501</c:v>
                </c:pt>
                <c:pt idx="8531">
                  <c:v>0.14383128254142999</c:v>
                </c:pt>
                <c:pt idx="8532">
                  <c:v>3.9224923329135998E-2</c:v>
                </c:pt>
                <c:pt idx="8533">
                  <c:v>-7.5205561264699197E-2</c:v>
                </c:pt>
                <c:pt idx="8534">
                  <c:v>-0.17080034649835901</c:v>
                </c:pt>
                <c:pt idx="8535">
                  <c:v>-0.22361712538308001</c:v>
                </c:pt>
                <c:pt idx="8536">
                  <c:v>-0.22042760799567401</c:v>
                </c:pt>
                <c:pt idx="8537">
                  <c:v>-0.16203062875214799</c:v>
                </c:pt>
                <c:pt idx="8538">
                  <c:v>-6.3052073372599701E-2</c:v>
                </c:pt>
                <c:pt idx="8539">
                  <c:v>5.1718264929782001E-2</c:v>
                </c:pt>
                <c:pt idx="8540">
                  <c:v>0.15353544294367699</c:v>
                </c:pt>
                <c:pt idx="8541">
                  <c:v>0.21689871680758799</c:v>
                </c:pt>
                <c:pt idx="8542">
                  <c:v>0.225938361505087</c:v>
                </c:pt>
                <c:pt idx="8543">
                  <c:v>0.17839034194379799</c:v>
                </c:pt>
                <c:pt idx="8544">
                  <c:v>8.6163354589347693E-2</c:v>
                </c:pt>
                <c:pt idx="8545">
                  <c:v>-2.7643779440651599E-2</c:v>
                </c:pt>
                <c:pt idx="8546">
                  <c:v>-0.13452735742018199</c:v>
                </c:pt>
                <c:pt idx="8547">
                  <c:v>-0.20771772418668999</c:v>
                </c:pt>
                <c:pt idx="8548">
                  <c:v>-0.22888389834343201</c:v>
                </c:pt>
                <c:pt idx="8549">
                  <c:v>-0.192724680267441</c:v>
                </c:pt>
                <c:pt idx="8550">
                  <c:v>-0.10829637044135</c:v>
                </c:pt>
                <c:pt idx="8551">
                  <c:v>3.2554371836837999E-3</c:v>
                </c:pt>
                <c:pt idx="8552">
                  <c:v>0.113991900370798</c:v>
                </c:pt>
                <c:pt idx="8553">
                  <c:v>0.196178384955636</c:v>
                </c:pt>
                <c:pt idx="8554">
                  <c:v>0.22923077602598799</c:v>
                </c:pt>
                <c:pt idx="8555">
                  <c:v>0.20487089719613799</c:v>
                </c:pt>
                <c:pt idx="8556">
                  <c:v>0.12919983123673701</c:v>
                </c:pt>
                <c:pt idx="8557">
                  <c:v>2.11698660465316E-2</c:v>
                </c:pt>
                <c:pt idx="8558">
                  <c:v>-9.2162223423342599E-2</c:v>
                </c:pt>
                <c:pt idx="8559">
                  <c:v>-0.18241171230391401</c:v>
                </c:pt>
                <c:pt idx="8560">
                  <c:v>-0.22697505623786099</c:v>
                </c:pt>
                <c:pt idx="8561">
                  <c:v>-0.21469108928601099</c:v>
                </c:pt>
                <c:pt idx="8562">
                  <c:v>-0.14863640717565399</c:v>
                </c:pt>
                <c:pt idx="8563">
                  <c:v>-4.5354814814826297E-2</c:v>
                </c:pt>
                <c:pt idx="8564">
                  <c:v>6.9286172277219102E-2</c:v>
                </c:pt>
                <c:pt idx="8565">
                  <c:v>0.16657400770222699</c:v>
                </c:pt>
                <c:pt idx="8566">
                  <c:v>0.22214234954808901</c:v>
                </c:pt>
                <c:pt idx="8567">
                  <c:v>0.222073761878544</c:v>
                </c:pt>
                <c:pt idx="8568">
                  <c:v>0.16638542290091499</c:v>
                </c:pt>
                <c:pt idx="8569">
                  <c:v>6.9024822577525E-2</c:v>
                </c:pt>
                <c:pt idx="8570">
                  <c:v>-4.5623472759318599E-2</c:v>
                </c:pt>
                <c:pt idx="8571">
                  <c:v>-0.14884508631611301</c:v>
                </c:pt>
                <c:pt idx="8572">
                  <c:v>-0.214787524637159</c:v>
                </c:pt>
                <c:pt idx="8573">
                  <c:v>-0.22693509496775999</c:v>
                </c:pt>
                <c:pt idx="8574">
                  <c:v>-0.18224536296056301</c:v>
                </c:pt>
                <c:pt idx="8575">
                  <c:v>-9.1911149231740194E-2</c:v>
                </c:pt>
                <c:pt idx="8576">
                  <c:v>2.1442781997547299E-2</c:v>
                </c:pt>
                <c:pt idx="8577">
                  <c:v>0.12942623545418699</c:v>
                </c:pt>
                <c:pt idx="8578">
                  <c:v>0.20499408533925101</c:v>
                </c:pt>
                <c:pt idx="8579">
                  <c:v>0.22921989486011901</c:v>
                </c:pt>
                <c:pt idx="8580">
                  <c:v>0.196036159736277</c:v>
                </c:pt>
                <c:pt idx="8581">
                  <c:v>0.11375395228644</c:v>
                </c:pt>
                <c:pt idx="8582">
                  <c:v>2.9813618081768602E-3</c:v>
                </c:pt>
                <c:pt idx="8583">
                  <c:v>-0.10853792922997001</c:v>
                </c:pt>
                <c:pt idx="8584">
                  <c:v>-0.19287322257204201</c:v>
                </c:pt>
                <c:pt idx="8585">
                  <c:v>-0.22890222082233799</c:v>
                </c:pt>
                <c:pt idx="8586">
                  <c:v>-0.20760123786139401</c:v>
                </c:pt>
                <c:pt idx="8587">
                  <c:v>-0.13430523701348299</c:v>
                </c:pt>
                <c:pt idx="8588">
                  <c:v>-2.73716563863424E-2</c:v>
                </c:pt>
                <c:pt idx="8589">
                  <c:v>8.6417325384186297E-2</c:v>
                </c:pt>
                <c:pt idx="8590">
                  <c:v>0.17856255191807899</c:v>
                </c:pt>
                <c:pt idx="8591">
                  <c:v>0.22598567960243701</c:v>
                </c:pt>
                <c:pt idx="8592">
                  <c:v>0.216809291916988</c:v>
                </c:pt>
                <c:pt idx="8593">
                  <c:v>0.153331672083727</c:v>
                </c:pt>
                <c:pt idx="8594">
                  <c:v>5.1451183776460699E-2</c:v>
                </c:pt>
                <c:pt idx="8595">
                  <c:v>-6.3315572687592303E-2</c:v>
                </c:pt>
                <c:pt idx="8596">
                  <c:v>-0.16222455119074</c:v>
                </c:pt>
                <c:pt idx="8597">
                  <c:v>-0.220503384480114</c:v>
                </c:pt>
                <c:pt idx="8598">
                  <c:v>-0.22355577722275599</c:v>
                </c:pt>
                <c:pt idx="8599">
                  <c:v>-0.1706172387206</c:v>
                </c:pt>
                <c:pt idx="8600">
                  <c:v>-7.49465543483641E-2</c:v>
                </c:pt>
                <c:pt idx="8601">
                  <c:v>3.94949594950895E-2</c:v>
                </c:pt>
                <c:pt idx="8602">
                  <c:v>0.144044715724056</c:v>
                </c:pt>
                <c:pt idx="8603">
                  <c:v>0.21251757931139201</c:v>
                </c:pt>
                <c:pt idx="8604">
                  <c:v>0.22776409679684001</c:v>
                </c:pt>
                <c:pt idx="8605">
                  <c:v>0.18596568329364199</c:v>
                </c:pt>
                <c:pt idx="8606">
                  <c:v>9.7591010762208094E-2</c:v>
                </c:pt>
                <c:pt idx="8607">
                  <c:v>-1.5225935825299901E-2</c:v>
                </c:pt>
                <c:pt idx="8608">
                  <c:v>-0.124229452330513</c:v>
                </c:pt>
                <c:pt idx="8609">
                  <c:v>-0.20211893183597601</c:v>
                </c:pt>
                <c:pt idx="8610">
                  <c:v>-0.22938647100829701</c:v>
                </c:pt>
                <c:pt idx="8611">
                  <c:v>-0.19920274550623299</c:v>
                </c:pt>
                <c:pt idx="8612">
                  <c:v>-0.11912745662801601</c:v>
                </c:pt>
                <c:pt idx="8613">
                  <c:v>-9.21595722422432E-3</c:v>
                </c:pt>
                <c:pt idx="8614">
                  <c:v>0.103003735838022</c:v>
                </c:pt>
                <c:pt idx="8615">
                  <c:v>0.18942550427085</c:v>
                </c:pt>
                <c:pt idx="8616">
                  <c:v>0.22840448004852801</c:v>
                </c:pt>
                <c:pt idx="8617">
                  <c:v>0.210178136879525</c:v>
                </c:pt>
                <c:pt idx="8618">
                  <c:v>0.139311375478543</c:v>
                </c:pt>
                <c:pt idx="8619">
                  <c:v>3.35532158639303E-2</c:v>
                </c:pt>
                <c:pt idx="8620">
                  <c:v>-8.0608554812844305E-2</c:v>
                </c:pt>
                <c:pt idx="8621">
                  <c:v>-0.17458141287757201</c:v>
                </c:pt>
                <c:pt idx="8622">
                  <c:v>-0.22482927306265399</c:v>
                </c:pt>
                <c:pt idx="8623">
                  <c:v>-0.21876724706964201</c:v>
                </c:pt>
                <c:pt idx="8624">
                  <c:v>-0.15791360691456499</c:v>
                </c:pt>
                <c:pt idx="8625">
                  <c:v>-5.7509524282838502E-2</c:v>
                </c:pt>
                <c:pt idx="8626">
                  <c:v>5.72981754687127E-2</c:v>
                </c:pt>
                <c:pt idx="8627">
                  <c:v>0.15775519172204999</c:v>
                </c:pt>
                <c:pt idx="8628">
                  <c:v>0.218701441566439</c:v>
                </c:pt>
                <c:pt idx="8629">
                  <c:v>0.22487255864526901</c:v>
                </c:pt>
                <c:pt idx="8630">
                  <c:v>0.17472294840331401</c:v>
                </c:pt>
                <c:pt idx="8631">
                  <c:v>8.0812891831268704E-2</c:v>
                </c:pt>
                <c:pt idx="8632">
                  <c:v>-3.3337254826702599E-2</c:v>
                </c:pt>
                <c:pt idx="8633">
                  <c:v>-0.13913787920401099</c:v>
                </c:pt>
                <c:pt idx="8634">
                  <c:v>-0.210090558585938</c:v>
                </c:pt>
                <c:pt idx="8635">
                  <c:v>-0.22842475426281</c:v>
                </c:pt>
                <c:pt idx="8636">
                  <c:v>-0.18954855319026301</c:v>
                </c:pt>
                <c:pt idx="8637">
                  <c:v>-0.10319874109735901</c:v>
                </c:pt>
                <c:pt idx="8638">
                  <c:v>8.9978359018892499E-3</c:v>
                </c:pt>
                <c:pt idx="8639">
                  <c:v>0.118940849080988</c:v>
                </c:pt>
                <c:pt idx="8640">
                  <c:v>0.19909438875229499</c:v>
                </c:pt>
                <c:pt idx="8641">
                  <c:v>0.229383503668668</c:v>
                </c:pt>
                <c:pt idx="8642">
                  <c:v>0.20222209709927599</c:v>
                </c:pt>
                <c:pt idx="8643">
                  <c:v>0.124412911816556</c:v>
                </c:pt>
                <c:pt idx="8644">
                  <c:v>1.5443740967707301E-2</c:v>
                </c:pt>
                <c:pt idx="8645">
                  <c:v>-9.7393410612517606E-2</c:v>
                </c:pt>
                <c:pt idx="8646">
                  <c:v>-0.185837778319981</c:v>
                </c:pt>
                <c:pt idx="8647">
                  <c:v>-0.22773792159332601</c:v>
                </c:pt>
                <c:pt idx="8648">
                  <c:v>-0.21259968962012499</c:v>
                </c:pt>
                <c:pt idx="8649">
                  <c:v>-0.144214546508839</c:v>
                </c:pt>
                <c:pt idx="8650">
                  <c:v>-3.9709975582318403E-2</c:v>
                </c:pt>
                <c:pt idx="8651">
                  <c:v>7.4740205071597801E-2</c:v>
                </c:pt>
                <c:pt idx="8652">
                  <c:v>0.170471237710761</c:v>
                </c:pt>
                <c:pt idx="8653">
                  <c:v>0.223506691338482</c:v>
                </c:pt>
                <c:pt idx="8654">
                  <c:v>0.22056350758562901</c:v>
                </c:pt>
                <c:pt idx="8655">
                  <c:v>0.16237882508129101</c:v>
                </c:pt>
                <c:pt idx="8656">
                  <c:v>6.3525358510244698E-2</c:v>
                </c:pt>
                <c:pt idx="8657">
                  <c:v>-5.1238428182406703E-2</c:v>
                </c:pt>
                <c:pt idx="8658">
                  <c:v>-0.15316923267664201</c:v>
                </c:pt>
                <c:pt idx="8659">
                  <c:v>-0.216737852654077</c:v>
                </c:pt>
                <c:pt idx="8660">
                  <c:v>-0.22602313289027401</c:v>
                </c:pt>
                <c:pt idx="8661">
                  <c:v>-0.17869951734838099</c:v>
                </c:pt>
                <c:pt idx="8662">
                  <c:v>-8.6619499115262802E-2</c:v>
                </c:pt>
                <c:pt idx="8663">
                  <c:v>2.7154910019634701E-2</c:v>
                </c:pt>
                <c:pt idx="8664">
                  <c:v>0.134128203483282</c:v>
                </c:pt>
                <c:pt idx="8665">
                  <c:v>0.207508256313576</c:v>
                </c:pt>
                <c:pt idx="8666">
                  <c:v>0.22891657906236901</c:v>
                </c:pt>
                <c:pt idx="8667">
                  <c:v>0.19299132448963399</c:v>
                </c:pt>
                <c:pt idx="8668">
                  <c:v>0.10873019546721201</c:v>
                </c:pt>
                <c:pt idx="8669">
                  <c:v>-2.7630855231365698E-3</c:v>
                </c:pt>
                <c:pt idx="8670">
                  <c:v>-0.113564334603277</c:v>
                </c:pt>
                <c:pt idx="8671">
                  <c:v>-0.195922691580042</c:v>
                </c:pt>
                <c:pt idx="8672">
                  <c:v>-0.229210995034446</c:v>
                </c:pt>
                <c:pt idx="8673">
                  <c:v>-0.205091982860691</c:v>
                </c:pt>
                <c:pt idx="8674">
                  <c:v>-0.129606411281182</c:v>
                </c:pt>
                <c:pt idx="8675">
                  <c:v>-2.16601099764985E-2</c:v>
                </c:pt>
                <c:pt idx="8676">
                  <c:v>9.1711100241367305E-2</c:v>
                </c:pt>
                <c:pt idx="8677">
                  <c:v>0.18211269646942099</c:v>
                </c:pt>
                <c:pt idx="8678">
                  <c:v>0.22690303812155899</c:v>
                </c:pt>
                <c:pt idx="8679">
                  <c:v>0.21486410627189501</c:v>
                </c:pt>
                <c:pt idx="8680">
                  <c:v>0.14901112608629</c:v>
                </c:pt>
                <c:pt idx="8681">
                  <c:v>4.58373849744588E-2</c:v>
                </c:pt>
                <c:pt idx="8682">
                  <c:v>-6.8816613558718195E-2</c:v>
                </c:pt>
                <c:pt idx="8683">
                  <c:v>-0.166235064318837</c:v>
                </c:pt>
                <c:pt idx="8684">
                  <c:v>-0.22201891197283299</c:v>
                </c:pt>
                <c:pt idx="8685">
                  <c:v>-0.222196745817894</c:v>
                </c:pt>
                <c:pt idx="8686">
                  <c:v>-0.166724026264326</c:v>
                </c:pt>
                <c:pt idx="8687">
                  <c:v>-6.9494240052086598E-2</c:v>
                </c:pt>
                <c:pt idx="8688">
                  <c:v>4.5140809692164698E-2</c:v>
                </c:pt>
                <c:pt idx="8689">
                  <c:v>0.14847006361576001</c:v>
                </c:pt>
                <c:pt idx="8690">
                  <c:v>0.214614069065381</c:v>
                </c:pt>
                <c:pt idx="8691">
                  <c:v>0.22700664954854999</c:v>
                </c:pt>
                <c:pt idx="8692">
                  <c:v>0.18254400640526999</c:v>
                </c:pt>
                <c:pt idx="8693">
                  <c:v>9.2362084436987402E-2</c:v>
                </c:pt>
                <c:pt idx="8694">
                  <c:v>-2.0952494551313001E-2</c:v>
                </c:pt>
                <c:pt idx="8695">
                  <c:v>-0.12901939129939699</c:v>
                </c:pt>
                <c:pt idx="8696">
                  <c:v>-0.204772581118351</c:v>
                </c:pt>
                <c:pt idx="8697">
                  <c:v>-0.229239207679345</c:v>
                </c:pt>
                <c:pt idx="8698">
                  <c:v>-0.19629145258024699</c:v>
                </c:pt>
                <c:pt idx="8699">
                  <c:v>-0.11418128547865899</c:v>
                </c:pt>
                <c:pt idx="8700">
                  <c:v>-3.47370709967103E-3</c:v>
                </c:pt>
                <c:pt idx="8701">
                  <c:v>0.108103882771744</c:v>
                </c:pt>
                <c:pt idx="8702">
                  <c:v>0.192606184575175</c:v>
                </c:pt>
                <c:pt idx="8703">
                  <c:v>0.22886907260973</c:v>
                </c:pt>
                <c:pt idx="8704">
                  <c:v>0.20781028160852799</c:v>
                </c:pt>
                <c:pt idx="8705">
                  <c:v>0.134704116417076</c:v>
                </c:pt>
                <c:pt idx="8706">
                  <c:v>2.7860469625297399E-2</c:v>
                </c:pt>
                <c:pt idx="8707">
                  <c:v>-8.5961004617943301E-2</c:v>
                </c:pt>
                <c:pt idx="8708">
                  <c:v>-0.17825301199126201</c:v>
                </c:pt>
                <c:pt idx="8709">
                  <c:v>-0.22590044670996401</c:v>
                </c:pt>
                <c:pt idx="8710">
                  <c:v>-0.21696971316552499</c:v>
                </c:pt>
                <c:pt idx="8711">
                  <c:v>-0.153697568976397</c:v>
                </c:pt>
                <c:pt idx="8712">
                  <c:v>-5.1930915166634603E-2</c:v>
                </c:pt>
                <c:pt idx="8713">
                  <c:v>6.2842158502620801E-2</c:v>
                </c:pt>
                <c:pt idx="8714">
                  <c:v>0.16187602373044599</c:v>
                </c:pt>
                <c:pt idx="8715">
                  <c:v>0.22036703460903501</c:v>
                </c:pt>
                <c:pt idx="8716">
                  <c:v>0.22366575461195601</c:v>
                </c:pt>
                <c:pt idx="8717">
                  <c:v>0.17094599885070599</c:v>
                </c:pt>
                <c:pt idx="8718">
                  <c:v>7.5411757205309404E-2</c:v>
                </c:pt>
                <c:pt idx="8719">
                  <c:v>-3.9009826852735303E-2</c:v>
                </c:pt>
                <c:pt idx="8720">
                  <c:v>-0.14366115777611499</c:v>
                </c:pt>
                <c:pt idx="8721">
                  <c:v>-0.21233166052534599</c:v>
                </c:pt>
                <c:pt idx="8722">
                  <c:v>-0.22782238168601199</c:v>
                </c:pt>
                <c:pt idx="8723">
                  <c:v>-0.18625357404596499</c:v>
                </c:pt>
                <c:pt idx="8724">
                  <c:v>-9.8036403352817797E-2</c:v>
                </c:pt>
                <c:pt idx="8725">
                  <c:v>1.4734592733736099E-2</c:v>
                </c:pt>
                <c:pt idx="8726">
                  <c:v>0.12381521866334801</c:v>
                </c:pt>
                <c:pt idx="8727">
                  <c:v>0.20188555498487201</c:v>
                </c:pt>
                <c:pt idx="8728">
                  <c:v>0.22939240165337599</c:v>
                </c:pt>
                <c:pt idx="8729">
                  <c:v>0.19944649828064501</c:v>
                </c:pt>
                <c:pt idx="8730">
                  <c:v>0.11954798213727701</c:v>
                </c:pt>
                <c:pt idx="8731">
                  <c:v>9.7079322457887494E-3</c:v>
                </c:pt>
                <c:pt idx="8732">
                  <c:v>-0.102563529500297</c:v>
                </c:pt>
                <c:pt idx="8733">
                  <c:v>-0.189147319025088</c:v>
                </c:pt>
                <c:pt idx="8734">
                  <c:v>-0.228357989115267</c:v>
                </c:pt>
                <c:pt idx="8735">
                  <c:v>-0.21037498420140899</c:v>
                </c:pt>
                <c:pt idx="8736">
                  <c:v>-0.13970225942265499</c:v>
                </c:pt>
                <c:pt idx="8737">
                  <c:v>-3.4040237121597698E-2</c:v>
                </c:pt>
                <c:pt idx="8738">
                  <c:v>8.0147373736863994E-2</c:v>
                </c:pt>
                <c:pt idx="8739">
                  <c:v>0.174261577644717</c:v>
                </c:pt>
                <c:pt idx="8740">
                  <c:v>0.224730888391107</c:v>
                </c:pt>
                <c:pt idx="8741">
                  <c:v>0.218914954010727</c:v>
                </c:pt>
                <c:pt idx="8742">
                  <c:v>0.158270411348578</c:v>
                </c:pt>
                <c:pt idx="8743">
                  <c:v>5.7986062325828501E-2</c:v>
                </c:pt>
                <c:pt idx="8744">
                  <c:v>-5.68212557258405E-2</c:v>
                </c:pt>
                <c:pt idx="8745">
                  <c:v>-0.15739733778749301</c:v>
                </c:pt>
                <c:pt idx="8746">
                  <c:v>-0.21855228017807299</c:v>
                </c:pt>
                <c:pt idx="8747">
                  <c:v>-0.22496944819813799</c:v>
                </c:pt>
                <c:pt idx="8748">
                  <c:v>-0.17504162230784501</c:v>
                </c:pt>
                <c:pt idx="8749">
                  <c:v>-8.12735362311615E-2</c:v>
                </c:pt>
                <c:pt idx="8750">
                  <c:v>3.28500111790316E-2</c:v>
                </c:pt>
                <c:pt idx="8751">
                  <c:v>0.138746069502761</c:v>
                </c:pt>
                <c:pt idx="8752">
                  <c:v>0.20989231400139799</c:v>
                </c:pt>
                <c:pt idx="8753">
                  <c:v>0.228469726380998</c:v>
                </c:pt>
                <c:pt idx="8754">
                  <c:v>0.18982547846519299</c:v>
                </c:pt>
                <c:pt idx="8755">
                  <c:v>0.103638261876004</c:v>
                </c:pt>
                <c:pt idx="8756">
                  <c:v>-8.5058003251296099E-3</c:v>
                </c:pt>
                <c:pt idx="8757">
                  <c:v>-0.11851953206868</c:v>
                </c:pt>
                <c:pt idx="8758">
                  <c:v>-0.198849311763832</c:v>
                </c:pt>
                <c:pt idx="8759">
                  <c:v>-0.229376047756159</c:v>
                </c:pt>
                <c:pt idx="8760">
                  <c:v>-0.202454129642261</c:v>
                </c:pt>
                <c:pt idx="8761">
                  <c:v>-0.124826318825219</c:v>
                </c:pt>
                <c:pt idx="8762">
                  <c:v>-1.5934982092137801E-2</c:v>
                </c:pt>
                <c:pt idx="8763">
                  <c:v>9.6947369759371405E-2</c:v>
                </c:pt>
                <c:pt idx="8764">
                  <c:v>0.185548651436827</c:v>
                </c:pt>
                <c:pt idx="8765">
                  <c:v>0.22767812230166201</c:v>
                </c:pt>
                <c:pt idx="8766">
                  <c:v>0.212784195023516</c:v>
                </c:pt>
                <c:pt idx="8767">
                  <c:v>0.14459714608441801</c:v>
                </c:pt>
                <c:pt idx="8768">
                  <c:v>4.0194844892906402E-2</c:v>
                </c:pt>
                <c:pt idx="8769">
                  <c:v>-7.4274504552748893E-2</c:v>
                </c:pt>
                <c:pt idx="8770">
                  <c:v>-0.170141343567593</c:v>
                </c:pt>
                <c:pt idx="8771">
                  <c:v>-0.22339522760566599</c:v>
                </c:pt>
                <c:pt idx="8772">
                  <c:v>-0.22069839104652</c:v>
                </c:pt>
                <c:pt idx="8773">
                  <c:v>-0.16272627333635201</c:v>
                </c:pt>
                <c:pt idx="8774">
                  <c:v>-6.3998350988583502E-2</c:v>
                </c:pt>
                <c:pt idx="8775">
                  <c:v>5.0758355381222399E-2</c:v>
                </c:pt>
                <c:pt idx="8776">
                  <c:v>0.152802316763824</c:v>
                </c:pt>
                <c:pt idx="8777">
                  <c:v>0.2165759899961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35A-4C29-B42E-8CF760F104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4470248"/>
        <c:axId val="800823896"/>
      </c:scatterChart>
      <c:valAx>
        <c:axId val="714470248"/>
        <c:scaling>
          <c:orientation val="minMax"/>
          <c:max val="26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chemeClr val="tx1"/>
                    </a:solidFill>
                  </a:rPr>
                  <a:t>Time (hou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00823896"/>
        <c:crosses val="autoZero"/>
        <c:crossBetween val="midCat"/>
        <c:majorUnit val="1"/>
      </c:valAx>
      <c:valAx>
        <c:axId val="800823896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="1">
                    <a:solidFill>
                      <a:schemeClr val="accent1"/>
                    </a:solidFill>
                  </a:rPr>
                  <a:t>Tide Water Level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4470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3760815088507015E-2"/>
          <c:y val="0.16206646324358145"/>
          <c:w val="0.30654956731264088"/>
          <c:h val="8.6242843180408327E-2"/>
        </c:manualLayout>
      </c:layout>
      <c:overlay val="0"/>
      <c:spPr>
        <a:solidFill>
          <a:schemeClr val="bg1"/>
        </a:solidFill>
        <a:ln>
          <a:solidFill>
            <a:schemeClr val="bg1">
              <a:lumMod val="75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Inland Tidal Propagation </a:t>
            </a:r>
            <a:endParaRPr lang="en-US" sz="1600" b="1" baseline="30000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30950421465446432"/>
          <c:y val="4.6733655193564913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179629344737352E-2"/>
          <c:y val="0.16392368152652781"/>
          <c:w val="0.89168280142758616"/>
          <c:h val="0.68969314015118033"/>
        </c:manualLayout>
      </c:layout>
      <c:scatterChart>
        <c:scatterStyle val="lineMarker"/>
        <c:varyColors val="0"/>
        <c:ser>
          <c:idx val="20"/>
          <c:order val="0"/>
          <c:tx>
            <c:strRef>
              <c:f>'F319'!$D$5</c:f>
              <c:strCache>
                <c:ptCount val="1"/>
                <c:pt idx="0">
                  <c:v>well phase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319'!$A$6:$A$126</c:f>
              <c:numCache>
                <c:formatCode>General</c:formatCode>
                <c:ptCount val="1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</c:numCache>
            </c:numRef>
          </c:xVal>
          <c:yVal>
            <c:numRef>
              <c:f>'F319'!$D$6:$D$126</c:f>
              <c:numCache>
                <c:formatCode>General</c:formatCode>
                <c:ptCount val="121"/>
                <c:pt idx="0">
                  <c:v>-4.5744959747825249E-4</c:v>
                </c:pt>
                <c:pt idx="1">
                  <c:v>-5.9789958842912762E-4</c:v>
                </c:pt>
                <c:pt idx="2">
                  <c:v>-5.8828938540900905E-4</c:v>
                </c:pt>
                <c:pt idx="3">
                  <c:v>-4.3103094680892071E-4</c:v>
                </c:pt>
                <c:pt idx="4">
                  <c:v>-1.6559282597224998E-4</c:v>
                </c:pt>
                <c:pt idx="5">
                  <c:v>1.4140560376325488E-4</c:v>
                </c:pt>
                <c:pt idx="6">
                  <c:v>4.129142075481364E-4</c:v>
                </c:pt>
                <c:pt idx="7">
                  <c:v>5.8079004878028708E-4</c:v>
                </c:pt>
                <c:pt idx="8">
                  <c:v>6.0289982985278637E-4</c:v>
                </c:pt>
                <c:pt idx="9">
                  <c:v>4.7369446175369445E-4</c:v>
                </c:pt>
                <c:pt idx="10">
                  <c:v>2.2560176844250475E-4</c:v>
                </c:pt>
                <c:pt idx="11">
                  <c:v>-7.911221343926081E-5</c:v>
                </c:pt>
                <c:pt idx="12">
                  <c:v>-3.6397069730109905E-4</c:v>
                </c:pt>
                <c:pt idx="13">
                  <c:v>-5.5748020803476168E-4</c:v>
                </c:pt>
                <c:pt idx="14">
                  <c:v>-6.110739373033885E-4</c:v>
                </c:pt>
                <c:pt idx="15">
                  <c:v>-5.1130098872685594E-4</c:v>
                </c:pt>
                <c:pt idx="16">
                  <c:v>-2.8320226935075684E-4</c:v>
                </c:pt>
                <c:pt idx="17">
                  <c:v>1.597425020154488E-5</c:v>
                </c:pt>
                <c:pt idx="18">
                  <c:v>3.111415696637731E-4</c:v>
                </c:pt>
                <c:pt idx="19">
                  <c:v>5.2821891348501843E-4</c:v>
                </c:pt>
                <c:pt idx="20">
                  <c:v>6.127244439939958E-4</c:v>
                </c:pt>
                <c:pt idx="21">
                  <c:v>5.4344905426838839E-4</c:v>
                </c:pt>
                <c:pt idx="22">
                  <c:v>3.3777940691981731E-4</c:v>
                </c:pt>
                <c:pt idx="23">
                  <c:v>4.7334248260115385E-5</c:v>
                </c:pt>
                <c:pt idx="24">
                  <c:v>-2.549908089859792E-4</c:v>
                </c:pt>
                <c:pt idx="25">
                  <c:v>-4.9331854795696428E-4</c:v>
                </c:pt>
                <c:pt idx="26">
                  <c:v>-6.0783372972180827E-4</c:v>
                </c:pt>
                <c:pt idx="27">
                  <c:v>-5.6979545744630534E-4</c:v>
                </c:pt>
                <c:pt idx="28">
                  <c:v>-3.8875053568835803E-4</c:v>
                </c:pt>
                <c:pt idx="29">
                  <c:v>-1.1013742368463937E-4</c:v>
                </c:pt>
                <c:pt idx="30">
                  <c:v>1.961178601509825E-4</c:v>
                </c:pt>
                <c:pt idx="31">
                  <c:v>4.5315169492564638E-4</c:v>
                </c:pt>
                <c:pt idx="32">
                  <c:v>5.9645400595485429E-4</c:v>
                </c:pt>
                <c:pt idx="33">
                  <c:v>5.9005893374364986E-4</c:v>
                </c:pt>
                <c:pt idx="34">
                  <c:v>4.3557150661960423E-4</c:v>
                </c:pt>
                <c:pt idx="35">
                  <c:v>1.7176481245391188E-4</c:v>
                </c:pt>
                <c:pt idx="36">
                  <c:v>-1.3515122912234509E-4</c:v>
                </c:pt>
                <c:pt idx="37">
                  <c:v>-4.0814716095107558E-4</c:v>
                </c:pt>
                <c:pt idx="38">
                  <c:v>-5.7870675844155707E-4</c:v>
                </c:pt>
                <c:pt idx="39">
                  <c:v>-6.0402315773512756E-4</c:v>
                </c:pt>
                <c:pt idx="40">
                  <c:v>-4.7774247623651487E-4</c:v>
                </c:pt>
                <c:pt idx="41">
                  <c:v>-2.3155850321601693E-4</c:v>
                </c:pt>
                <c:pt idx="42">
                  <c:v>7.2741773245164703E-5</c:v>
                </c:pt>
                <c:pt idx="43">
                  <c:v>3.5878539789695819E-4</c:v>
                </c:pt>
                <c:pt idx="44">
                  <c:v>5.5478145027351494E-4</c:v>
                </c:pt>
                <c:pt idx="45">
                  <c:v>6.1153905249782859E-4</c:v>
                </c:pt>
                <c:pt idx="46">
                  <c:v>5.1481324276703394E-4</c:v>
                </c:pt>
                <c:pt idx="47">
                  <c:v>2.8888016050500402E-4</c:v>
                </c:pt>
                <c:pt idx="48">
                  <c:v>-9.5557529324283606E-6</c:v>
                </c:pt>
                <c:pt idx="49">
                  <c:v>-3.0559337380319413E-4</c:v>
                </c:pt>
                <c:pt idx="50">
                  <c:v>-5.2493349924722721E-4</c:v>
                </c:pt>
                <c:pt idx="51">
                  <c:v>-6.1252638110166505E-4</c:v>
                </c:pt>
                <c:pt idx="52">
                  <c:v>-5.4638805233266324E-4</c:v>
                </c:pt>
                <c:pt idx="53">
                  <c:v>-3.4311783937570847E-4</c:v>
                </c:pt>
                <c:pt idx="54">
                  <c:v>-5.3732281086484729E-5</c:v>
                </c:pt>
                <c:pt idx="55">
                  <c:v>2.4913894716876501E-4</c:v>
                </c:pt>
                <c:pt idx="56">
                  <c:v>4.8948155111749685E-4</c:v>
                </c:pt>
                <c:pt idx="57">
                  <c:v>6.0697460318934584E-4</c:v>
                </c:pt>
                <c:pt idx="58">
                  <c:v>5.7212982387153501E-4</c:v>
                </c:pt>
                <c:pt idx="59">
                  <c:v>3.9369251830307078E-4</c:v>
                </c:pt>
                <c:pt idx="60">
                  <c:v>1.1644668902132844E-4</c:v>
                </c:pt>
                <c:pt idx="61">
                  <c:v>-1.9002480470311028E-4</c:v>
                </c:pt>
                <c:pt idx="62">
                  <c:v>-4.4880407785251666E-4</c:v>
                </c:pt>
                <c:pt idx="63">
                  <c:v>-5.9494298750135759E-4</c:v>
                </c:pt>
                <c:pt idx="64">
                  <c:v>-5.9176374769183567E-4</c:v>
                </c:pt>
                <c:pt idx="65">
                  <c:v>-4.4006428060312461E-4</c:v>
                </c:pt>
                <c:pt idx="66">
                  <c:v>-1.7791795490303247E-4</c:v>
                </c:pt>
                <c:pt idx="67">
                  <c:v>1.2888202726432925E-4</c:v>
                </c:pt>
                <c:pt idx="68">
                  <c:v>4.0333533720628167E-4</c:v>
                </c:pt>
                <c:pt idx="69">
                  <c:v>5.7655997914467455E-4</c:v>
                </c:pt>
                <c:pt idx="70">
                  <c:v>6.0508021923917253E-4</c:v>
                </c:pt>
                <c:pt idx="71">
                  <c:v>4.8173807838507274E-4</c:v>
                </c:pt>
                <c:pt idx="72">
                  <c:v>2.3748983409038198E-4</c:v>
                </c:pt>
                <c:pt idx="73">
                  <c:v>-6.6363352671888141E-5</c:v>
                </c:pt>
                <c:pt idx="74">
                  <c:v>-3.535607367422101E-4</c:v>
                </c:pt>
                <c:pt idx="75">
                  <c:v>-5.5202182836000568E-4</c:v>
                </c:pt>
                <c:pt idx="76">
                  <c:v>-6.119370767576289E-4</c:v>
                </c:pt>
                <c:pt idx="77">
                  <c:v>-5.1826901750061968E-4</c:v>
                </c:pt>
                <c:pt idx="78">
                  <c:v>-2.9452635909620544E-4</c:v>
                </c:pt>
                <c:pt idx="79">
                  <c:v>3.1362073175670474E-6</c:v>
                </c:pt>
                <c:pt idx="80">
                  <c:v>3.0001165180070335E-4</c:v>
                </c:pt>
                <c:pt idx="81">
                  <c:v>5.2159049542635462E-4</c:v>
                </c:pt>
                <c:pt idx="82">
                  <c:v>6.1226111895651305E-4</c:v>
                </c:pt>
                <c:pt idx="83">
                  <c:v>5.492671070703813E-4</c:v>
                </c:pt>
                <c:pt idx="84">
                  <c:v>3.4841862894285268E-4</c:v>
                </c:pt>
                <c:pt idx="85">
                  <c:v>6.0124419033391992E-5</c:v>
                </c:pt>
                <c:pt idx="86">
                  <c:v>-2.4325975273111917E-4</c:v>
                </c:pt>
                <c:pt idx="87">
                  <c:v>-4.8559085406940449E-4</c:v>
                </c:pt>
                <c:pt idx="88">
                  <c:v>-6.0604888648039818E-4</c:v>
                </c:pt>
                <c:pt idx="89">
                  <c:v>-5.7440142288317595E-4</c:v>
                </c:pt>
                <c:pt idx="90">
                  <c:v>-3.9859130956488182E-4</c:v>
                </c:pt>
                <c:pt idx="91">
                  <c:v>-1.2274317918486421E-4</c:v>
                </c:pt>
                <c:pt idx="92">
                  <c:v>1.8391090194921491E-4</c:v>
                </c:pt>
                <c:pt idx="93">
                  <c:v>4.4440722322881511E-4</c:v>
                </c:pt>
                <c:pt idx="94">
                  <c:v>5.933666988399809E-4</c:v>
                </c:pt>
                <c:pt idx="95">
                  <c:v>5.9340364022125735E-4</c:v>
                </c:pt>
                <c:pt idx="96">
                  <c:v>4.445087758646067E-4</c:v>
                </c:pt>
                <c:pt idx="97">
                  <c:v>1.8405157826863086E-4</c:v>
                </c:pt>
                <c:pt idx="98">
                  <c:v>-1.2259868597300796E-4</c:v>
                </c:pt>
                <c:pt idx="99">
                  <c:v>-3.9847926421095268E-4</c:v>
                </c:pt>
                <c:pt idx="100">
                  <c:v>-5.7434994640928128E-4</c:v>
                </c:pt>
                <c:pt idx="101">
                  <c:v>-6.0607089839646812E-4</c:v>
                </c:pt>
                <c:pt idx="102">
                  <c:v>-4.856808298484436E-4</c:v>
                </c:pt>
                <c:pt idx="103">
                  <c:v>-2.4339511034914861E-4</c:v>
                </c:pt>
                <c:pt idx="104">
                  <c:v>5.9977651485385149E-5</c:v>
                </c:pt>
                <c:pt idx="105">
                  <c:v>3.4829728702568866E-4</c:v>
                </c:pt>
                <c:pt idx="106">
                  <c:v>5.4920164504775298E-4</c:v>
                </c:pt>
                <c:pt idx="107">
                  <c:v>6.1226796641620943E-4</c:v>
                </c:pt>
                <c:pt idx="108">
                  <c:v>5.21667933800294E-4</c:v>
                </c:pt>
                <c:pt idx="109">
                  <c:v>3.0014024568935933E-4</c:v>
                </c:pt>
                <c:pt idx="110">
                  <c:v>3.2836823653947359E-6</c:v>
                </c:pt>
                <c:pt idx="111">
                  <c:v>-2.9439701601774427E-4</c:v>
                </c:pt>
                <c:pt idx="112">
                  <c:v>-5.1819026877781291E-4</c:v>
                </c:pt>
                <c:pt idx="113">
                  <c:v>-6.1192868666000552E-4</c:v>
                </c:pt>
                <c:pt idx="114">
                  <c:v>-5.5208590262525732E-4</c:v>
                </c:pt>
                <c:pt idx="115">
                  <c:v>-3.5368119408027995E-4</c:v>
                </c:pt>
                <c:pt idx="116">
                  <c:v>-6.6509960829990559E-5</c:v>
                </c:pt>
                <c:pt idx="117">
                  <c:v>2.3735387066961138E-4</c:v>
                </c:pt>
                <c:pt idx="118">
                  <c:v>4.8164688365443485E-4</c:v>
                </c:pt>
                <c:pt idx="119">
                  <c:v>6.05056681153836E-4</c:v>
                </c:pt>
                <c:pt idx="120">
                  <c:v>5.766100052678721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4142-4F02-8BDE-711CE08DBB7F}"/>
            </c:ext>
          </c:extLst>
        </c:ser>
        <c:ser>
          <c:idx val="1"/>
          <c:order val="1"/>
          <c:tx>
            <c:strRef>
              <c:f>'F319'!$L$5</c:f>
              <c:strCache>
                <c:ptCount val="1"/>
                <c:pt idx="0">
                  <c:v>F-319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F319'!$K$6:$K$8783</c:f>
              <c:numCache>
                <c:formatCode>General</c:formatCode>
                <c:ptCount val="87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</c:numCache>
            </c:numRef>
          </c:xVal>
          <c:yVal>
            <c:numRef>
              <c:f>'F319'!$L$6:$L$8783</c:f>
              <c:numCache>
                <c:formatCode>0.00E+00</c:formatCode>
                <c:ptCount val="8778"/>
                <c:pt idx="0">
                  <c:v>-4.6348180402750702E-4</c:v>
                </c:pt>
                <c:pt idx="1">
                  <c:v>-5.9977645674204197E-4</c:v>
                </c:pt>
                <c:pt idx="2">
                  <c:v>-5.8585337512251899E-4</c:v>
                </c:pt>
                <c:pt idx="3">
                  <c:v>-4.25199681333077E-4</c:v>
                </c:pt>
                <c:pt idx="4">
                  <c:v>-1.58052089606443E-4</c:v>
                </c:pt>
                <c:pt idx="5">
                  <c:v>1.4868062844610499E-4</c:v>
                </c:pt>
                <c:pt idx="6">
                  <c:v>4.1817536075666999E-4</c:v>
                </c:pt>
                <c:pt idx="7">
                  <c:v>5.8293547979412601E-4</c:v>
                </c:pt>
                <c:pt idx="8">
                  <c:v>6.01695791647966E-4</c:v>
                </c:pt>
                <c:pt idx="9">
                  <c:v>4.6975765983387201E-4</c:v>
                </c:pt>
                <c:pt idx="10">
                  <c:v>2.2016580794942999E-4</c:v>
                </c:pt>
                <c:pt idx="11">
                  <c:v>-8.4567936345460604E-5</c:v>
                </c:pt>
                <c:pt idx="12">
                  <c:v>-3.6812111636124102E-4</c:v>
                </c:pt>
                <c:pt idx="13">
                  <c:v>-5.59476079126737E-4</c:v>
                </c:pt>
                <c:pt idx="14">
                  <c:v>-6.1070678713732096E-4</c:v>
                </c:pt>
                <c:pt idx="15">
                  <c:v>-5.0898219175950297E-4</c:v>
                </c:pt>
                <c:pt idx="16">
                  <c:v>-2.7977984895923502E-4</c:v>
                </c:pt>
                <c:pt idx="17">
                  <c:v>1.9495092641050801E-5</c:v>
                </c:pt>
                <c:pt idx="18">
                  <c:v>3.1388736735061E-4</c:v>
                </c:pt>
                <c:pt idx="19">
                  <c:v>5.2966460369135103E-4</c:v>
                </c:pt>
                <c:pt idx="20">
                  <c:v>6.1278405423693895E-4</c:v>
                </c:pt>
                <c:pt idx="21">
                  <c:v>5.4242793696259698E-4</c:v>
                </c:pt>
                <c:pt idx="22">
                  <c:v>3.3621737789734898E-4</c:v>
                </c:pt>
                <c:pt idx="23">
                  <c:v>4.5799090796521702E-5</c:v>
                </c:pt>
                <c:pt idx="24">
                  <c:v>-2.5608986271122698E-4</c:v>
                </c:pt>
                <c:pt idx="25">
                  <c:v>-4.9383952143677704E-4</c:v>
                </c:pt>
                <c:pt idx="26">
                  <c:v>-6.0790400846051E-4</c:v>
                </c:pt>
                <c:pt idx="27">
                  <c:v>-5.6971516540262502E-4</c:v>
                </c:pt>
                <c:pt idx="28">
                  <c:v>-3.88837624913353E-4</c:v>
                </c:pt>
                <c:pt idx="29">
                  <c:v>-1.1057328909103E-4</c:v>
                </c:pt>
                <c:pt idx="30">
                  <c:v>1.9538481293102699E-4</c:v>
                </c:pt>
                <c:pt idx="31">
                  <c:v>4.5240757647512598E-4</c:v>
                </c:pt>
                <c:pt idx="32">
                  <c:v>5.9612205595817899E-4</c:v>
                </c:pt>
                <c:pt idx="33">
                  <c:v>5.9053406845375003E-4</c:v>
                </c:pt>
                <c:pt idx="34">
                  <c:v>4.3704316009768199E-4</c:v>
                </c:pt>
                <c:pt idx="35">
                  <c:v>1.7409208107621799E-4</c:v>
                </c:pt>
                <c:pt idx="36">
                  <c:v>-1.3246143963964799E-4</c:v>
                </c:pt>
                <c:pt idx="37">
                  <c:v>-4.0583917106665099E-4</c:v>
                </c:pt>
                <c:pt idx="38">
                  <c:v>-5.7757196445657496E-4</c:v>
                </c:pt>
                <c:pt idx="39">
                  <c:v>-6.0464827635200601E-4</c:v>
                </c:pt>
                <c:pt idx="40">
                  <c:v>-4.8028667646949101E-4</c:v>
                </c:pt>
                <c:pt idx="41">
                  <c:v>-2.3563429898296E-4</c:v>
                </c:pt>
                <c:pt idx="42">
                  <c:v>6.8034150452918901E-5</c:v>
                </c:pt>
                <c:pt idx="43">
                  <c:v>3.54663024854636E-4</c:v>
                </c:pt>
                <c:pt idx="44">
                  <c:v>5.5246434451183596E-4</c:v>
                </c:pt>
                <c:pt idx="45">
                  <c:v>6.1189754184606999E-4</c:v>
                </c:pt>
                <c:pt idx="46">
                  <c:v>5.1807720388819E-4</c:v>
                </c:pt>
                <c:pt idx="47">
                  <c:v>2.9450121629887E-4</c:v>
                </c:pt>
                <c:pt idx="48">
                  <c:v>-2.8344278654107001E-6</c:v>
                </c:pt>
                <c:pt idx="49">
                  <c:v>-2.9946017198728599E-4</c:v>
                </c:pt>
                <c:pt idx="50">
                  <c:v>-5.2108425831890804E-4</c:v>
                </c:pt>
                <c:pt idx="51">
                  <c:v>-6.1219955958250599E-4</c:v>
                </c:pt>
                <c:pt idx="52">
                  <c:v>-5.4998568333831704E-4</c:v>
                </c:pt>
                <c:pt idx="53">
                  <c:v>-3.5002448083856899E-4</c:v>
                </c:pt>
                <c:pt idx="54">
                  <c:v>-6.23974757185644E-5</c:v>
                </c:pt>
                <c:pt idx="55">
                  <c:v>2.4085736428099101E-4</c:v>
                </c:pt>
                <c:pt idx="56">
                  <c:v>4.8378798322576199E-4</c:v>
                </c:pt>
                <c:pt idx="57">
                  <c:v>6.0555090056887799E-4</c:v>
                </c:pt>
                <c:pt idx="58">
                  <c:v>5.7564983829945895E-4</c:v>
                </c:pt>
                <c:pt idx="59">
                  <c:v>4.01573702955602E-4</c:v>
                </c:pt>
                <c:pt idx="60">
                  <c:v>1.2692094252412099E-4</c:v>
                </c:pt>
                <c:pt idx="61">
                  <c:v>-1.79519955322891E-4</c:v>
                </c:pt>
                <c:pt idx="62">
                  <c:v>-4.4099896669833402E-4</c:v>
                </c:pt>
                <c:pt idx="63">
                  <c:v>-5.9202705110520597E-4</c:v>
                </c:pt>
                <c:pt idx="64">
                  <c:v>-5.94778287893588E-4</c:v>
                </c:pt>
                <c:pt idx="65">
                  <c:v>-4.4856361274239802E-4</c:v>
                </c:pt>
                <c:pt idx="66">
                  <c:v>-1.90003398093243E-4</c:v>
                </c:pt>
                <c:pt idx="67">
                  <c:v>1.16144346303872E-4</c:v>
                </c:pt>
                <c:pt idx="68">
                  <c:v>3.9320301866196798E-4</c:v>
                </c:pt>
                <c:pt idx="69">
                  <c:v>5.7178155574173599E-4</c:v>
                </c:pt>
                <c:pt idx="70">
                  <c:v>6.0715385511073095E-4</c:v>
                </c:pt>
                <c:pt idx="71">
                  <c:v>4.9046070495817405E-4</c:v>
                </c:pt>
                <c:pt idx="72">
                  <c:v>2.5092862865152101E-4</c:v>
                </c:pt>
                <c:pt idx="73">
                  <c:v>-5.14500793491049E-5</c:v>
                </c:pt>
                <c:pt idx="74">
                  <c:v>-3.4094279580362699E-4</c:v>
                </c:pt>
                <c:pt idx="75">
                  <c:v>-5.45044273993578E-4</c:v>
                </c:pt>
                <c:pt idx="76">
                  <c:v>-6.1263603255263697E-4</c:v>
                </c:pt>
                <c:pt idx="77">
                  <c:v>-5.2678929624085905E-4</c:v>
                </c:pt>
                <c:pt idx="78">
                  <c:v>-3.0900491272201801E-4</c:v>
                </c:pt>
                <c:pt idx="79">
                  <c:v>-1.3828331884637299E-5</c:v>
                </c:pt>
                <c:pt idx="80">
                  <c:v>2.8481164045799398E-4</c:v>
                </c:pt>
                <c:pt idx="81">
                  <c:v>5.1211877060477605E-4</c:v>
                </c:pt>
                <c:pt idx="82">
                  <c:v>6.1116257769938502E-4</c:v>
                </c:pt>
                <c:pt idx="83">
                  <c:v>5.5713692583180495E-4</c:v>
                </c:pt>
                <c:pt idx="84">
                  <c:v>3.6357287466308197E-4</c:v>
                </c:pt>
                <c:pt idx="85">
                  <c:v>7.8949741592621302E-5</c:v>
                </c:pt>
                <c:pt idx="86">
                  <c:v>-2.25446844028351E-4</c:v>
                </c:pt>
                <c:pt idx="87">
                  <c:v>-4.7337886899173902E-4</c:v>
                </c:pt>
                <c:pt idx="88">
                  <c:v>-6.0275021958684099E-4</c:v>
                </c:pt>
                <c:pt idx="89">
                  <c:v>-5.8115903849552202E-4</c:v>
                </c:pt>
                <c:pt idx="90">
                  <c:v>-4.1401297096406399E-4</c:v>
                </c:pt>
                <c:pt idx="91">
                  <c:v>-1.4317478650464701E-4</c:v>
                </c:pt>
                <c:pt idx="92">
                  <c:v>1.63522411426752E-4</c:v>
                </c:pt>
                <c:pt idx="93">
                  <c:v>4.2926440699692699E-4</c:v>
                </c:pt>
                <c:pt idx="94">
                  <c:v>5.8749446887167199E-4</c:v>
                </c:pt>
                <c:pt idx="95">
                  <c:v>5.9858289646641505E-4</c:v>
                </c:pt>
                <c:pt idx="96">
                  <c:v>4.5975252430244202E-4</c:v>
                </c:pt>
                <c:pt idx="97">
                  <c:v>2.05774280329324E-4</c:v>
                </c:pt>
                <c:pt idx="98">
                  <c:v>-9.9741408683232105E-5</c:v>
                </c:pt>
                <c:pt idx="99">
                  <c:v>-3.8027624314029498E-4</c:v>
                </c:pt>
                <c:pt idx="100">
                  <c:v>-5.65568533440326E-4</c:v>
                </c:pt>
                <c:pt idx="101">
                  <c:v>-6.0921067600776496E-4</c:v>
                </c:pt>
                <c:pt idx="102">
                  <c:v>-5.0027222550039902E-4</c:v>
                </c:pt>
                <c:pt idx="103">
                  <c:v>-2.6603749265288301E-4</c:v>
                </c:pt>
                <c:pt idx="104">
                  <c:v>3.4827980606335597E-5</c:v>
                </c:pt>
                <c:pt idx="105">
                  <c:v>3.2697057006559097E-4</c:v>
                </c:pt>
                <c:pt idx="106">
                  <c:v>5.3722135187376304E-4</c:v>
                </c:pt>
                <c:pt idx="107">
                  <c:v>6.1292171342583501E-4</c:v>
                </c:pt>
                <c:pt idx="108">
                  <c:v>5.3511202956014298E-4</c:v>
                </c:pt>
                <c:pt idx="109">
                  <c:v>3.23280218297083E-4</c:v>
                </c:pt>
                <c:pt idx="110">
                  <c:v>3.0480870876643101E-5</c:v>
                </c:pt>
                <c:pt idx="111">
                  <c:v>-2.6995259974444698E-4</c:v>
                </c:pt>
                <c:pt idx="112">
                  <c:v>-5.0277476709519302E-4</c:v>
                </c:pt>
                <c:pt idx="113">
                  <c:v>-6.0967387503872998E-4</c:v>
                </c:pt>
                <c:pt idx="114">
                  <c:v>-5.6387637883667996E-4</c:v>
                </c:pt>
                <c:pt idx="115">
                  <c:v>-3.7685254551988502E-4</c:v>
                </c:pt>
                <c:pt idx="116">
                  <c:v>-9.54436543541689E-5</c:v>
                </c:pt>
                <c:pt idx="117">
                  <c:v>2.0986969213399501E-4</c:v>
                </c:pt>
                <c:pt idx="118">
                  <c:v>4.6261987229015102E-4</c:v>
                </c:pt>
                <c:pt idx="119">
                  <c:v>5.9950403554590395E-4</c:v>
                </c:pt>
                <c:pt idx="120">
                  <c:v>5.8623869404615095E-4</c:v>
                </c:pt>
                <c:pt idx="121">
                  <c:v>4.2614623486171002E-4</c:v>
                </c:pt>
                <c:pt idx="122">
                  <c:v>1.5932280753683901E-4</c:v>
                </c:pt>
                <c:pt idx="123">
                  <c:v>-1.4740400530257499E-4</c:v>
                </c:pt>
                <c:pt idx="124">
                  <c:v>-4.1721257058589898E-4</c:v>
                </c:pt>
                <c:pt idx="125">
                  <c:v>-5.8252765936709901E-4</c:v>
                </c:pt>
                <c:pt idx="126">
                  <c:v>-6.0194508212056696E-4</c:v>
                </c:pt>
                <c:pt idx="127">
                  <c:v>-4.7060162486075099E-4</c:v>
                </c:pt>
                <c:pt idx="128">
                  <c:v>-2.21393071254028E-4</c:v>
                </c:pt>
                <c:pt idx="129">
                  <c:v>8.3264750471169794E-5</c:v>
                </c:pt>
                <c:pt idx="130">
                  <c:v>3.6706839890385202E-4</c:v>
                </c:pt>
                <c:pt idx="131">
                  <c:v>5.58937489704037E-4</c:v>
                </c:pt>
                <c:pt idx="132">
                  <c:v>6.1081721881139201E-4</c:v>
                </c:pt>
                <c:pt idx="133">
                  <c:v>5.09713986232506E-4</c:v>
                </c:pt>
                <c:pt idx="134">
                  <c:v>2.80949723765682E-4</c:v>
                </c:pt>
                <c:pt idx="135">
                  <c:v>-1.81801399038103E-5</c:v>
                </c:pt>
                <c:pt idx="136">
                  <c:v>-3.1275667475299298E-4</c:v>
                </c:pt>
                <c:pt idx="137">
                  <c:v>-5.2900136020873803E-4</c:v>
                </c:pt>
                <c:pt idx="138">
                  <c:v>-6.1275437331401498E-4</c:v>
                </c:pt>
                <c:pt idx="139">
                  <c:v>-5.4303925237063496E-4</c:v>
                </c:pt>
                <c:pt idx="140">
                  <c:v>-3.3731658190007998E-4</c:v>
                </c:pt>
                <c:pt idx="141">
                  <c:v>-4.71108809324957E-5</c:v>
                </c:pt>
                <c:pt idx="142">
                  <c:v>2.54894032419319E-4</c:v>
                </c:pt>
                <c:pt idx="143">
                  <c:v>4.9305915410393698E-4</c:v>
                </c:pt>
                <c:pt idx="144">
                  <c:v>6.07734551926295E-4</c:v>
                </c:pt>
                <c:pt idx="145">
                  <c:v>5.7019906110726104E-4</c:v>
                </c:pt>
                <c:pt idx="146">
                  <c:v>3.8985367817574197E-4</c:v>
                </c:pt>
                <c:pt idx="147">
                  <c:v>1.1186702306847099E-4</c:v>
                </c:pt>
                <c:pt idx="148">
                  <c:v>-1.9413742193892701E-4</c:v>
                </c:pt>
                <c:pt idx="149">
                  <c:v>-4.5151894528059098E-4</c:v>
                </c:pt>
                <c:pt idx="150">
                  <c:v>-5.9581474775654804E-4</c:v>
                </c:pt>
                <c:pt idx="151">
                  <c:v>-5.9088505049052298E-4</c:v>
                </c:pt>
                <c:pt idx="152">
                  <c:v>-4.3796452674441398E-4</c:v>
                </c:pt>
                <c:pt idx="153">
                  <c:v>-1.75353070340492E-4</c:v>
                </c:pt>
                <c:pt idx="154">
                  <c:v>1.3117665034167899E-4</c:v>
                </c:pt>
                <c:pt idx="155">
                  <c:v>4.0485236518491798E-4</c:v>
                </c:pt>
                <c:pt idx="156">
                  <c:v>5.7713029364585603E-4</c:v>
                </c:pt>
                <c:pt idx="157">
                  <c:v>6.0486235980677396E-4</c:v>
                </c:pt>
                <c:pt idx="158">
                  <c:v>4.8110289566042101E-4</c:v>
                </c:pt>
                <c:pt idx="159">
                  <c:v>2.36848226750228E-4</c:v>
                </c:pt>
                <c:pt idx="160">
                  <c:v>-6.6726549849287003E-5</c:v>
                </c:pt>
                <c:pt idx="161">
                  <c:v>-3.5358924809758498E-4</c:v>
                </c:pt>
                <c:pt idx="162">
                  <c:v>-5.5189332565139596E-4</c:v>
                </c:pt>
                <c:pt idx="163">
                  <c:v>-6.1197229609818299E-4</c:v>
                </c:pt>
                <c:pt idx="164">
                  <c:v>-5.1877900858667198E-4</c:v>
                </c:pt>
                <c:pt idx="165">
                  <c:v>-2.9565430010330599E-4</c:v>
                </c:pt>
                <c:pt idx="166">
                  <c:v>1.51886194705403E-6</c:v>
                </c:pt>
                <c:pt idx="167">
                  <c:v>2.9831161560043998E-4</c:v>
                </c:pt>
                <c:pt idx="168">
                  <c:v>5.2039037453578501E-4</c:v>
                </c:pt>
                <c:pt idx="169">
                  <c:v>6.1213413590113102E-4</c:v>
                </c:pt>
                <c:pt idx="170">
                  <c:v>5.5056510552555003E-4</c:v>
                </c:pt>
                <c:pt idx="171">
                  <c:v>3.5110362901314199E-4</c:v>
                </c:pt>
                <c:pt idx="172">
                  <c:v>6.3706070525608197E-5</c:v>
                </c:pt>
                <c:pt idx="173">
                  <c:v>-2.3964706852883401E-4</c:v>
                </c:pt>
                <c:pt idx="174">
                  <c:v>-4.82979112607749E-4</c:v>
                </c:pt>
                <c:pt idx="175">
                  <c:v>-6.0534604174916097E-4</c:v>
                </c:pt>
                <c:pt idx="176">
                  <c:v>-5.7610029944028601E-4</c:v>
                </c:pt>
                <c:pt idx="177">
                  <c:v>-4.02566663269796E-4</c:v>
                </c:pt>
                <c:pt idx="178">
                  <c:v>-1.2820770894111301E-4</c:v>
                </c:pt>
                <c:pt idx="179">
                  <c:v>1.7826166143475601E-4</c:v>
                </c:pt>
                <c:pt idx="180">
                  <c:v>4.4008429284922798E-4</c:v>
                </c:pt>
                <c:pt idx="181">
                  <c:v>5.9168508303486099E-4</c:v>
                </c:pt>
                <c:pt idx="182">
                  <c:v>5.9509467362664004E-4</c:v>
                </c:pt>
                <c:pt idx="183">
                  <c:v>4.49459111509288E-4</c:v>
                </c:pt>
                <c:pt idx="184">
                  <c:v>1.91253726672533E-4</c:v>
                </c:pt>
                <c:pt idx="185">
                  <c:v>-1.14852340461341E-4</c:v>
                </c:pt>
                <c:pt idx="186">
                  <c:v>-3.9219292643448E-4</c:v>
                </c:pt>
                <c:pt idx="187">
                  <c:v>-5.7130636099382202E-4</c:v>
                </c:pt>
                <c:pt idx="188">
                  <c:v>-6.0733257331490004E-4</c:v>
                </c:pt>
                <c:pt idx="189">
                  <c:v>-4.9124857503150604E-4</c:v>
                </c:pt>
                <c:pt idx="190">
                  <c:v>-2.5212832364655802E-4</c:v>
                </c:pt>
                <c:pt idx="191">
                  <c:v>5.0139030486237397E-5</c:v>
                </c:pt>
                <c:pt idx="192">
                  <c:v>3.39848753393791E-4</c:v>
                </c:pt>
                <c:pt idx="193">
                  <c:v>5.4444124774526397E-4</c:v>
                </c:pt>
                <c:pt idx="194">
                  <c:v>6.1267505413063804E-4</c:v>
                </c:pt>
                <c:pt idx="195">
                  <c:v>5.2746059244889202E-4</c:v>
                </c:pt>
                <c:pt idx="196">
                  <c:v>3.1014035326036203E-4</c:v>
                </c:pt>
                <c:pt idx="197">
                  <c:v>1.51435386267024E-5</c:v>
                </c:pt>
                <c:pt idx="198">
                  <c:v>-2.83646069199708E-4</c:v>
                </c:pt>
                <c:pt idx="199">
                  <c:v>-5.1139475938258598E-4</c:v>
                </c:pt>
                <c:pt idx="200">
                  <c:v>-6.1106145961532798E-4</c:v>
                </c:pt>
                <c:pt idx="201">
                  <c:v>-5.5768402653732401E-4</c:v>
                </c:pt>
                <c:pt idx="202">
                  <c:v>-3.6463116939251399E-4</c:v>
                </c:pt>
                <c:pt idx="203">
                  <c:v>-8.0254173865795805E-5</c:v>
                </c:pt>
                <c:pt idx="204">
                  <c:v>2.2422297736636099E-4</c:v>
                </c:pt>
                <c:pt idx="205">
                  <c:v>4.72542092938746E-4</c:v>
                </c:pt>
                <c:pt idx="206">
                  <c:v>6.0251010989629996E-4</c:v>
                </c:pt>
                <c:pt idx="207">
                  <c:v>5.8157573212895997E-4</c:v>
                </c:pt>
                <c:pt idx="208">
                  <c:v>4.1498210441600697E-4</c:v>
                </c:pt>
                <c:pt idx="209">
                  <c:v>1.44453634289989E-4</c:v>
                </c:pt>
                <c:pt idx="210">
                  <c:v>-1.6225414466924601E-4</c:v>
                </c:pt>
                <c:pt idx="211">
                  <c:v>-4.2832436654443001E-4</c:v>
                </c:pt>
                <c:pt idx="212">
                  <c:v>-5.8711809368709896E-4</c:v>
                </c:pt>
                <c:pt idx="213">
                  <c:v>-5.9886445204960495E-4</c:v>
                </c:pt>
                <c:pt idx="214">
                  <c:v>-4.6062149331094199E-4</c:v>
                </c:pt>
                <c:pt idx="215">
                  <c:v>-2.0701302408426199E-4</c:v>
                </c:pt>
                <c:pt idx="216">
                  <c:v>9.8443141239889595E-5</c:v>
                </c:pt>
                <c:pt idx="217">
                  <c:v>3.79243611143598E-4</c:v>
                </c:pt>
                <c:pt idx="218">
                  <c:v>5.6506016597983203E-4</c:v>
                </c:pt>
                <c:pt idx="219">
                  <c:v>6.0935389686763699E-4</c:v>
                </c:pt>
                <c:pt idx="220">
                  <c:v>5.0103116412780497E-4</c:v>
                </c:pt>
                <c:pt idx="221">
                  <c:v>2.67222068160475E-4</c:v>
                </c:pt>
                <c:pt idx="222">
                  <c:v>-3.3514452503007E-5</c:v>
                </c:pt>
                <c:pt idx="223">
                  <c:v>-3.2585707062854097E-4</c:v>
                </c:pt>
                <c:pt idx="224">
                  <c:v>-5.36586763944649E-4</c:v>
                </c:pt>
                <c:pt idx="225">
                  <c:v>-6.1292497348820296E-4</c:v>
                </c:pt>
                <c:pt idx="226">
                  <c:v>-5.35752321111148E-4</c:v>
                </c:pt>
                <c:pt idx="227">
                  <c:v>-3.24397176345696E-4</c:v>
                </c:pt>
                <c:pt idx="228">
                  <c:v>-3.1794746350483397E-5</c:v>
                </c:pt>
                <c:pt idx="229">
                  <c:v>2.6877087510849401E-4</c:v>
                </c:pt>
                <c:pt idx="230">
                  <c:v>5.0202116356308903E-4</c:v>
                </c:pt>
                <c:pt idx="231">
                  <c:v>6.0953713729010697E-4</c:v>
                </c:pt>
                <c:pt idx="232">
                  <c:v>5.6439075368894004E-4</c:v>
                </c:pt>
                <c:pt idx="233">
                  <c:v>3.7788920460033002E-4</c:v>
                </c:pt>
                <c:pt idx="234">
                  <c:v>9.6742959965135205E-5</c:v>
                </c:pt>
                <c:pt idx="235">
                  <c:v>-2.0863315914308099E-4</c:v>
                </c:pt>
                <c:pt idx="236">
                  <c:v>-4.61755809277757E-4</c:v>
                </c:pt>
                <c:pt idx="237">
                  <c:v>-5.9922885245374197E-4</c:v>
                </c:pt>
                <c:pt idx="238">
                  <c:v>-5.86621312186765E-4</c:v>
                </c:pt>
                <c:pt idx="239">
                  <c:v>-4.2709082514819302E-4</c:v>
                </c:pt>
                <c:pt idx="240">
                  <c:v>-1.60592791472128E-4</c:v>
                </c:pt>
                <c:pt idx="241">
                  <c:v>1.4612670307348201E-4</c:v>
                </c:pt>
                <c:pt idx="242">
                  <c:v>4.1624785833008497E-4</c:v>
                </c:pt>
                <c:pt idx="243">
                  <c:v>5.8211715525367303E-4</c:v>
                </c:pt>
                <c:pt idx="244">
                  <c:v>6.0219159945132004E-4</c:v>
                </c:pt>
                <c:pt idx="245">
                  <c:v>4.7144342184091403E-4</c:v>
                </c:pt>
                <c:pt idx="246">
                  <c:v>2.22619314607789E-4</c:v>
                </c:pt>
                <c:pt idx="247">
                  <c:v>-8.1961180998822399E-5</c:v>
                </c:pt>
                <c:pt idx="248">
                  <c:v>-3.6601399037402502E-4</c:v>
                </c:pt>
                <c:pt idx="249">
                  <c:v>-5.5839632527410101E-4</c:v>
                </c:pt>
                <c:pt idx="250">
                  <c:v>-6.1092483646996501E-4</c:v>
                </c:pt>
                <c:pt idx="251">
                  <c:v>-5.1044343246938698E-4</c:v>
                </c:pt>
                <c:pt idx="252">
                  <c:v>-2.8211830424568798E-4</c:v>
                </c:pt>
                <c:pt idx="253">
                  <c:v>1.6865103411243499E-5</c:v>
                </c:pt>
                <c:pt idx="254">
                  <c:v>3.11624541295323E-4</c:v>
                </c:pt>
                <c:pt idx="255">
                  <c:v>5.2833567963368299E-4</c:v>
                </c:pt>
                <c:pt idx="256">
                  <c:v>6.1272186945118096E-4</c:v>
                </c:pt>
                <c:pt idx="257">
                  <c:v>5.4364806601410801E-4</c:v>
                </c:pt>
                <c:pt idx="258">
                  <c:v>3.38414231896047E-4</c:v>
                </c:pt>
                <c:pt idx="259">
                  <c:v>4.8422454030139797E-5</c:v>
                </c:pt>
                <c:pt idx="260">
                  <c:v>-2.5369702783871202E-4</c:v>
                </c:pt>
                <c:pt idx="261">
                  <c:v>-4.9227651526325799E-4</c:v>
                </c:pt>
                <c:pt idx="262">
                  <c:v>-6.0756229557832903E-4</c:v>
                </c:pt>
                <c:pt idx="263">
                  <c:v>-5.7068032992295804E-4</c:v>
                </c:pt>
                <c:pt idx="264">
                  <c:v>-3.9086793539463603E-4</c:v>
                </c:pt>
                <c:pt idx="265">
                  <c:v>-1.13160241678095E-4</c:v>
                </c:pt>
                <c:pt idx="266">
                  <c:v>1.9288913656189999E-4</c:v>
                </c:pt>
                <c:pt idx="267">
                  <c:v>4.50628233952637E-4</c:v>
                </c:pt>
                <c:pt idx="268">
                  <c:v>5.9550469465532497E-4</c:v>
                </c:pt>
                <c:pt idx="269">
                  <c:v>5.9123331033866301E-4</c:v>
                </c:pt>
                <c:pt idx="270">
                  <c:v>4.3888387570250199E-4</c:v>
                </c:pt>
                <c:pt idx="271">
                  <c:v>1.7661325175874799E-4</c:v>
                </c:pt>
                <c:pt idx="272">
                  <c:v>-1.2989125671705401E-4</c:v>
                </c:pt>
                <c:pt idx="273">
                  <c:v>-4.0386369416121502E-4</c:v>
                </c:pt>
                <c:pt idx="274">
                  <c:v>-5.7668596401423201E-4</c:v>
                </c:pt>
                <c:pt idx="275">
                  <c:v>-6.0507365667988899E-4</c:v>
                </c:pt>
                <c:pt idx="276">
                  <c:v>-4.8191689842561302E-4</c:v>
                </c:pt>
                <c:pt idx="277">
                  <c:v>-2.38061063365249E-4</c:v>
                </c:pt>
                <c:pt idx="278">
                  <c:v>6.5418641838562201E-5</c:v>
                </c:pt>
                <c:pt idx="279">
                  <c:v>3.5251384236611397E-4</c:v>
                </c:pt>
                <c:pt idx="280">
                  <c:v>5.5131976423595901E-4</c:v>
                </c:pt>
                <c:pt idx="281">
                  <c:v>6.1204423101339197E-4</c:v>
                </c:pt>
                <c:pt idx="282">
                  <c:v>5.1947842328676195E-4</c:v>
                </c:pt>
                <c:pt idx="283">
                  <c:v>2.9680602183778602E-4</c:v>
                </c:pt>
                <c:pt idx="284">
                  <c:v>-2.0328903134883601E-7</c:v>
                </c:pt>
                <c:pt idx="285">
                  <c:v>-2.97161684901468E-4</c:v>
                </c:pt>
                <c:pt idx="286">
                  <c:v>-5.1969409333075796E-4</c:v>
                </c:pt>
                <c:pt idx="287">
                  <c:v>-6.1206589213726095E-4</c:v>
                </c:pt>
                <c:pt idx="288">
                  <c:v>-5.5114199127685303E-4</c:v>
                </c:pt>
                <c:pt idx="289">
                  <c:v>-3.5218115966446499E-4</c:v>
                </c:pt>
                <c:pt idx="290">
                  <c:v>-6.5014371840810799E-5</c:v>
                </c:pt>
                <c:pt idx="291">
                  <c:v>2.3843566873025501E-4</c:v>
                </c:pt>
                <c:pt idx="292">
                  <c:v>4.8216801692032701E-4</c:v>
                </c:pt>
                <c:pt idx="293">
                  <c:v>6.05138394119483E-4</c:v>
                </c:pt>
                <c:pt idx="294">
                  <c:v>5.7654810650535702E-4</c:v>
                </c:pt>
                <c:pt idx="295">
                  <c:v>4.03557768972176E-4</c:v>
                </c:pt>
                <c:pt idx="296">
                  <c:v>1.29493884709267E-4</c:v>
                </c:pt>
                <c:pt idx="297">
                  <c:v>-1.77002546300817E-4</c:v>
                </c:pt>
                <c:pt idx="298">
                  <c:v>-4.39167591545782E-4</c:v>
                </c:pt>
                <c:pt idx="299">
                  <c:v>-5.9134038909015895E-4</c:v>
                </c:pt>
                <c:pt idx="300">
                  <c:v>-5.9540831777745796E-4</c:v>
                </c:pt>
                <c:pt idx="301">
                  <c:v>-4.5035253963234602E-4</c:v>
                </c:pt>
                <c:pt idx="302">
                  <c:v>-1.92503174151987E-4</c:v>
                </c:pt>
                <c:pt idx="303">
                  <c:v>1.13559805497731E-4</c:v>
                </c:pt>
                <c:pt idx="304">
                  <c:v>3.9118102738665397E-4</c:v>
                </c:pt>
                <c:pt idx="305">
                  <c:v>5.7082853425567497E-4</c:v>
                </c:pt>
                <c:pt idx="306">
                  <c:v>6.0750849355722296E-4</c:v>
                </c:pt>
                <c:pt idx="307">
                  <c:v>4.9203418193827795E-4</c:v>
                </c:pt>
                <c:pt idx="308">
                  <c:v>2.5332685709442701E-4</c:v>
                </c:pt>
                <c:pt idx="309">
                  <c:v>-4.8827750634451601E-5</c:v>
                </c:pt>
                <c:pt idx="310">
                  <c:v>-3.3875314531155799E-4</c:v>
                </c:pt>
                <c:pt idx="311">
                  <c:v>-5.4383571327343695E-4</c:v>
                </c:pt>
                <c:pt idx="312">
                  <c:v>-6.1271125313414998E-4</c:v>
                </c:pt>
                <c:pt idx="313">
                  <c:v>-5.28129458662752E-4</c:v>
                </c:pt>
                <c:pt idx="314">
                  <c:v>-3.1127436499196298E-4</c:v>
                </c:pt>
                <c:pt idx="315">
                  <c:v>-1.6458675602966801E-5</c:v>
                </c:pt>
                <c:pt idx="316">
                  <c:v>2.8247919119300298E-4</c:v>
                </c:pt>
                <c:pt idx="317">
                  <c:v>5.1066839218100505E-4</c:v>
                </c:pt>
                <c:pt idx="318">
                  <c:v>6.1095752639056197E-4</c:v>
                </c:pt>
                <c:pt idx="319">
                  <c:v>5.5822855801027104E-4</c:v>
                </c:pt>
                <c:pt idx="320">
                  <c:v>3.65687784277746E-4</c:v>
                </c:pt>
                <c:pt idx="321">
                  <c:v>8.1558236410543601E-5</c:v>
                </c:pt>
                <c:pt idx="322">
                  <c:v>-2.22998077716246E-4</c:v>
                </c:pt>
                <c:pt idx="323">
                  <c:v>-4.71703139899361E-4</c:v>
                </c:pt>
                <c:pt idx="324">
                  <c:v>-6.0226722446084604E-4</c:v>
                </c:pt>
                <c:pt idx="325">
                  <c:v>-5.8198974646149796E-4</c:v>
                </c:pt>
                <c:pt idx="326">
                  <c:v>-4.1594932605859498E-4</c:v>
                </c:pt>
                <c:pt idx="327">
                  <c:v>-1.4573181658203199E-4</c:v>
                </c:pt>
                <c:pt idx="328">
                  <c:v>1.6098513041205601E-4</c:v>
                </c:pt>
                <c:pt idx="329">
                  <c:v>4.2738235281519998E-4</c:v>
                </c:pt>
                <c:pt idx="330">
                  <c:v>5.8673901366814297E-4</c:v>
                </c:pt>
                <c:pt idx="331">
                  <c:v>5.9914324868331299E-4</c:v>
                </c:pt>
                <c:pt idx="332">
                  <c:v>4.6148834025087199E-4</c:v>
                </c:pt>
                <c:pt idx="333">
                  <c:v>2.0825081413678099E-4</c:v>
                </c:pt>
                <c:pt idx="334">
                  <c:v>-9.7144420272126606E-5</c:v>
                </c:pt>
                <c:pt idx="335">
                  <c:v>-3.7820923198364801E-4</c:v>
                </c:pt>
                <c:pt idx="336">
                  <c:v>-5.6454919530512604E-4</c:v>
                </c:pt>
                <c:pt idx="337">
                  <c:v>-6.0949431045348803E-4</c:v>
                </c:pt>
                <c:pt idx="338">
                  <c:v>-5.0178779452057396E-4</c:v>
                </c:pt>
                <c:pt idx="339">
                  <c:v>-2.6840541258449802E-4</c:v>
                </c:pt>
                <c:pt idx="340">
                  <c:v>3.2200769999661603E-5</c:v>
                </c:pt>
                <c:pt idx="341">
                  <c:v>3.2474206997833101E-4</c:v>
                </c:pt>
                <c:pt idx="342">
                  <c:v>5.35949703977382E-4</c:v>
                </c:pt>
                <c:pt idx="343">
                  <c:v>6.1292540982471296E-4</c:v>
                </c:pt>
                <c:pt idx="344">
                  <c:v>5.3639014446824897E-4</c:v>
                </c:pt>
                <c:pt idx="345">
                  <c:v>3.2551263990683398E-4</c:v>
                </c:pt>
                <c:pt idx="346">
                  <c:v>3.31084753469379E-5</c:v>
                </c:pt>
                <c:pt idx="347">
                  <c:v>-2.6758791225366899E-4</c:v>
                </c:pt>
                <c:pt idx="348">
                  <c:v>-5.0126524723545203E-4</c:v>
                </c:pt>
                <c:pt idx="349">
                  <c:v>-6.0939759142328103E-4</c:v>
                </c:pt>
                <c:pt idx="350">
                  <c:v>-5.6490252841095003E-4</c:v>
                </c:pt>
                <c:pt idx="351">
                  <c:v>-3.7892412275722902E-4</c:v>
                </c:pt>
                <c:pt idx="352">
                  <c:v>-9.8041819884361702E-5</c:v>
                </c:pt>
                <c:pt idx="353">
                  <c:v>2.0739566498583899E-4</c:v>
                </c:pt>
                <c:pt idx="354">
                  <c:v>4.6088961897103699E-4</c:v>
                </c:pt>
                <c:pt idx="355">
                  <c:v>5.9895090873331701E-4</c:v>
                </c:pt>
                <c:pt idx="356">
                  <c:v>5.87001227781653E-4</c:v>
                </c:pt>
                <c:pt idx="357">
                  <c:v>4.2803344784082901E-4</c:v>
                </c:pt>
                <c:pt idx="358">
                  <c:v>1.61862035561535E-4</c:v>
                </c:pt>
                <c:pt idx="359">
                  <c:v>-1.4484872764331501E-4</c:v>
                </c:pt>
                <c:pt idx="360">
                  <c:v>-4.1528122843362698E-4</c:v>
                </c:pt>
                <c:pt idx="361">
                  <c:v>-5.8170396934502898E-4</c:v>
                </c:pt>
                <c:pt idx="362">
                  <c:v>-6.0243534250452801E-4</c:v>
                </c:pt>
                <c:pt idx="363">
                  <c:v>-4.7228304689622702E-4</c:v>
                </c:pt>
                <c:pt idx="364">
                  <c:v>-2.2384453236144701E-4</c:v>
                </c:pt>
                <c:pt idx="365">
                  <c:v>8.0657233933920802E-5</c:v>
                </c:pt>
                <c:pt idx="366">
                  <c:v>3.6495789562938501E-4</c:v>
                </c:pt>
                <c:pt idx="367">
                  <c:v>5.5785258833005401E-4</c:v>
                </c:pt>
                <c:pt idx="368">
                  <c:v>6.1102963961724699E-4</c:v>
                </c:pt>
                <c:pt idx="369">
                  <c:v>5.1117052710961E-4</c:v>
                </c:pt>
                <c:pt idx="370">
                  <c:v>2.83285585015639E-4</c:v>
                </c:pt>
                <c:pt idx="371">
                  <c:v>-1.5549989221681199E-5</c:v>
                </c:pt>
                <c:pt idx="372">
                  <c:v>-3.1049097219330298E-4</c:v>
                </c:pt>
                <c:pt idx="373">
                  <c:v>-5.2766756503295803E-4</c:v>
                </c:pt>
                <c:pt idx="374">
                  <c:v>-6.1268654279818399E-4</c:v>
                </c:pt>
                <c:pt idx="375">
                  <c:v>-5.4425437508823303E-4</c:v>
                </c:pt>
                <c:pt idx="376">
                  <c:v>-3.3951032282841098E-4</c:v>
                </c:pt>
                <c:pt idx="377">
                  <c:v>-4.9733804047078199E-5</c:v>
                </c:pt>
                <c:pt idx="378">
                  <c:v>2.5249885448396702E-4</c:v>
                </c:pt>
                <c:pt idx="379">
                  <c:v>4.91491608520329E-4</c:v>
                </c:pt>
                <c:pt idx="380">
                  <c:v>6.0738724021019205E-4</c:v>
                </c:pt>
                <c:pt idx="381">
                  <c:v>5.7115896963252704E-4</c:v>
                </c:pt>
                <c:pt idx="382">
                  <c:v>3.9188039189738401E-4</c:v>
                </c:pt>
                <c:pt idx="383">
                  <c:v>1.14452938962084E-4</c:v>
                </c:pt>
                <c:pt idx="384">
                  <c:v>-1.9163996255075499E-4</c:v>
                </c:pt>
                <c:pt idx="385">
                  <c:v>-4.4973544659474203E-4</c:v>
                </c:pt>
                <c:pt idx="386">
                  <c:v>-5.9519189808291404E-4</c:v>
                </c:pt>
                <c:pt idx="387">
                  <c:v>-5.9157884639374604E-4</c:v>
                </c:pt>
                <c:pt idx="388">
                  <c:v>-4.3980120273653402E-4</c:v>
                </c:pt>
                <c:pt idx="389">
                  <c:v>-1.7787261952537201E-4</c:v>
                </c:pt>
                <c:pt idx="390">
                  <c:v>1.2860526468754099E-4</c:v>
                </c:pt>
                <c:pt idx="391">
                  <c:v>4.0287316255031901E-4</c:v>
                </c:pt>
                <c:pt idx="392">
                  <c:v>5.76238977608714E-4</c:v>
                </c:pt>
                <c:pt idx="393">
                  <c:v>6.0528216599791296E-4</c:v>
                </c:pt>
                <c:pt idx="394">
                  <c:v>4.8272868101498201E-4</c:v>
                </c:pt>
                <c:pt idx="395">
                  <c:v>2.3927280324052201E-4</c:v>
                </c:pt>
                <c:pt idx="396">
                  <c:v>-6.4110432446235201E-5</c:v>
                </c:pt>
                <c:pt idx="397">
                  <c:v>-3.5143681261458402E-4</c:v>
                </c:pt>
                <c:pt idx="398">
                  <c:v>-5.5074366290790405E-4</c:v>
                </c:pt>
                <c:pt idx="399">
                  <c:v>-6.1211334626029698E-4</c:v>
                </c:pt>
                <c:pt idx="400">
                  <c:v>-5.2017544476627904E-4</c:v>
                </c:pt>
                <c:pt idx="401">
                  <c:v>-2.9795637619636301E-4</c:v>
                </c:pt>
                <c:pt idx="402">
                  <c:v>-1.1122848209023299E-6</c:v>
                </c:pt>
                <c:pt idx="403">
                  <c:v>2.9601038518806702E-4</c:v>
                </c:pt>
                <c:pt idx="404">
                  <c:v>5.1899541791157195E-4</c:v>
                </c:pt>
                <c:pt idx="405">
                  <c:v>6.1199482860529401E-4</c:v>
                </c:pt>
                <c:pt idx="406">
                  <c:v>5.5171633793453198E-4</c:v>
                </c:pt>
                <c:pt idx="407">
                  <c:v>3.5325706782838602E-4</c:v>
                </c:pt>
                <c:pt idx="408">
                  <c:v>6.6322373636870595E-5</c:v>
                </c:pt>
                <c:pt idx="409">
                  <c:v>-2.37223170466135E-4</c:v>
                </c:pt>
                <c:pt idx="410">
                  <c:v>-4.8135469990018699E-4</c:v>
                </c:pt>
                <c:pt idx="411">
                  <c:v>-6.0492795863647001E-4</c:v>
                </c:pt>
                <c:pt idx="412">
                  <c:v>-5.7699325743163995E-4</c:v>
                </c:pt>
                <c:pt idx="413">
                  <c:v>-4.0454701549674999E-4</c:v>
                </c:pt>
                <c:pt idx="414">
                  <c:v>-1.3077946390321299E-4</c:v>
                </c:pt>
                <c:pt idx="415">
                  <c:v>1.75742615721776E-4</c:v>
                </c:pt>
                <c:pt idx="416">
                  <c:v>4.3824886701120997E-4</c:v>
                </c:pt>
                <c:pt idx="417">
                  <c:v>5.9099297085909303E-4</c:v>
                </c:pt>
                <c:pt idx="418">
                  <c:v>5.9571921890109298E-4</c:v>
                </c:pt>
                <c:pt idx="419">
                  <c:v>4.5124389299557998E-4</c:v>
                </c:pt>
                <c:pt idx="420">
                  <c:v>1.9375173477543999E-4</c:v>
                </c:pt>
                <c:pt idx="421">
                  <c:v>-1.1226674736770901E-4</c:v>
                </c:pt>
                <c:pt idx="422">
                  <c:v>-3.9016732618027801E-4</c:v>
                </c:pt>
                <c:pt idx="423">
                  <c:v>-5.7034807772862598E-4</c:v>
                </c:pt>
                <c:pt idx="424">
                  <c:v>-6.0768161502723801E-4</c:v>
                </c:pt>
                <c:pt idx="425">
                  <c:v>-4.9281752205922299E-4</c:v>
                </c:pt>
                <c:pt idx="426">
                  <c:v>-2.54524223473523E-4</c:v>
                </c:pt>
                <c:pt idx="427">
                  <c:v>4.7516245834771299E-5</c:v>
                </c:pt>
                <c:pt idx="428">
                  <c:v>3.3765597660435898E-4</c:v>
                </c:pt>
                <c:pt idx="429">
                  <c:v>5.4322767336777795E-4</c:v>
                </c:pt>
                <c:pt idx="430">
                  <c:v>6.1274462939640796E-4</c:v>
                </c:pt>
                <c:pt idx="431">
                  <c:v>5.2879589180099404E-4</c:v>
                </c:pt>
                <c:pt idx="432">
                  <c:v>3.1240694269246499E-4</c:v>
                </c:pt>
                <c:pt idx="433">
                  <c:v>1.7773736754636399E-5</c:v>
                </c:pt>
                <c:pt idx="434">
                  <c:v>-2.8131101181364801E-4</c:v>
                </c:pt>
                <c:pt idx="435">
                  <c:v>-5.0993967234638402E-4</c:v>
                </c:pt>
                <c:pt idx="436">
                  <c:v>-6.1085077850390503E-4</c:v>
                </c:pt>
                <c:pt idx="437">
                  <c:v>-5.5877051774200605E-4</c:v>
                </c:pt>
                <c:pt idx="438">
                  <c:v>-3.6674271445098701E-4</c:v>
                </c:pt>
                <c:pt idx="439">
                  <c:v>-8.2861923219090496E-5</c:v>
                </c:pt>
                <c:pt idx="440">
                  <c:v>2.2177215072108E-4</c:v>
                </c:pt>
                <c:pt idx="441">
                  <c:v>4.7086201373861398E-4</c:v>
                </c:pt>
                <c:pt idx="442">
                  <c:v>6.0202156439944396E-4</c:v>
                </c:pt>
                <c:pt idx="443">
                  <c:v>5.8240107958578498E-4</c:v>
                </c:pt>
                <c:pt idx="444">
                  <c:v>4.1691463143586703E-4</c:v>
                </c:pt>
                <c:pt idx="445">
                  <c:v>1.4700932749223201E-4</c:v>
                </c:pt>
                <c:pt idx="446">
                  <c:v>-1.5971537450149001E-4</c:v>
                </c:pt>
                <c:pt idx="447">
                  <c:v>-4.2643837014906403E-4</c:v>
                </c:pt>
                <c:pt idx="448">
                  <c:v>-5.8635723056121403E-4</c:v>
                </c:pt>
                <c:pt idx="449">
                  <c:v>-5.9941928508312997E-4</c:v>
                </c:pt>
                <c:pt idx="450">
                  <c:v>-4.6235306112869698E-4</c:v>
                </c:pt>
                <c:pt idx="451">
                  <c:v>-2.0948764478442299E-4</c:v>
                </c:pt>
                <c:pt idx="452">
                  <c:v>9.5845251763108802E-5</c:v>
                </c:pt>
                <c:pt idx="453">
                  <c:v>3.7717311042579499E-4</c:v>
                </c:pt>
                <c:pt idx="454">
                  <c:v>5.6403562377023398E-4</c:v>
                </c:pt>
                <c:pt idx="455">
                  <c:v>6.0963191611843601E-4</c:v>
                </c:pt>
                <c:pt idx="456">
                  <c:v>5.0254211319293303E-4</c:v>
                </c:pt>
                <c:pt idx="457">
                  <c:v>2.69587520473322E-4</c:v>
                </c:pt>
                <c:pt idx="458">
                  <c:v>-3.0886939148393E-5</c:v>
                </c:pt>
                <c:pt idx="459">
                  <c:v>-3.2362557325173299E-4</c:v>
                </c:pt>
                <c:pt idx="460">
                  <c:v>-5.3531017490687403E-4</c:v>
                </c:pt>
                <c:pt idx="461">
                  <c:v>-6.1292302243335403E-4</c:v>
                </c:pt>
                <c:pt idx="462">
                  <c:v>-5.3702549669301604E-4</c:v>
                </c:pt>
                <c:pt idx="463">
                  <c:v>-3.2662660384159402E-4</c:v>
                </c:pt>
                <c:pt idx="464">
                  <c:v>-3.4422051813700103E-5</c:v>
                </c:pt>
                <c:pt idx="465">
                  <c:v>2.6640371662984202E-4</c:v>
                </c:pt>
                <c:pt idx="466">
                  <c:v>5.0050702159476501E-4</c:v>
                </c:pt>
                <c:pt idx="467">
                  <c:v>6.0925523808113299E-4</c:v>
                </c:pt>
                <c:pt idx="468">
                  <c:v>5.6541170064497903E-4</c:v>
                </c:pt>
                <c:pt idx="469">
                  <c:v>3.7995729522274701E-4</c:v>
                </c:pt>
                <c:pt idx="470">
                  <c:v>9.9340228128042994E-5</c:v>
                </c:pt>
                <c:pt idx="471">
                  <c:v>-2.0615721536336399E-4</c:v>
                </c:pt>
                <c:pt idx="472">
                  <c:v>-4.6002130536050101E-4</c:v>
                </c:pt>
                <c:pt idx="473">
                  <c:v>-5.9867020566510499E-4</c:v>
                </c:pt>
                <c:pt idx="474">
                  <c:v>-5.8737843908055495E-4</c:v>
                </c:pt>
                <c:pt idx="475">
                  <c:v>-4.28974098596985E-4</c:v>
                </c:pt>
                <c:pt idx="476">
                  <c:v>-1.6313053395769199E-4</c:v>
                </c:pt>
                <c:pt idx="477">
                  <c:v>1.43570084899667E-4</c:v>
                </c:pt>
                <c:pt idx="478">
                  <c:v>4.1431268534975802E-4</c:v>
                </c:pt>
                <c:pt idx="479">
                  <c:v>5.8128810354469995E-4</c:v>
                </c:pt>
                <c:pt idx="480">
                  <c:v>6.0267631015727499E-4</c:v>
                </c:pt>
                <c:pt idx="481">
                  <c:v>4.7312049615856399E-4</c:v>
                </c:pt>
                <c:pt idx="482">
                  <c:v>2.2506871887046501E-4</c:v>
                </c:pt>
                <c:pt idx="483">
                  <c:v>-7.9352915283707599E-5</c:v>
                </c:pt>
                <c:pt idx="484">
                  <c:v>-3.6390011953532902E-4</c:v>
                </c:pt>
                <c:pt idx="485">
                  <c:v>-5.5730628137687702E-4</c:v>
                </c:pt>
                <c:pt idx="486">
                  <c:v>-6.1113162777041399E-4</c:v>
                </c:pt>
                <c:pt idx="487">
                  <c:v>-5.1189526680347304E-4</c:v>
                </c:pt>
                <c:pt idx="488">
                  <c:v>-2.8445156069791102E-4</c:v>
                </c:pt>
                <c:pt idx="489">
                  <c:v>1.4234803393814101E-5</c:v>
                </c:pt>
                <c:pt idx="490">
                  <c:v>3.09355972669249E-4</c:v>
                </c:pt>
                <c:pt idx="491">
                  <c:v>5.2699701948454296E-4</c:v>
                </c:pt>
                <c:pt idx="492">
                  <c:v>6.12648393517772E-4</c:v>
                </c:pt>
                <c:pt idx="493">
                  <c:v>5.4485817679976402E-4</c:v>
                </c:pt>
                <c:pt idx="494">
                  <c:v>3.40604849647517E-4</c:v>
                </c:pt>
                <c:pt idx="495">
                  <c:v>5.1044924941963103E-5</c:v>
                </c:pt>
                <c:pt idx="496">
                  <c:v>-2.5129951787502999E-4</c:v>
                </c:pt>
                <c:pt idx="497">
                  <c:v>-4.9070443749119302E-4</c:v>
                </c:pt>
                <c:pt idx="498">
                  <c:v>-6.0720938662835796E-4</c:v>
                </c:pt>
                <c:pt idx="499">
                  <c:v>-5.7163497803088903E-4</c:v>
                </c:pt>
                <c:pt idx="500">
                  <c:v>-3.9289104301963102E-4</c:v>
                </c:pt>
                <c:pt idx="501">
                  <c:v>-1.15745108965025E-4</c:v>
                </c:pt>
                <c:pt idx="502">
                  <c:v>1.9038990566039901E-4</c:v>
                </c:pt>
                <c:pt idx="503">
                  <c:v>4.4884058731994901E-4</c:v>
                </c:pt>
                <c:pt idx="504">
                  <c:v>5.9487635948036099E-4</c:v>
                </c:pt>
                <c:pt idx="505">
                  <c:v>5.9192165706390104E-4</c:v>
                </c:pt>
                <c:pt idx="506">
                  <c:v>4.4071650362041399E-4</c:v>
                </c:pt>
                <c:pt idx="507">
                  <c:v>1.7913116783849399E-4</c:v>
                </c:pt>
                <c:pt idx="508">
                  <c:v>-1.2731868017766399E-4</c:v>
                </c:pt>
                <c:pt idx="509">
                  <c:v>-4.0188077491557601E-4</c:v>
                </c:pt>
                <c:pt idx="510">
                  <c:v>-5.75789336488553E-4</c:v>
                </c:pt>
                <c:pt idx="511">
                  <c:v>-6.0548788680025003E-4</c:v>
                </c:pt>
                <c:pt idx="512">
                  <c:v>-4.83538239688672E-4</c:v>
                </c:pt>
                <c:pt idx="513">
                  <c:v>-2.40483440793602E-4</c:v>
                </c:pt>
                <c:pt idx="514">
                  <c:v>6.28019276991846E-5</c:v>
                </c:pt>
                <c:pt idx="515">
                  <c:v>3.5035816380483498E-4</c:v>
                </c:pt>
                <c:pt idx="516">
                  <c:v>5.5016502432130997E-4</c:v>
                </c:pt>
                <c:pt idx="517">
                  <c:v>6.1217964152048302E-4</c:v>
                </c:pt>
                <c:pt idx="518">
                  <c:v>5.2087006981406695E-4</c:v>
                </c:pt>
                <c:pt idx="519">
                  <c:v>2.99105357879392E-4</c:v>
                </c:pt>
                <c:pt idx="520">
                  <c:v>2.4278535488929901E-6</c:v>
                </c:pt>
                <c:pt idx="521">
                  <c:v>-2.9485772176423598E-4</c:v>
                </c:pt>
                <c:pt idx="522">
                  <c:v>-5.1829435149700303E-4</c:v>
                </c:pt>
                <c:pt idx="523">
                  <c:v>-6.1192094563261796E-4</c:v>
                </c:pt>
                <c:pt idx="524">
                  <c:v>-5.5228814285259104E-4</c:v>
                </c:pt>
                <c:pt idx="525">
                  <c:v>-3.5433134854823199E-4</c:v>
                </c:pt>
                <c:pt idx="526">
                  <c:v>-6.7630069887864797E-5</c:v>
                </c:pt>
                <c:pt idx="527">
                  <c:v>2.3600957932241201E-4</c:v>
                </c:pt>
                <c:pt idx="528">
                  <c:v>4.80539165294255E-4</c:v>
                </c:pt>
                <c:pt idx="529">
                  <c:v>6.0471473626959305E-4</c:v>
                </c:pt>
                <c:pt idx="530">
                  <c:v>5.7743575016833799E-4</c:v>
                </c:pt>
                <c:pt idx="531">
                  <c:v>4.0553439828609099E-4</c:v>
                </c:pt>
                <c:pt idx="532">
                  <c:v>1.32064440600329E-4</c:v>
                </c:pt>
                <c:pt idx="533">
                  <c:v>-1.7448187550209499E-4</c:v>
                </c:pt>
                <c:pt idx="534">
                  <c:v>-4.3732812347804703E-4</c:v>
                </c:pt>
                <c:pt idx="535">
                  <c:v>-5.9064282994220703E-4</c:v>
                </c:pt>
                <c:pt idx="536">
                  <c:v>-5.96027375565235E-4</c:v>
                </c:pt>
                <c:pt idx="537">
                  <c:v>-4.5213316749255001E-4</c:v>
                </c:pt>
                <c:pt idx="538">
                  <c:v>-1.94999402790814E-4</c:v>
                </c:pt>
                <c:pt idx="539">
                  <c:v>1.10973172028352E-4</c:v>
                </c:pt>
                <c:pt idx="540">
                  <c:v>3.8915182748543902E-4</c:v>
                </c:pt>
                <c:pt idx="541">
                  <c:v>5.6986499362612398E-4</c:v>
                </c:pt>
                <c:pt idx="542">
                  <c:v>6.0785193692738004E-4</c:v>
                </c:pt>
                <c:pt idx="543">
                  <c:v>4.9359859178551896E-4</c:v>
                </c:pt>
                <c:pt idx="544">
                  <c:v>2.5572041726761702E-4</c:v>
                </c:pt>
                <c:pt idx="545">
                  <c:v>-4.6204522129257602E-5</c:v>
                </c:pt>
                <c:pt idx="546">
                  <c:v>-3.3655725232681398E-4</c:v>
                </c:pt>
                <c:pt idx="547">
                  <c:v>-5.4261713082950501E-4</c:v>
                </c:pt>
                <c:pt idx="548">
                  <c:v>-6.1277518276364805E-4</c:v>
                </c:pt>
                <c:pt idx="549">
                  <c:v>-5.2945988879338104E-4</c:v>
                </c:pt>
                <c:pt idx="550">
                  <c:v>-3.1353808114411799E-4</c:v>
                </c:pt>
                <c:pt idx="551">
                  <c:v>-1.9088716023265901E-5</c:v>
                </c:pt>
                <c:pt idx="552">
                  <c:v>2.8014153644341001E-4</c:v>
                </c:pt>
                <c:pt idx="553">
                  <c:v>5.0920860323591199E-4</c:v>
                </c:pt>
                <c:pt idx="554">
                  <c:v>6.1074121644713998E-4</c:v>
                </c:pt>
                <c:pt idx="555">
                  <c:v>5.5930990323573905E-4</c:v>
                </c:pt>
                <c:pt idx="556">
                  <c:v>3.6779595505220802E-4</c:v>
                </c:pt>
                <c:pt idx="557">
                  <c:v>8.4165228285392696E-5</c:v>
                </c:pt>
                <c:pt idx="558">
                  <c:v>-2.2054520202866899E-4</c:v>
                </c:pt>
                <c:pt idx="559">
                  <c:v>-4.7001871833154599E-4</c:v>
                </c:pt>
                <c:pt idx="560">
                  <c:v>-6.0177313084384401E-4</c:v>
                </c:pt>
                <c:pt idx="561">
                  <c:v>-5.8280972960682298E-4</c:v>
                </c:pt>
                <c:pt idx="562">
                  <c:v>-4.1787801610069299E-4</c:v>
                </c:pt>
                <c:pt idx="563">
                  <c:v>-1.4828616113513599E-4</c:v>
                </c:pt>
                <c:pt idx="564">
                  <c:v>1.5844488278727399E-4</c:v>
                </c:pt>
                <c:pt idx="565">
                  <c:v>4.2549242289492001E-4</c:v>
                </c:pt>
                <c:pt idx="566">
                  <c:v>5.8597274612517296E-4</c:v>
                </c:pt>
                <c:pt idx="567">
                  <c:v>5.9969255997736697E-4</c:v>
                </c:pt>
                <c:pt idx="568">
                  <c:v>4.6321565196067599E-4</c:v>
                </c:pt>
                <c:pt idx="569">
                  <c:v>2.1072351032914901E-4</c:v>
                </c:pt>
                <c:pt idx="570">
                  <c:v>-9.4545641698064894E-5</c:v>
                </c:pt>
                <c:pt idx="571">
                  <c:v>-3.7613525124341902E-4</c:v>
                </c:pt>
                <c:pt idx="572">
                  <c:v>-5.6351945374116298E-4</c:v>
                </c:pt>
                <c:pt idx="573">
                  <c:v>-6.0976671322853805E-4</c:v>
                </c:pt>
                <c:pt idx="574">
                  <c:v>-5.0329411666976103E-4</c:v>
                </c:pt>
                <c:pt idx="575">
                  <c:v>-2.70768386381014E-4</c:v>
                </c:pt>
                <c:pt idx="576">
                  <c:v>2.95729660019781E-5</c:v>
                </c:pt>
                <c:pt idx="577">
                  <c:v>3.2250758559241297E-4</c:v>
                </c:pt>
                <c:pt idx="578">
                  <c:v>5.3466817967941802E-4</c:v>
                </c:pt>
                <c:pt idx="579">
                  <c:v>6.1291781132512702E-4</c:v>
                </c:pt>
                <c:pt idx="580">
                  <c:v>5.3765837485840104E-4</c:v>
                </c:pt>
                <c:pt idx="581">
                  <c:v>3.2773906301797898E-4</c:v>
                </c:pt>
                <c:pt idx="582">
                  <c:v>3.5735469699164202E-5</c:v>
                </c:pt>
                <c:pt idx="583">
                  <c:v>-2.6521829369256599E-4</c:v>
                </c:pt>
                <c:pt idx="584">
                  <c:v>-4.9974649013414803E-4</c:v>
                </c:pt>
                <c:pt idx="585">
                  <c:v>-6.0911007791948104E-4</c:v>
                </c:pt>
                <c:pt idx="586">
                  <c:v>-5.6591826804528605E-4</c:v>
                </c:pt>
                <c:pt idx="587">
                  <c:v>-3.8098871723709097E-4</c:v>
                </c:pt>
                <c:pt idx="588">
                  <c:v>-1.00638178714452E-4</c:v>
                </c:pt>
                <c:pt idx="589">
                  <c:v>2.0491781598115601E-4</c:v>
                </c:pt>
                <c:pt idx="590">
                  <c:v>4.5915087244644399E-4</c:v>
                </c:pt>
                <c:pt idx="591">
                  <c:v>5.9838674454229805E-4</c:v>
                </c:pt>
                <c:pt idx="592">
                  <c:v>5.8775294434567E-4</c:v>
                </c:pt>
                <c:pt idx="593">
                  <c:v>4.29912773083113E-4</c:v>
                </c:pt>
                <c:pt idx="594">
                  <c:v>1.6439828081666799E-4</c:v>
                </c:pt>
                <c:pt idx="595">
                  <c:v>-1.4229078073320399E-4</c:v>
                </c:pt>
                <c:pt idx="596">
                  <c:v>-4.1334223354052598E-4</c:v>
                </c:pt>
                <c:pt idx="597">
                  <c:v>-5.8086955976856605E-4</c:v>
                </c:pt>
                <c:pt idx="598">
                  <c:v>-6.0291450129942999E-4</c:v>
                </c:pt>
                <c:pt idx="599">
                  <c:v>-4.7395576576982399E-4</c:v>
                </c:pt>
                <c:pt idx="600">
                  <c:v>-2.2629186849505299E-4</c:v>
                </c:pt>
                <c:pt idx="601">
                  <c:v>7.8048231057138506E-5</c:v>
                </c:pt>
                <c:pt idx="602">
                  <c:v>3.6284066696499502E-4</c:v>
                </c:pt>
                <c:pt idx="603">
                  <c:v>5.5675740693138698E-4</c:v>
                </c:pt>
                <c:pt idx="604">
                  <c:v>6.1123080045960999E-4</c:v>
                </c:pt>
                <c:pt idx="605">
                  <c:v>5.1261764821212204E-4</c:v>
                </c:pt>
                <c:pt idx="606">
                  <c:v>2.8561622592089E-4</c:v>
                </c:pt>
                <c:pt idx="607">
                  <c:v>-1.29195519866601E-5</c:v>
                </c:pt>
                <c:pt idx="608">
                  <c:v>-3.0821954795206901E-4</c:v>
                </c:pt>
                <c:pt idx="609">
                  <c:v>-5.2632404607762197E-4</c:v>
                </c:pt>
                <c:pt idx="610">
                  <c:v>-6.1260742178569701E-4</c:v>
                </c:pt>
                <c:pt idx="611">
                  <c:v>-5.4545946836700402E-4</c:v>
                </c:pt>
                <c:pt idx="612">
                  <c:v>-3.4169780731091399E-4</c:v>
                </c:pt>
                <c:pt idx="613">
                  <c:v>-5.2355810674502499E-5</c:v>
                </c:pt>
                <c:pt idx="614">
                  <c:v>2.5009902353720798E-4</c:v>
                </c:pt>
                <c:pt idx="615">
                  <c:v>4.8991500580232103E-4</c:v>
                </c:pt>
                <c:pt idx="616">
                  <c:v>6.0702873565219304E-4</c:v>
                </c:pt>
                <c:pt idx="617">
                  <c:v>5.7210835292508899E-4</c:v>
                </c:pt>
                <c:pt idx="618">
                  <c:v>3.9389988410534001E-4</c:v>
                </c:pt>
                <c:pt idx="619">
                  <c:v>1.17036745733929E-4</c:v>
                </c:pt>
                <c:pt idx="620">
                  <c:v>-1.89138971649802E-4</c:v>
                </c:pt>
                <c:pt idx="621">
                  <c:v>-4.4794366025084501E-4</c:v>
                </c:pt>
                <c:pt idx="622">
                  <c:v>-5.9455808030134004E-4</c:v>
                </c:pt>
                <c:pt idx="623">
                  <c:v>-5.9226174076980798E-4</c:v>
                </c:pt>
                <c:pt idx="624">
                  <c:v>-4.4162977413737901E-4</c:v>
                </c:pt>
                <c:pt idx="625">
                  <c:v>-1.80388890900025E-4</c:v>
                </c:pt>
                <c:pt idx="626">
                  <c:v>1.2603150911467701E-4</c:v>
                </c:pt>
                <c:pt idx="627">
                  <c:v>4.0088653582888699E-4</c:v>
                </c:pt>
                <c:pt idx="628">
                  <c:v>5.7533704272523403E-4</c:v>
                </c:pt>
                <c:pt idx="629">
                  <c:v>6.05690818139152E-4</c:v>
                </c:pt>
                <c:pt idx="630">
                  <c:v>4.84345570717071E-4</c:v>
                </c:pt>
                <c:pt idx="631">
                  <c:v>2.4169297044711801E-4</c:v>
                </c:pt>
                <c:pt idx="632">
                  <c:v>-6.1493133625651399E-5</c:v>
                </c:pt>
                <c:pt idx="633">
                  <c:v>-3.49277900906171E-4</c:v>
                </c:pt>
                <c:pt idx="634">
                  <c:v>-5.4958385114194899E-4</c:v>
                </c:pt>
                <c:pt idx="635">
                  <c:v>-6.1224311648853296E-4</c:v>
                </c:pt>
                <c:pt idx="636">
                  <c:v>-5.2156229523000997E-4</c:v>
                </c:pt>
                <c:pt idx="637">
                  <c:v>-3.0025296159355E-4</c:v>
                </c:pt>
                <c:pt idx="638">
                  <c:v>-3.74341109183955E-6</c:v>
                </c:pt>
                <c:pt idx="639">
                  <c:v>2.9370369994025899E-4</c:v>
                </c:pt>
                <c:pt idx="640">
                  <c:v>5.1759089731684296E-4</c:v>
                </c:pt>
                <c:pt idx="641">
                  <c:v>6.11844243559607E-4</c:v>
                </c:pt>
                <c:pt idx="642">
                  <c:v>5.5285740339674095E-4</c:v>
                </c:pt>
                <c:pt idx="643">
                  <c:v>3.55403996874825E-4</c:v>
                </c:pt>
                <c:pt idx="644">
                  <c:v>6.8937454569277897E-5</c:v>
                </c:pt>
                <c:pt idx="645">
                  <c:v>-2.34794900890065E-4</c:v>
                </c:pt>
                <c:pt idx="646">
                  <c:v>-4.7972141685967298E-4</c:v>
                </c:pt>
                <c:pt idx="647">
                  <c:v>-6.0449872800115998E-4</c:v>
                </c:pt>
                <c:pt idx="648">
                  <c:v>-5.7787558267690102E-4</c:v>
                </c:pt>
                <c:pt idx="649">
                  <c:v>-4.06519912791358E-4</c:v>
                </c:pt>
                <c:pt idx="650">
                  <c:v>-1.3334880888076799E-4</c:v>
                </c:pt>
                <c:pt idx="651">
                  <c:v>1.7322033144996299E-4</c:v>
                </c:pt>
                <c:pt idx="652">
                  <c:v>4.3640536518813001E-4</c:v>
                </c:pt>
                <c:pt idx="653">
                  <c:v>5.9028996795258996E-4</c:v>
                </c:pt>
                <c:pt idx="654">
                  <c:v>5.9633278635021604E-4</c:v>
                </c:pt>
                <c:pt idx="655">
                  <c:v>4.5302035902639802E-4</c:v>
                </c:pt>
                <c:pt idx="656">
                  <c:v>1.9624617245014099E-4</c:v>
                </c:pt>
                <c:pt idx="657">
                  <c:v>-1.09679085439122E-4</c:v>
                </c:pt>
                <c:pt idx="658">
                  <c:v>-3.8813453598050899E-4</c:v>
                </c:pt>
                <c:pt idx="659">
                  <c:v>-5.6937928417372303E-4</c:v>
                </c:pt>
                <c:pt idx="660">
                  <c:v>-6.08019458472983E-4</c:v>
                </c:pt>
                <c:pt idx="661">
                  <c:v>-4.9437738751880302E-4</c:v>
                </c:pt>
                <c:pt idx="662">
                  <c:v>-2.5691543296588301E-4</c:v>
                </c:pt>
                <c:pt idx="663">
                  <c:v>4.4892585560981E-5</c:v>
                </c:pt>
                <c:pt idx="664">
                  <c:v>3.3545697754071399E-4</c:v>
                </c:pt>
                <c:pt idx="665">
                  <c:v>5.4200408847136902E-4</c:v>
                </c:pt>
                <c:pt idx="666">
                  <c:v>6.1280291309511099E-4</c:v>
                </c:pt>
                <c:pt idx="667">
                  <c:v>5.3012144658090099E-4</c:v>
                </c:pt>
                <c:pt idx="668">
                  <c:v>3.1466777513580399E-4</c:v>
                </c:pt>
                <c:pt idx="669">
                  <c:v>2.04036073507882E-5</c:v>
                </c:pt>
                <c:pt idx="670">
                  <c:v>-2.7897077047002401E-4</c:v>
                </c:pt>
                <c:pt idx="671">
                  <c:v>-5.08475188217601E-4</c:v>
                </c:pt>
                <c:pt idx="672">
                  <c:v>-6.1062884072501705E-4</c:v>
                </c:pt>
                <c:pt idx="673">
                  <c:v>-5.5984671200653795E-4</c:v>
                </c:pt>
                <c:pt idx="674">
                  <c:v>-3.6884750122916202E-4</c:v>
                </c:pt>
                <c:pt idx="675">
                  <c:v>-8.5468145605164904E-5</c:v>
                </c:pt>
                <c:pt idx="676">
                  <c:v>2.1931723729152699E-4</c:v>
                </c:pt>
                <c:pt idx="677">
                  <c:v>4.6917325756319303E-4</c:v>
                </c:pt>
                <c:pt idx="678">
                  <c:v>6.0152192493857098E-4</c:v>
                </c:pt>
                <c:pt idx="679">
                  <c:v>5.8321569464197295E-4</c:v>
                </c:pt>
                <c:pt idx="680">
                  <c:v>4.1883947561479002E-4</c:v>
                </c:pt>
                <c:pt idx="681">
                  <c:v>1.4956231162841199E-4</c:v>
                </c:pt>
                <c:pt idx="682">
                  <c:v>-1.57173661122523E-4</c:v>
                </c:pt>
                <c:pt idx="683">
                  <c:v>-4.2454451541071802E-4</c:v>
                </c:pt>
                <c:pt idx="684">
                  <c:v>-5.8558556213132804E-4</c:v>
                </c:pt>
                <c:pt idx="685">
                  <c:v>-5.9996307210705504E-4</c:v>
                </c:pt>
                <c:pt idx="686">
                  <c:v>-4.64076108772879E-4</c:v>
                </c:pt>
                <c:pt idx="687">
                  <c:v>-2.1195840507736601E-4</c:v>
                </c:pt>
                <c:pt idx="688">
                  <c:v>9.3245596064256498E-5</c:v>
                </c:pt>
                <c:pt idx="689">
                  <c:v>3.7509565921790399E-4</c:v>
                </c:pt>
                <c:pt idx="690">
                  <c:v>5.6300068759589203E-4</c:v>
                </c:pt>
                <c:pt idx="691">
                  <c:v>6.0989870116278603E-4</c:v>
                </c:pt>
                <c:pt idx="692">
                  <c:v>5.0404380148660205E-4</c:v>
                </c:pt>
                <c:pt idx="693">
                  <c:v>2.7194800486736302E-4</c:v>
                </c:pt>
                <c:pt idx="694">
                  <c:v>-2.8258856613849101E-5</c:v>
                </c:pt>
                <c:pt idx="695">
                  <c:v>-3.2138811215090399E-4</c:v>
                </c:pt>
                <c:pt idx="696">
                  <c:v>-5.3402372125266296E-4</c:v>
                </c:pt>
                <c:pt idx="697">
                  <c:v>-6.1290977652403704E-4</c:v>
                </c:pt>
                <c:pt idx="698">
                  <c:v>-5.3828877604875395E-4</c:v>
                </c:pt>
                <c:pt idx="699">
                  <c:v>-3.2885001231092501E-4</c:v>
                </c:pt>
                <c:pt idx="700">
                  <c:v>-3.7048722952455898E-5</c:v>
                </c:pt>
                <c:pt idx="701">
                  <c:v>2.6403164890304698E-4</c:v>
                </c:pt>
                <c:pt idx="702">
                  <c:v>4.9898365635734601E-4</c:v>
                </c:pt>
                <c:pt idx="703">
                  <c:v>6.0896211160707504E-4</c:v>
                </c:pt>
                <c:pt idx="704">
                  <c:v>5.6642222827813296E-4</c:v>
                </c:pt>
                <c:pt idx="705">
                  <c:v>3.8201838404853199E-4</c:v>
                </c:pt>
                <c:pt idx="706">
                  <c:v>1.01935665663973E-4</c:v>
                </c:pt>
                <c:pt idx="707">
                  <c:v>-2.03677472549087E-4</c:v>
                </c:pt>
                <c:pt idx="708">
                  <c:v>-4.5827832423892098E-4</c:v>
                </c:pt>
                <c:pt idx="709">
                  <c:v>-5.98100526670792E-4</c:v>
                </c:pt>
                <c:pt idx="710">
                  <c:v>-5.8812474185166504E-4</c:v>
                </c:pt>
                <c:pt idx="711">
                  <c:v>-4.3084946697476801E-4</c:v>
                </c:pt>
                <c:pt idx="712">
                  <c:v>-1.6566527029799301E-4</c:v>
                </c:pt>
                <c:pt idx="713">
                  <c:v>1.4101082103764001E-4</c:v>
                </c:pt>
                <c:pt idx="714">
                  <c:v>4.1236987747677098E-4</c:v>
                </c:pt>
                <c:pt idx="715">
                  <c:v>5.8044833994484605E-4</c:v>
                </c:pt>
                <c:pt idx="716">
                  <c:v>6.0314991483365402E-4</c:v>
                </c:pt>
                <c:pt idx="717">
                  <c:v>4.74788851881947E-4</c:v>
                </c:pt>
                <c:pt idx="718">
                  <c:v>2.2751397560020201E-4</c:v>
                </c:pt>
                <c:pt idx="719">
                  <c:v>-7.6743187264850796E-5</c:v>
                </c:pt>
                <c:pt idx="720">
                  <c:v>-3.6177954279925097E-4</c:v>
                </c:pt>
                <c:pt idx="721">
                  <c:v>-5.5620596752223197E-4</c:v>
                </c:pt>
                <c:pt idx="722">
                  <c:v>-6.1132715722795E-4</c:v>
                </c:pt>
                <c:pt idx="723">
                  <c:v>-5.13337668007572E-4</c:v>
                </c:pt>
                <c:pt idx="724">
                  <c:v>-2.8677957531899999E-4</c:v>
                </c:pt>
                <c:pt idx="725">
                  <c:v>1.1604241059540801E-5</c:v>
                </c:pt>
                <c:pt idx="726">
                  <c:v>3.0708170327723501E-4</c:v>
                </c:pt>
                <c:pt idx="727">
                  <c:v>5.2564864791256201E-4</c:v>
                </c:pt>
                <c:pt idx="728">
                  <c:v>6.1256362779071503E-4</c:v>
                </c:pt>
                <c:pt idx="729">
                  <c:v>5.4605824701982103E-4</c:v>
                </c:pt>
                <c:pt idx="730">
                  <c:v>3.4278919078338098E-4</c:v>
                </c:pt>
                <c:pt idx="731">
                  <c:v>5.3666455205487302E-5</c:v>
                </c:pt>
                <c:pt idx="732">
                  <c:v>-2.4889737700113798E-4</c:v>
                </c:pt>
                <c:pt idx="733">
                  <c:v>-4.8912331709060003E-4</c:v>
                </c:pt>
                <c:pt idx="734">
                  <c:v>-6.0684528811395105E-4</c:v>
                </c:pt>
                <c:pt idx="735">
                  <c:v>-5.7257909213430499E-4</c:v>
                </c:pt>
                <c:pt idx="736">
                  <c:v>-3.9490691050681002E-4</c:v>
                </c:pt>
                <c:pt idx="737">
                  <c:v>-1.18327843318269E-4</c:v>
                </c:pt>
                <c:pt idx="738">
                  <c:v>1.8788716628197999E-4</c:v>
                </c:pt>
                <c:pt idx="739">
                  <c:v>4.4704466951954799E-4</c:v>
                </c:pt>
                <c:pt idx="740">
                  <c:v>5.9423706201215296E-4</c:v>
                </c:pt>
                <c:pt idx="741">
                  <c:v>5.9259909594471395E-4</c:v>
                </c:pt>
                <c:pt idx="742">
                  <c:v>4.4254101008002098E-4</c:v>
                </c:pt>
                <c:pt idx="743">
                  <c:v>1.8164578291567099E-4</c:v>
                </c:pt>
                <c:pt idx="744">
                  <c:v>-1.2474375742853601E-4</c:v>
                </c:pt>
                <c:pt idx="745">
                  <c:v>-3.99890449870678E-4</c:v>
                </c:pt>
                <c:pt idx="746">
                  <c:v>-5.7488209840245901E-4</c:v>
                </c:pt>
                <c:pt idx="747">
                  <c:v>-6.0589095907971798E-4</c:v>
                </c:pt>
                <c:pt idx="748">
                  <c:v>-4.8515067038083201E-4</c:v>
                </c:pt>
                <c:pt idx="749">
                  <c:v>-2.42901386628807E-4</c:v>
                </c:pt>
                <c:pt idx="750">
                  <c:v>6.0184056255207E-5</c:v>
                </c:pt>
                <c:pt idx="751">
                  <c:v>3.4819602889532499E-4</c:v>
                </c:pt>
                <c:pt idx="752">
                  <c:v>5.4900014604726598E-4</c:v>
                </c:pt>
                <c:pt idx="753">
                  <c:v>6.1230377087201999E-4</c:v>
                </c:pt>
                <c:pt idx="754">
                  <c:v>5.2225211782504905E-4</c:v>
                </c:pt>
                <c:pt idx="755">
                  <c:v>3.01399182051865E-4</c:v>
                </c:pt>
                <c:pt idx="756">
                  <c:v>5.0589513890103998E-6</c:v>
                </c:pt>
                <c:pt idx="757">
                  <c:v>-2.9254832503267802E-4</c:v>
                </c:pt>
                <c:pt idx="758">
                  <c:v>-5.16885058611881E-4</c:v>
                </c:pt>
                <c:pt idx="759">
                  <c:v>-6.1176472273962801E-4</c:v>
                </c:pt>
                <c:pt idx="760">
                  <c:v>-5.5342411694441905E-4</c:v>
                </c:pt>
                <c:pt idx="761">
                  <c:v>-3.5647500786650902E-4</c:v>
                </c:pt>
                <c:pt idx="762">
                  <c:v>-7.0244521658030493E-5</c:v>
                </c:pt>
                <c:pt idx="763">
                  <c:v>2.3357914076507701E-4</c:v>
                </c:pt>
                <c:pt idx="764">
                  <c:v>4.7890145836378101E-4</c:v>
                </c:pt>
                <c:pt idx="765">
                  <c:v>6.0427993482631401E-4</c:v>
                </c:pt>
                <c:pt idx="766">
                  <c:v>5.78312752931035E-4</c:v>
                </c:pt>
                <c:pt idx="767">
                  <c:v>4.07503554472317E-4</c:v>
                </c:pt>
                <c:pt idx="768">
                  <c:v>1.3463256282748501E-4</c:v>
                </c:pt>
                <c:pt idx="769">
                  <c:v>-1.7195798937727399E-4</c:v>
                </c:pt>
                <c:pt idx="770">
                  <c:v>-4.35480596392575E-4</c:v>
                </c:pt>
                <c:pt idx="771">
                  <c:v>-5.8993438651586605E-4</c:v>
                </c:pt>
                <c:pt idx="772">
                  <c:v>-5.9663544984901696E-4</c:v>
                </c:pt>
                <c:pt idx="773">
                  <c:v>-4.5390546350986103E-4</c:v>
                </c:pt>
                <c:pt idx="774">
                  <c:v>-1.9749203800959399E-4</c:v>
                </c:pt>
                <c:pt idx="775">
                  <c:v>1.0838449356183401E-4</c:v>
                </c:pt>
                <c:pt idx="776">
                  <c:v>3.8711545635211701E-4</c:v>
                </c:pt>
                <c:pt idx="777">
                  <c:v>5.6889095160906798E-4</c:v>
                </c:pt>
                <c:pt idx="778">
                  <c:v>6.0818417889228001E-4</c:v>
                </c:pt>
                <c:pt idx="779">
                  <c:v>4.9515390567118705E-4</c:v>
                </c:pt>
                <c:pt idx="780">
                  <c:v>2.5810926506291998E-4</c:v>
                </c:pt>
                <c:pt idx="781">
                  <c:v>-4.3580442173989799E-5</c:v>
                </c:pt>
                <c:pt idx="782">
                  <c:v>-3.3435515731498801E-4</c:v>
                </c:pt>
                <c:pt idx="783">
                  <c:v>-5.4138854911763696E-4</c:v>
                </c:pt>
                <c:pt idx="784">
                  <c:v>-6.1282782026304404E-4</c:v>
                </c:pt>
                <c:pt idx="785">
                  <c:v>-5.3078056211577798E-4</c:v>
                </c:pt>
                <c:pt idx="786">
                  <c:v>-3.1579601946305999E-4</c:v>
                </c:pt>
                <c:pt idx="787">
                  <c:v>-2.1718404679540201E-5</c:v>
                </c:pt>
                <c:pt idx="788">
                  <c:v>2.77798719287171E-4</c:v>
                </c:pt>
                <c:pt idx="789">
                  <c:v>5.0773943067027104E-4</c:v>
                </c:pt>
                <c:pt idx="790">
                  <c:v>6.1051365185524602E-4</c:v>
                </c:pt>
                <c:pt idx="791">
                  <c:v>5.6038094158134097E-4</c:v>
                </c:pt>
                <c:pt idx="792">
                  <c:v>3.6989734813740898E-4</c:v>
                </c:pt>
                <c:pt idx="793">
                  <c:v>8.6770669175909195E-5</c:v>
                </c:pt>
                <c:pt idx="794">
                  <c:v>-2.1808826216684901E-4</c:v>
                </c:pt>
                <c:pt idx="795">
                  <c:v>-4.6832563532856402E-4</c:v>
                </c:pt>
                <c:pt idx="796">
                  <c:v>-6.0126794784092202E-4</c:v>
                </c:pt>
                <c:pt idx="797">
                  <c:v>-5.8361897282096804E-4</c:v>
                </c:pt>
                <c:pt idx="798">
                  <c:v>-4.19799005548745E-4</c:v>
                </c:pt>
                <c:pt idx="799">
                  <c:v>-1.50837773092875E-4</c:v>
                </c:pt>
                <c:pt idx="800">
                  <c:v>1.55901715363715E-4</c:v>
                </c:pt>
                <c:pt idx="801">
                  <c:v>4.2359465206343603E-4</c:v>
                </c:pt>
                <c:pt idx="802">
                  <c:v>5.8519568036342396E-4</c:v>
                </c:pt>
                <c:pt idx="803">
                  <c:v>6.0023082022595095E-4</c:v>
                </c:pt>
                <c:pt idx="804">
                  <c:v>4.6493442760120999E-4</c:v>
                </c:pt>
                <c:pt idx="805">
                  <c:v>2.13192323339952E-4</c:v>
                </c:pt>
                <c:pt idx="806">
                  <c:v>-9.1945120850953703E-5</c:v>
                </c:pt>
                <c:pt idx="807">
                  <c:v>-3.7405433913861798E-4</c:v>
                </c:pt>
                <c:pt idx="808">
                  <c:v>-5.6247932772436095E-4</c:v>
                </c:pt>
                <c:pt idx="809">
                  <c:v>-6.1002787931311599E-4</c:v>
                </c:pt>
                <c:pt idx="810">
                  <c:v>-5.0479116418968104E-4</c:v>
                </c:pt>
                <c:pt idx="811">
                  <c:v>-2.7312637049790297E-4</c:v>
                </c:pt>
                <c:pt idx="812">
                  <c:v>2.69446170380673E-5</c:v>
                </c:pt>
                <c:pt idx="813">
                  <c:v>3.2026715808458498E-4</c:v>
                </c:pt>
                <c:pt idx="814">
                  <c:v>5.3337680259560999E-4</c:v>
                </c:pt>
                <c:pt idx="815">
                  <c:v>6.1289891806710201E-4</c:v>
                </c:pt>
                <c:pt idx="816">
                  <c:v>5.3891669735983596E-4</c:v>
                </c:pt>
                <c:pt idx="817">
                  <c:v>3.2995944660232397E-4</c:v>
                </c:pt>
                <c:pt idx="818">
                  <c:v>3.8361805523459297E-5</c:v>
                </c:pt>
                <c:pt idx="819">
                  <c:v>-2.6284378772812E-4</c:v>
                </c:pt>
                <c:pt idx="820">
                  <c:v>-4.9821852377871097E-4</c:v>
                </c:pt>
                <c:pt idx="821">
                  <c:v>-6.0881133982558901E-4</c:v>
                </c:pt>
                <c:pt idx="822">
                  <c:v>-5.6692357902179003E-4</c:v>
                </c:pt>
                <c:pt idx="823">
                  <c:v>-3.8304629091342801E-4</c:v>
                </c:pt>
                <c:pt idx="824">
                  <c:v>-1.0323268299912501E-4</c:v>
                </c:pt>
                <c:pt idx="825">
                  <c:v>2.0243619078137999E-4</c:v>
                </c:pt>
                <c:pt idx="826">
                  <c:v>4.5740366475773399E-4</c:v>
                </c:pt>
                <c:pt idx="827">
                  <c:v>5.9781155336918203E-4</c:v>
                </c:pt>
                <c:pt idx="828">
                  <c:v>5.8849382988568105E-4</c:v>
                </c:pt>
                <c:pt idx="829">
                  <c:v>4.3178417595663403E-4</c:v>
                </c:pt>
                <c:pt idx="830">
                  <c:v>1.6693149656468701E-4</c:v>
                </c:pt>
                <c:pt idx="831">
                  <c:v>-1.39730211709709E-4</c:v>
                </c:pt>
                <c:pt idx="832">
                  <c:v>-4.1139562163810601E-4</c:v>
                </c:pt>
                <c:pt idx="833">
                  <c:v>-5.8002444601408596E-4</c:v>
                </c:pt>
                <c:pt idx="834">
                  <c:v>-6.0338254967540498E-4</c:v>
                </c:pt>
                <c:pt idx="835">
                  <c:v>-4.7561975065692902E-4</c:v>
                </c:pt>
                <c:pt idx="836">
                  <c:v>-2.287350345557E-4</c:v>
                </c:pt>
                <c:pt idx="837">
                  <c:v>7.5437789919140301E-5</c:v>
                </c:pt>
                <c:pt idx="838">
                  <c:v>3.6071675192665898E-4</c:v>
                </c:pt>
                <c:pt idx="839">
                  <c:v>5.5565196568987604E-4</c:v>
                </c:pt>
                <c:pt idx="840">
                  <c:v>6.1142069763152102E-4</c:v>
                </c:pt>
                <c:pt idx="841">
                  <c:v>5.1405532287271199E-4</c:v>
                </c:pt>
                <c:pt idx="842">
                  <c:v>2.87941603532729E-4</c:v>
                </c:pt>
                <c:pt idx="843">
                  <c:v>-1.02888766720524E-5</c:v>
                </c:pt>
                <c:pt idx="844">
                  <c:v>-3.0594244388676103E-4</c:v>
                </c:pt>
                <c:pt idx="845">
                  <c:v>-5.2497082810089898E-4</c:v>
                </c:pt>
                <c:pt idx="846">
                  <c:v>-6.1251701173458295E-4</c:v>
                </c:pt>
                <c:pt idx="847">
                  <c:v>-5.4665450999966299E-4</c:v>
                </c:pt>
                <c:pt idx="848">
                  <c:v>-3.4387899503694898E-4</c:v>
                </c:pt>
                <c:pt idx="849">
                  <c:v>-5.4976852496820102E-5</c:v>
                </c:pt>
                <c:pt idx="850">
                  <c:v>2.4769458380276998E-4</c:v>
                </c:pt>
                <c:pt idx="851">
                  <c:v>4.8832937500331401E-4</c:v>
                </c:pt>
                <c:pt idx="852">
                  <c:v>6.0665904485876802E-4</c:v>
                </c:pt>
                <c:pt idx="853">
                  <c:v>5.7304719348985405E-4</c:v>
                </c:pt>
                <c:pt idx="854">
                  <c:v>3.9591211758470499E-4</c:v>
                </c:pt>
                <c:pt idx="855">
                  <c:v>1.19618395769998E-4</c:v>
                </c:pt>
                <c:pt idx="856">
                  <c:v>-1.8663449532395701E-4</c:v>
                </c:pt>
                <c:pt idx="857">
                  <c:v>-4.4614361926767601E-4</c:v>
                </c:pt>
                <c:pt idx="858">
                  <c:v>-5.9391330609172299E-4</c:v>
                </c:pt>
                <c:pt idx="859">
                  <c:v>-5.9293372103443303E-4</c:v>
                </c:pt>
                <c:pt idx="860">
                  <c:v>-4.4345020725030602E-4</c:v>
                </c:pt>
                <c:pt idx="861">
                  <c:v>-1.82901838094974E-4</c:v>
                </c:pt>
                <c:pt idx="862">
                  <c:v>1.23455431051872E-4</c:v>
                </c:pt>
                <c:pt idx="863">
                  <c:v>3.9889252162988499E-4</c:v>
                </c:pt>
                <c:pt idx="864">
                  <c:v>5.7442450561614002E-4</c:v>
                </c:pt>
                <c:pt idx="865">
                  <c:v>6.0608830869990804E-4</c:v>
                </c:pt>
                <c:pt idx="866">
                  <c:v>4.8595353497088499E-4</c:v>
                </c:pt>
                <c:pt idx="867">
                  <c:v>2.4410868377153501E-4</c:v>
                </c:pt>
                <c:pt idx="868">
                  <c:v>-5.8874701618729497E-5</c:v>
                </c:pt>
                <c:pt idx="869">
                  <c:v>-3.4711255275644999E-4</c:v>
                </c:pt>
                <c:pt idx="870">
                  <c:v>-5.4841391172637201E-4</c:v>
                </c:pt>
                <c:pt idx="871">
                  <c:v>-6.1236160439150805E-4</c:v>
                </c:pt>
                <c:pt idx="872">
                  <c:v>-5.2293953442119105E-4</c:v>
                </c:pt>
                <c:pt idx="873">
                  <c:v>-3.0254401397373398E-4</c:v>
                </c:pt>
                <c:pt idx="874">
                  <c:v>-6.3744683797531498E-6</c:v>
                </c:pt>
                <c:pt idx="875">
                  <c:v>2.9139160236426898E-4</c:v>
                </c:pt>
                <c:pt idx="876">
                  <c:v>5.1617683863389499E-4</c:v>
                </c:pt>
                <c:pt idx="877">
                  <c:v>6.1168238353902899E-4</c:v>
                </c:pt>
                <c:pt idx="878">
                  <c:v>5.5398828088479301E-4</c:v>
                </c:pt>
                <c:pt idx="879">
                  <c:v>3.5754437658916898E-4</c:v>
                </c:pt>
                <c:pt idx="880">
                  <c:v>7.1551265132505895E-5</c:v>
                </c:pt>
                <c:pt idx="881">
                  <c:v>-2.3236230454841799E-4</c:v>
                </c:pt>
                <c:pt idx="882">
                  <c:v>-4.7807929358410301E-4</c:v>
                </c:pt>
                <c:pt idx="883">
                  <c:v>-6.0405835775302901E-4</c:v>
                </c:pt>
                <c:pt idx="884">
                  <c:v>-5.7874725891671002E-4</c:v>
                </c:pt>
                <c:pt idx="885">
                  <c:v>-4.08485318797361E-4</c:v>
                </c:pt>
                <c:pt idx="886">
                  <c:v>-1.3591569652626799E-4</c:v>
                </c:pt>
                <c:pt idx="887">
                  <c:v>1.7069485509959599E-4</c:v>
                </c:pt>
                <c:pt idx="888">
                  <c:v>4.3455382135176401E-4</c:v>
                </c:pt>
                <c:pt idx="889">
                  <c:v>5.8957608727018703E-4</c:v>
                </c:pt>
                <c:pt idx="890">
                  <c:v>5.96935364667277E-4</c:v>
                </c:pt>
                <c:pt idx="891">
                  <c:v>4.5478847686529202E-4</c:v>
                </c:pt>
                <c:pt idx="892">
                  <c:v>1.98736993729509E-4</c:v>
                </c:pt>
                <c:pt idx="893">
                  <c:v>-1.0708940236062999E-4</c:v>
                </c:pt>
                <c:pt idx="894">
                  <c:v>-3.8609459329513E-4</c:v>
                </c:pt>
                <c:pt idx="895">
                  <c:v>-5.6839999818189503E-4</c:v>
                </c:pt>
                <c:pt idx="896">
                  <c:v>-6.0834609742640901E-4</c:v>
                </c:pt>
                <c:pt idx="897">
                  <c:v>-4.9592814266527605E-4</c:v>
                </c:pt>
                <c:pt idx="898">
                  <c:v>-2.5930190805878201E-4</c:v>
                </c:pt>
                <c:pt idx="899">
                  <c:v>4.2268098013287898E-5</c:v>
                </c:pt>
                <c:pt idx="900">
                  <c:v>3.3325179672568598E-4</c:v>
                </c:pt>
                <c:pt idx="901">
                  <c:v>5.4077051560407895E-4</c:v>
                </c:pt>
                <c:pt idx="902">
                  <c:v>6.1284990415270198E-4</c:v>
                </c:pt>
                <c:pt idx="903">
                  <c:v>5.3143723236148796E-4</c:v>
                </c:pt>
                <c:pt idx="904">
                  <c:v>3.16922808928097E-4</c:v>
                </c:pt>
                <c:pt idx="905">
                  <c:v>2.3033101952292099E-5</c:v>
                </c:pt>
                <c:pt idx="906">
                  <c:v>-2.7662538829445498E-4</c:v>
                </c:pt>
                <c:pt idx="907">
                  <c:v>-5.0700133398353297E-4</c:v>
                </c:pt>
                <c:pt idx="908">
                  <c:v>-6.1039565036850104E-4</c:v>
                </c:pt>
                <c:pt idx="909">
                  <c:v>-5.6091258949897004E-4</c:v>
                </c:pt>
                <c:pt idx="910">
                  <c:v>-3.7094549094033902E-4</c:v>
                </c:pt>
                <c:pt idx="911">
                  <c:v>-8.8072792996940201E-5</c:v>
                </c:pt>
                <c:pt idx="912">
                  <c:v>2.16858282316484E-4</c:v>
                </c:pt>
                <c:pt idx="913">
                  <c:v>4.6747585553263E-4</c:v>
                </c:pt>
                <c:pt idx="914">
                  <c:v>6.0101120072096105E-4</c:v>
                </c:pt>
                <c:pt idx="915">
                  <c:v>5.8401956228591896E-4</c:v>
                </c:pt>
                <c:pt idx="916">
                  <c:v>4.2075660148203399E-4</c:v>
                </c:pt>
                <c:pt idx="917">
                  <c:v>1.5211253965251599E-4</c:v>
                </c:pt>
                <c:pt idx="918">
                  <c:v>-1.54629051370662E-4</c:v>
                </c:pt>
                <c:pt idx="919">
                  <c:v>-4.2264283722906498E-4</c:v>
                </c:pt>
                <c:pt idx="920">
                  <c:v>-5.8480310261763396E-4</c:v>
                </c:pt>
                <c:pt idx="921">
                  <c:v>-6.0049580310054997E-4</c:v>
                </c:pt>
                <c:pt idx="922">
                  <c:v>-4.65790604491421E-4</c:v>
                </c:pt>
                <c:pt idx="923">
                  <c:v>-2.14425259432285E-4</c:v>
                </c:pt>
                <c:pt idx="924">
                  <c:v>9.0644222049403002E-5</c:v>
                </c:pt>
                <c:pt idx="925">
                  <c:v>3.7301129580288899E-4</c:v>
                </c:pt>
                <c:pt idx="926">
                  <c:v>5.6195537652845701E-4</c:v>
                </c:pt>
                <c:pt idx="927">
                  <c:v>6.1015424708441002E-4</c:v>
                </c:pt>
                <c:pt idx="928">
                  <c:v>5.0553620133592201E-4</c:v>
                </c:pt>
                <c:pt idx="929">
                  <c:v>2.74303477843941E-4</c:v>
                </c:pt>
                <c:pt idx="930">
                  <c:v>-2.5630253329291399E-5</c:v>
                </c:pt>
                <c:pt idx="931">
                  <c:v>-3.1914472855765501E-4</c:v>
                </c:pt>
                <c:pt idx="932">
                  <c:v>-5.3272742668859199E-4</c:v>
                </c:pt>
                <c:pt idx="933">
                  <c:v>-6.1288523600434603E-4</c:v>
                </c:pt>
                <c:pt idx="934">
                  <c:v>-5.39542135898835E-4</c:v>
                </c:pt>
                <c:pt idx="935">
                  <c:v>-3.3106736078104701E-4</c:v>
                </c:pt>
                <c:pt idx="936">
                  <c:v>-3.9674711362845298E-5</c:v>
                </c:pt>
                <c:pt idx="937">
                  <c:v>2.6165471564022199E-4</c:v>
                </c:pt>
                <c:pt idx="938">
                  <c:v>4.9745109592318302E-4</c:v>
                </c:pt>
                <c:pt idx="939">
                  <c:v>6.0865776326962402E-4</c:v>
                </c:pt>
                <c:pt idx="940">
                  <c:v>5.6742231796655005E-4</c:v>
                </c:pt>
                <c:pt idx="941">
                  <c:v>3.8407243309624599E-4</c:v>
                </c:pt>
                <c:pt idx="942">
                  <c:v>1.0452922474459001E-4</c:v>
                </c:pt>
                <c:pt idx="943">
                  <c:v>-2.01193976396581E-4</c:v>
                </c:pt>
                <c:pt idx="944">
                  <c:v>-4.5652689803241299E-4</c:v>
                </c:pt>
                <c:pt idx="945">
                  <c:v>-5.9751982596875999E-4</c:v>
                </c:pt>
                <c:pt idx="946">
                  <c:v>-5.8886020674734003E-4</c:v>
                </c:pt>
                <c:pt idx="947">
                  <c:v>-4.3271689572253503E-4</c:v>
                </c:pt>
                <c:pt idx="948">
                  <c:v>-1.68196953783285E-4</c:v>
                </c:pt>
                <c:pt idx="949">
                  <c:v>1.3844895864913699E-4</c:v>
                </c:pt>
                <c:pt idx="950">
                  <c:v>4.1041947051289799E-4</c:v>
                </c:pt>
                <c:pt idx="951">
                  <c:v>5.7959787992915195E-4</c:v>
                </c:pt>
                <c:pt idx="952">
                  <c:v>6.0361240475294005E-4</c:v>
                </c:pt>
                <c:pt idx="953">
                  <c:v>4.76448458266848E-4</c:v>
                </c:pt>
                <c:pt idx="954">
                  <c:v>2.2995503973617101E-4</c:v>
                </c:pt>
                <c:pt idx="955">
                  <c:v>-7.4132045033931202E-5</c:v>
                </c:pt>
                <c:pt idx="956">
                  <c:v>-3.5965229924346499E-4</c:v>
                </c:pt>
                <c:pt idx="957">
                  <c:v>-5.5509540398658705E-4</c:v>
                </c:pt>
                <c:pt idx="958">
                  <c:v>-6.11511421239384E-4</c:v>
                </c:pt>
                <c:pt idx="959">
                  <c:v>-5.1477060950133103E-4</c:v>
                </c:pt>
                <c:pt idx="960">
                  <c:v>-2.89102305208649E-4</c:v>
                </c:pt>
                <c:pt idx="961">
                  <c:v>8.9734648840362096E-6</c:v>
                </c:pt>
                <c:pt idx="962">
                  <c:v>3.0480177502917902E-4</c:v>
                </c:pt>
                <c:pt idx="963">
                  <c:v>5.24290589765328E-4</c:v>
                </c:pt>
                <c:pt idx="964">
                  <c:v>6.1246757383206E-4</c:v>
                </c:pt>
                <c:pt idx="965">
                  <c:v>5.4724825455956501E-4</c:v>
                </c:pt>
                <c:pt idx="966">
                  <c:v>3.4496721505092401E-4</c:v>
                </c:pt>
                <c:pt idx="967">
                  <c:v>5.6286996511541697E-5</c:v>
                </c:pt>
                <c:pt idx="968">
                  <c:v>-2.46490649483332E-4</c:v>
                </c:pt>
                <c:pt idx="969">
                  <c:v>-4.8753318319813002E-4</c:v>
                </c:pt>
                <c:pt idx="970">
                  <c:v>-6.0647000674466105E-4</c:v>
                </c:pt>
                <c:pt idx="971">
                  <c:v>-5.7351265483521002E-4</c:v>
                </c:pt>
                <c:pt idx="972">
                  <c:v>-3.9691550070806601E-4</c:v>
                </c:pt>
                <c:pt idx="973">
                  <c:v>-1.20908397143583E-4</c:v>
                </c:pt>
                <c:pt idx="974">
                  <c:v>1.85380964546752E-4</c:v>
                </c:pt>
                <c:pt idx="975">
                  <c:v>4.4524051364633999E-4</c:v>
                </c:pt>
                <c:pt idx="976">
                  <c:v>5.9358681403158303E-4</c:v>
                </c:pt>
                <c:pt idx="977">
                  <c:v>5.9326561449735799E-4</c:v>
                </c:pt>
                <c:pt idx="978">
                  <c:v>4.4435736145959098E-4</c:v>
                </c:pt>
                <c:pt idx="979">
                  <c:v>1.8415705065132599E-4</c:v>
                </c:pt>
                <c:pt idx="980">
                  <c:v>-1.22166535919964E-4</c:v>
                </c:pt>
                <c:pt idx="981">
                  <c:v>-3.97892755703932E-4</c:v>
                </c:pt>
                <c:pt idx="982">
                  <c:v>-5.7396426647439598E-4</c:v>
                </c:pt>
                <c:pt idx="983">
                  <c:v>-6.0628286609053803E-4</c:v>
                </c:pt>
                <c:pt idx="984">
                  <c:v>-4.8675416078845899E-4</c:v>
                </c:pt>
                <c:pt idx="985">
                  <c:v>-2.4531485631331898E-4</c:v>
                </c:pt>
                <c:pt idx="986">
                  <c:v>5.7565075748374697E-5</c:v>
                </c:pt>
                <c:pt idx="987">
                  <c:v>3.4602747748108402E-4</c:v>
                </c:pt>
                <c:pt idx="988">
                  <c:v>5.47825150880029E-4</c:v>
                </c:pt>
                <c:pt idx="989">
                  <c:v>6.12416616780563E-4</c:v>
                </c:pt>
                <c:pt idx="990">
                  <c:v>5.2362454185153097E-4</c:v>
                </c:pt>
                <c:pt idx="991">
                  <c:v>3.03687452084955E-4</c:v>
                </c:pt>
                <c:pt idx="992">
                  <c:v>7.6899560035223803E-6</c:v>
                </c:pt>
                <c:pt idx="993">
                  <c:v>-2.9023353726401598E-4</c:v>
                </c:pt>
                <c:pt idx="994">
                  <c:v>-5.1546624064563104E-4</c:v>
                </c:pt>
                <c:pt idx="995">
                  <c:v>-6.1159722633714398E-4</c:v>
                </c:pt>
                <c:pt idx="996">
                  <c:v>-5.5454989261877695E-4</c:v>
                </c:pt>
                <c:pt idx="997">
                  <c:v>-3.58612098116259E-4</c:v>
                </c:pt>
                <c:pt idx="998">
                  <c:v>-7.2857678972578597E-5</c:v>
                </c:pt>
                <c:pt idx="999">
                  <c:v>2.3114439784601101E-4</c:v>
                </c:pt>
                <c:pt idx="1000">
                  <c:v>4.7725492630832598E-4</c:v>
                </c:pt>
                <c:pt idx="1001">
                  <c:v>6.0383399780210203E-4</c:v>
                </c:pt>
                <c:pt idx="1002">
                  <c:v>5.7917909863217099E-4</c:v>
                </c:pt>
                <c:pt idx="1003">
                  <c:v>4.0946520124353499E-4</c:v>
                </c:pt>
                <c:pt idx="1004">
                  <c:v>1.3719820406576E-4</c:v>
                </c:pt>
                <c:pt idx="1005">
                  <c:v>-1.69430934436151E-4</c:v>
                </c:pt>
                <c:pt idx="1006">
                  <c:v>-4.3362504433531898E-4</c:v>
                </c:pt>
                <c:pt idx="1007">
                  <c:v>-5.89215071866226E-4</c:v>
                </c:pt>
                <c:pt idx="1008">
                  <c:v>-5.9723252942329996E-4</c:v>
                </c:pt>
                <c:pt idx="1009">
                  <c:v>-4.5566939502467499E-4</c:v>
                </c:pt>
                <c:pt idx="1010">
                  <c:v>-1.99981033874416E-4</c:v>
                </c:pt>
                <c:pt idx="1011">
                  <c:v>1.0579381780195699E-4</c:v>
                </c:pt>
                <c:pt idx="1012">
                  <c:v>3.8507195151263199E-4</c:v>
                </c:pt>
                <c:pt idx="1013">
                  <c:v>5.6790642615400799E-4</c:v>
                </c:pt>
                <c:pt idx="1014">
                  <c:v>6.0850521332941703E-4</c:v>
                </c:pt>
                <c:pt idx="1015">
                  <c:v>4.9670009493418604E-4</c:v>
                </c:pt>
                <c:pt idx="1016">
                  <c:v>2.6049335645900201E-4</c:v>
                </c:pt>
                <c:pt idx="1017">
                  <c:v>-4.0955559124802701E-5</c:v>
                </c:pt>
                <c:pt idx="1018">
                  <c:v>-3.3214690085595701E-4</c:v>
                </c:pt>
                <c:pt idx="1019">
                  <c:v>-5.4014999077795596E-4</c:v>
                </c:pt>
                <c:pt idx="1020">
                  <c:v>-6.1286916466234305E-4</c:v>
                </c:pt>
                <c:pt idx="1021">
                  <c:v>-5.3209145429277099E-4</c:v>
                </c:pt>
                <c:pt idx="1022">
                  <c:v>-3.1804813833983397E-4</c:v>
                </c:pt>
                <c:pt idx="1023">
                  <c:v>-2.43476931122768E-5</c:v>
                </c:pt>
                <c:pt idx="1024">
                  <c:v>2.7545078289737302E-4</c:v>
                </c:pt>
                <c:pt idx="1025">
                  <c:v>5.0626090155777496E-4</c:v>
                </c:pt>
                <c:pt idx="1026">
                  <c:v>6.1027483680840702E-4</c:v>
                </c:pt>
                <c:pt idx="1027">
                  <c:v>5.6144165331014002E-4</c:v>
                </c:pt>
                <c:pt idx="1028">
                  <c:v>3.7199192480919099E-4</c:v>
                </c:pt>
                <c:pt idx="1029">
                  <c:v>8.9374511069415197E-5</c:v>
                </c:pt>
                <c:pt idx="1030">
                  <c:v>-2.1562730340691E-4</c:v>
                </c:pt>
                <c:pt idx="1031">
                  <c:v>-4.6662392209029799E-4</c:v>
                </c:pt>
                <c:pt idx="1032">
                  <c:v>-6.0075168476151502E-4</c:v>
                </c:pt>
                <c:pt idx="1033">
                  <c:v>-5.8441746119132195E-4</c:v>
                </c:pt>
                <c:pt idx="1034">
                  <c:v>-4.2171225900304203E-4</c:v>
                </c:pt>
                <c:pt idx="1035">
                  <c:v>-1.5338660543452401E-4</c:v>
                </c:pt>
                <c:pt idx="1036">
                  <c:v>1.53355675006488E-4</c:v>
                </c:pt>
                <c:pt idx="1037">
                  <c:v>4.2168907529258602E-4</c:v>
                </c:pt>
                <c:pt idx="1038">
                  <c:v>5.8440783070255102E-4</c:v>
                </c:pt>
                <c:pt idx="1039">
                  <c:v>6.0075801951008502E-4</c:v>
                </c:pt>
                <c:pt idx="1040">
                  <c:v>4.66644635499132E-4</c:v>
                </c:pt>
                <c:pt idx="1041">
                  <c:v>2.1565720767426801E-4</c:v>
                </c:pt>
                <c:pt idx="1042">
                  <c:v>-8.9342905652804499E-5</c:v>
                </c:pt>
                <c:pt idx="1043">
                  <c:v>-3.7196653401598399E-4</c:v>
                </c:pt>
                <c:pt idx="1044">
                  <c:v>-5.6142883642200901E-4</c:v>
                </c:pt>
                <c:pt idx="1045">
                  <c:v>-6.1027780389449502E-4</c:v>
                </c:pt>
                <c:pt idx="1046">
                  <c:v>-5.0627890949296302E-4</c:v>
                </c:pt>
                <c:pt idx="1047">
                  <c:v>-2.7547932148258098E-4</c:v>
                </c:pt>
                <c:pt idx="1048">
                  <c:v>2.4315771542753799E-5</c:v>
                </c:pt>
                <c:pt idx="1049">
                  <c:v>3.1802082874111102E-4</c:v>
                </c:pt>
                <c:pt idx="1050">
                  <c:v>5.3207559652326505E-4</c:v>
                </c:pt>
                <c:pt idx="1051">
                  <c:v>6.1286873039879996E-4</c:v>
                </c:pt>
                <c:pt idx="1052">
                  <c:v>5.4016508878437504E-4</c:v>
                </c:pt>
                <c:pt idx="1053">
                  <c:v>3.3217374974297002E-4</c:v>
                </c:pt>
                <c:pt idx="1054">
                  <c:v>4.09874344220973E-5</c:v>
                </c:pt>
                <c:pt idx="1055">
                  <c:v>-2.6046443811737199E-4</c:v>
                </c:pt>
                <c:pt idx="1056">
                  <c:v>-4.9668137632627896E-4</c:v>
                </c:pt>
                <c:pt idx="1057">
                  <c:v>-6.0850138264670502E-4</c:v>
                </c:pt>
                <c:pt idx="1058">
                  <c:v>-5.6791844281474E-4</c:v>
                </c:pt>
                <c:pt idx="1059">
                  <c:v>-3.85096805869581E-4</c:v>
                </c:pt>
                <c:pt idx="1060">
                  <c:v>-1.0582528492724101E-4</c:v>
                </c:pt>
                <c:pt idx="1061">
                  <c:v>1.9995083511753199E-4</c:v>
                </c:pt>
                <c:pt idx="1062">
                  <c:v>4.55648028102193E-4</c:v>
                </c:pt>
                <c:pt idx="1063">
                  <c:v>5.9722534581350495E-4</c:v>
                </c:pt>
                <c:pt idx="1064">
                  <c:v>5.89223870748757E-4</c:v>
                </c:pt>
                <c:pt idx="1065">
                  <c:v>4.3364762197546099E-4</c:v>
                </c:pt>
                <c:pt idx="1066">
                  <c:v>1.69461636123868E-4</c:v>
                </c:pt>
                <c:pt idx="1067">
                  <c:v>-1.3716706775861599E-4</c:v>
                </c:pt>
                <c:pt idx="1068">
                  <c:v>-4.0944142859824302E-4</c:v>
                </c:pt>
                <c:pt idx="1069">
                  <c:v>-5.7916864365521997E-4</c:v>
                </c:pt>
                <c:pt idx="1070">
                  <c:v>-6.03839479007326E-4</c:v>
                </c:pt>
                <c:pt idx="1071">
                  <c:v>-4.7727497089387498E-4</c:v>
                </c:pt>
                <c:pt idx="1072">
                  <c:v>-2.3117398552108701E-4</c:v>
                </c:pt>
                <c:pt idx="1073">
                  <c:v>7.2825958624748302E-5</c:v>
                </c:pt>
                <c:pt idx="1074">
                  <c:v>3.5858618965356698E-4</c:v>
                </c:pt>
                <c:pt idx="1075">
                  <c:v>5.5453628497642799E-4</c:v>
                </c:pt>
                <c:pt idx="1076">
                  <c:v>6.1159932763358096E-4</c:v>
                </c:pt>
                <c:pt idx="1077">
                  <c:v>5.1548352459812499E-4</c:v>
                </c:pt>
                <c:pt idx="1078">
                  <c:v>2.90261674999443E-4</c:v>
                </c:pt>
                <c:pt idx="1079">
                  <c:v>-7.6580117555530098E-6</c:v>
                </c:pt>
                <c:pt idx="1080">
                  <c:v>-3.03659701959515E-4</c:v>
                </c:pt>
                <c:pt idx="1081">
                  <c:v>-5.2360793603968699E-4</c:v>
                </c:pt>
                <c:pt idx="1082">
                  <c:v>-6.1241531431090505E-4</c:v>
                </c:pt>
                <c:pt idx="1083">
                  <c:v>-5.4783947796416396E-4</c:v>
                </c:pt>
                <c:pt idx="1084">
                  <c:v>-3.4605384581191202E-4</c:v>
                </c:pt>
                <c:pt idx="1085">
                  <c:v>-5.7596881213860998E-5</c:v>
                </c:pt>
                <c:pt idx="1086">
                  <c:v>2.4528557958931202E-4</c:v>
                </c:pt>
                <c:pt idx="1087">
                  <c:v>4.8673474534307698E-4</c:v>
                </c:pt>
                <c:pt idx="1088">
                  <c:v>6.0627817464252302E-4</c:v>
                </c:pt>
                <c:pt idx="1089">
                  <c:v>5.7397547402600595E-4</c:v>
                </c:pt>
                <c:pt idx="1090">
                  <c:v>3.9791705525434002E-4</c:v>
                </c:pt>
                <c:pt idx="1091">
                  <c:v>1.2219784149602699E-4</c:v>
                </c:pt>
                <c:pt idx="1092">
                  <c:v>-1.84126579725339E-4</c:v>
                </c:pt>
                <c:pt idx="1093">
                  <c:v>-4.4433535681612002E-4</c:v>
                </c:pt>
                <c:pt idx="1094">
                  <c:v>-5.9325758733586899E-4</c:v>
                </c:pt>
                <c:pt idx="1095">
                  <c:v>-5.9359477480446703E-4</c:v>
                </c:pt>
                <c:pt idx="1096">
                  <c:v>-4.4526246852864398E-4</c:v>
                </c:pt>
                <c:pt idx="1097">
                  <c:v>-1.8541141480200399E-4</c:v>
                </c:pt>
                <c:pt idx="1098">
                  <c:v>1.20877077970711E-4</c:v>
                </c:pt>
                <c:pt idx="1099">
                  <c:v>3.9689115669871002E-4</c:v>
                </c:pt>
                <c:pt idx="1100">
                  <c:v>5.7350138309753104E-4</c:v>
                </c:pt>
                <c:pt idx="1101">
                  <c:v>6.0647463035528703E-4</c:v>
                </c:pt>
                <c:pt idx="1102">
                  <c:v>4.8755254414509599E-4</c:v>
                </c:pt>
                <c:pt idx="1103">
                  <c:v>2.4651989869736398E-4</c:v>
                </c:pt>
                <c:pt idx="1104">
                  <c:v>-5.62551846775466E-5</c:v>
                </c:pt>
                <c:pt idx="1105">
                  <c:v>-3.4494080806813602E-4</c:v>
                </c:pt>
                <c:pt idx="1106">
                  <c:v>-5.4723386622064203E-4</c:v>
                </c:pt>
                <c:pt idx="1107">
                  <c:v>-6.1246880778574196E-4</c:v>
                </c:pt>
                <c:pt idx="1108">
                  <c:v>-5.2430713696026204E-4</c:v>
                </c:pt>
                <c:pt idx="1109">
                  <c:v>-3.0482949111774202E-4</c:v>
                </c:pt>
                <c:pt idx="1110">
                  <c:v>-9.0054081999090307E-6</c:v>
                </c:pt>
                <c:pt idx="1111">
                  <c:v>2.89074135067088E-4</c:v>
                </c:pt>
                <c:pt idx="1112">
                  <c:v>5.1475326792079098E-4</c:v>
                </c:pt>
                <c:pt idx="1113">
                  <c:v>6.11509251526291E-4</c:v>
                </c:pt>
                <c:pt idx="1114">
                  <c:v>5.5510894955904404E-4</c:v>
                </c:pt>
                <c:pt idx="1115">
                  <c:v>3.5967816752882002E-4</c:v>
                </c:pt>
                <c:pt idx="1116">
                  <c:v>7.4163757159642101E-5</c:v>
                </c:pt>
                <c:pt idx="1117">
                  <c:v>-2.2992542626871601E-4</c:v>
                </c:pt>
                <c:pt idx="1118">
                  <c:v>-4.7642836033428301E-4</c:v>
                </c:pt>
                <c:pt idx="1119">
                  <c:v>-6.0360685600715299E-4</c:v>
                </c:pt>
                <c:pt idx="1120">
                  <c:v>-5.7960827008794703E-4</c:v>
                </c:pt>
                <c:pt idx="1121">
                  <c:v>-4.1044319729655E-4</c:v>
                </c:pt>
                <c:pt idx="1122">
                  <c:v>-1.38480079537489E-4</c:v>
                </c:pt>
                <c:pt idx="1123">
                  <c:v>1.6816623320977999E-4</c:v>
                </c:pt>
                <c:pt idx="1124">
                  <c:v>4.3269426962208802E-4</c:v>
                </c:pt>
                <c:pt idx="1125">
                  <c:v>5.8885134196717001E-4</c:v>
                </c:pt>
                <c:pt idx="1126">
                  <c:v>5.9752694274805402E-4</c:v>
                </c:pt>
                <c:pt idx="1127">
                  <c:v>4.5654821392964801E-4</c:v>
                </c:pt>
                <c:pt idx="1128">
                  <c:v>2.0122415271306001E-4</c:v>
                </c:pt>
                <c:pt idx="1129">
                  <c:v>-1.0449774585453001E-4</c:v>
                </c:pt>
                <c:pt idx="1130">
                  <c:v>-3.8404753571590099E-4</c:v>
                </c:pt>
                <c:pt idx="1131">
                  <c:v>-5.6741023779928001E-4</c:v>
                </c:pt>
                <c:pt idx="1132">
                  <c:v>-6.0866152586826097E-4</c:v>
                </c:pt>
                <c:pt idx="1133">
                  <c:v>-4.9746975892155803E-4</c:v>
                </c:pt>
                <c:pt idx="1134">
                  <c:v>-2.6168360477461398E-4</c:v>
                </c:pt>
                <c:pt idx="1135">
                  <c:v>3.9642831555359202E-5</c:v>
                </c:pt>
                <c:pt idx="1136">
                  <c:v>3.3104047479601999E-4</c:v>
                </c:pt>
                <c:pt idx="1137">
                  <c:v>5.3952697749800498E-4</c:v>
                </c:pt>
                <c:pt idx="1138">
                  <c:v>6.1288560170323701E-4</c:v>
                </c:pt>
                <c:pt idx="1139">
                  <c:v>5.32743224895649E-4</c:v>
                </c:pt>
                <c:pt idx="1140">
                  <c:v>3.1917200251391301E-4</c:v>
                </c:pt>
                <c:pt idx="1141">
                  <c:v>2.5662172103213099E-5</c:v>
                </c:pt>
                <c:pt idx="1142">
                  <c:v>-2.7427490850729503E-4</c:v>
                </c:pt>
                <c:pt idx="1143">
                  <c:v>-5.0551813680414597E-4</c:v>
                </c:pt>
                <c:pt idx="1144">
                  <c:v>-6.1015121173155196E-4</c:v>
                </c:pt>
                <c:pt idx="1145">
                  <c:v>-5.6196813057747097E-4</c:v>
                </c:pt>
                <c:pt idx="1146">
                  <c:v>-3.73036644923077E-4</c:v>
                </c:pt>
                <c:pt idx="1147">
                  <c:v>-9.0675817396360499E-5</c:v>
                </c:pt>
                <c:pt idx="1148">
                  <c:v>2.1439533110920701E-4</c:v>
                </c:pt>
                <c:pt idx="1149">
                  <c:v>4.6576983892639801E-4</c:v>
                </c:pt>
                <c:pt idx="1150">
                  <c:v>6.0048940115816404E-4</c:v>
                </c:pt>
                <c:pt idx="1151">
                  <c:v>5.8481266770406899E-4</c:v>
                </c:pt>
                <c:pt idx="1152">
                  <c:v>4.2266597370908598E-4</c:v>
                </c:pt>
                <c:pt idx="1153">
                  <c:v>1.5465996456932E-4</c:v>
                </c:pt>
                <c:pt idx="1154">
                  <c:v>-1.5208159213759699E-4</c:v>
                </c:pt>
                <c:pt idx="1155">
                  <c:v>-4.2073337064794898E-4</c:v>
                </c:pt>
                <c:pt idx="1156">
                  <c:v>-5.8400986643917998E-4</c:v>
                </c:pt>
                <c:pt idx="1157">
                  <c:v>-6.0101746824653098E-4</c:v>
                </c:pt>
                <c:pt idx="1158">
                  <c:v>-4.6749651668984903E-4</c:v>
                </c:pt>
                <c:pt idx="1159">
                  <c:v>-2.16888162390355E-4</c:v>
                </c:pt>
                <c:pt idx="1160">
                  <c:v>8.8041177656281402E-5</c:v>
                </c:pt>
                <c:pt idx="1161">
                  <c:v>3.7092005859108799E-4</c:v>
                </c:pt>
                <c:pt idx="1162">
                  <c:v>5.6089970983076698E-4</c:v>
                </c:pt>
                <c:pt idx="1163">
                  <c:v>6.1039854917414697E-4</c:v>
                </c:pt>
                <c:pt idx="1164">
                  <c:v>5.0701928523917098E-4</c:v>
                </c:pt>
                <c:pt idx="1165">
                  <c:v>2.7665389599675002E-4</c:v>
                </c:pt>
                <c:pt idx="1166">
                  <c:v>-2.3001177734229598E-5</c:v>
                </c:pt>
                <c:pt idx="1167">
                  <c:v>-3.1689546381272399E-4</c:v>
                </c:pt>
                <c:pt idx="1168">
                  <c:v>-5.3142131510258695E-4</c:v>
                </c:pt>
                <c:pt idx="1169">
                  <c:v>-6.12849401326508E-4</c:v>
                </c:pt>
                <c:pt idx="1170">
                  <c:v>-5.4078555314653097E-4</c:v>
                </c:pt>
                <c:pt idx="1171">
                  <c:v>-3.3327860839099199E-4</c:v>
                </c:pt>
                <c:pt idx="1172">
                  <c:v>-4.2299968653543399E-5</c:v>
                </c:pt>
                <c:pt idx="1173">
                  <c:v>2.5927296064313899E-4</c:v>
                </c:pt>
                <c:pt idx="1174">
                  <c:v>4.9590936853407099E-4</c:v>
                </c:pt>
                <c:pt idx="1175">
                  <c:v>6.0834219867726799E-4</c:v>
                </c:pt>
                <c:pt idx="1176">
                  <c:v>5.6841195128072596E-4</c:v>
                </c:pt>
                <c:pt idx="1177">
                  <c:v>3.8611940451417902E-4</c:v>
                </c:pt>
                <c:pt idx="1178">
                  <c:v>1.0712085757616999E-4</c:v>
                </c:pt>
                <c:pt idx="1179">
                  <c:v>-1.98706772671346E-4</c:v>
                </c:pt>
                <c:pt idx="1180">
                  <c:v>-4.5476705901599897E-4</c:v>
                </c:pt>
                <c:pt idx="1181">
                  <c:v>-5.96928114260078E-4</c:v>
                </c:pt>
                <c:pt idx="1182">
                  <c:v>-5.89584820214542E-4</c:v>
                </c:pt>
                <c:pt idx="1183">
                  <c:v>-4.3457635042758403E-4</c:v>
                </c:pt>
                <c:pt idx="1184">
                  <c:v>-1.7072553776008301E-4</c:v>
                </c:pt>
                <c:pt idx="1185">
                  <c:v>1.3588454494377599E-4</c:v>
                </c:pt>
                <c:pt idx="1186">
                  <c:v>4.0846150039994901E-4</c:v>
                </c:pt>
                <c:pt idx="1187">
                  <c:v>5.7873673916976798E-4</c:v>
                </c:pt>
                <c:pt idx="1188">
                  <c:v>6.0406377139243805E-4</c:v>
                </c:pt>
                <c:pt idx="1189">
                  <c:v>4.78099284730291E-4</c:v>
                </c:pt>
                <c:pt idx="1190">
                  <c:v>2.3239186629480399E-4</c:v>
                </c:pt>
                <c:pt idx="1191">
                  <c:v>-7.15195367086908E-5</c:v>
                </c:pt>
                <c:pt idx="1192">
                  <c:v>-3.5751842806849902E-4</c:v>
                </c:pt>
                <c:pt idx="1193">
                  <c:v>-5.5397461123524205E-4</c:v>
                </c:pt>
                <c:pt idx="1194">
                  <c:v>-6.1168441640912802E-4</c:v>
                </c:pt>
                <c:pt idx="1195">
                  <c:v>-5.1619406487871599E-4</c:v>
                </c:pt>
                <c:pt idx="1196">
                  <c:v>-2.9141970756393399E-4</c:v>
                </c:pt>
                <c:pt idx="1197">
                  <c:v>6.3425233468529398E-6</c:v>
                </c:pt>
                <c:pt idx="1198">
                  <c:v>3.0251622993926198E-4</c:v>
                </c:pt>
                <c:pt idx="1199">
                  <c:v>5.22922870068938E-4</c:v>
                </c:pt>
                <c:pt idx="1200">
                  <c:v>6.1236023341187603E-4</c:v>
                </c:pt>
                <c:pt idx="1201">
                  <c:v>5.4842817748971401E-4</c:v>
                </c:pt>
                <c:pt idx="1202">
                  <c:v>3.47138882313839E-4</c:v>
                </c:pt>
                <c:pt idx="1203">
                  <c:v>5.89065005691804E-5</c:v>
                </c:pt>
                <c:pt idx="1204">
                  <c:v>-2.4407937967242901E-4</c:v>
                </c:pt>
                <c:pt idx="1205">
                  <c:v>-4.85934065116534E-4</c:v>
                </c:pt>
                <c:pt idx="1206">
                  <c:v>-6.0608354943611704E-4</c:v>
                </c:pt>
                <c:pt idx="1207">
                  <c:v>-5.7443564893004998E-4</c:v>
                </c:pt>
                <c:pt idx="1208">
                  <c:v>-3.9891677660939802E-4</c:v>
                </c:pt>
                <c:pt idx="1209">
                  <c:v>-1.23486722886903E-4</c:v>
                </c:pt>
                <c:pt idx="1210">
                  <c:v>1.8287134663862899E-4</c:v>
                </c:pt>
                <c:pt idx="1211">
                  <c:v>4.4342815294704402E-4</c:v>
                </c:pt>
                <c:pt idx="1212">
                  <c:v>5.9292562752132104E-4</c:v>
                </c:pt>
                <c:pt idx="1213">
                  <c:v>5.9392120043932895E-4</c:v>
                </c:pt>
                <c:pt idx="1214">
                  <c:v>4.4616552428766802E-4</c:v>
                </c:pt>
                <c:pt idx="1215">
                  <c:v>1.8666492476818999E-4</c:v>
                </c:pt>
                <c:pt idx="1216">
                  <c:v>-1.19587063144604E-4</c:v>
                </c:pt>
                <c:pt idx="1217">
                  <c:v>-3.9588772922855199E-4</c:v>
                </c:pt>
                <c:pt idx="1218">
                  <c:v>-5.73035857618036E-4</c:v>
                </c:pt>
                <c:pt idx="1219">
                  <c:v>-6.0666360061070301E-4</c:v>
                </c:pt>
                <c:pt idx="1220">
                  <c:v>-4.8834868136266995E-4</c:v>
                </c:pt>
                <c:pt idx="1221">
                  <c:v>-2.4772380537207701E-4</c:v>
                </c:pt>
                <c:pt idx="1222">
                  <c:v>5.4945034440872399E-5</c:v>
                </c:pt>
                <c:pt idx="1223">
                  <c:v>3.4385254952385699E-4</c:v>
                </c:pt>
                <c:pt idx="1224">
                  <c:v>5.4664006047223804E-4</c:v>
                </c:pt>
                <c:pt idx="1225">
                  <c:v>6.12518177166605E-4</c:v>
                </c:pt>
                <c:pt idx="1226">
                  <c:v>5.2498731660268903E-4</c:v>
                </c:pt>
                <c:pt idx="1227">
                  <c:v>3.0597012581076E-4</c:v>
                </c:pt>
                <c:pt idx="1228">
                  <c:v>1.0320818908666401E-5</c:v>
                </c:pt>
                <c:pt idx="1229">
                  <c:v>-2.8791340111481399E-4</c:v>
                </c:pt>
                <c:pt idx="1230">
                  <c:v>-5.1403792374401895E-4</c:v>
                </c:pt>
                <c:pt idx="1231">
                  <c:v>-6.1141845951176595E-4</c:v>
                </c:pt>
                <c:pt idx="1232">
                  <c:v>-5.5566544913003698E-4</c:v>
                </c:pt>
                <c:pt idx="1233">
                  <c:v>-3.6074257991550201E-4</c:v>
                </c:pt>
                <c:pt idx="1234">
                  <c:v>-7.5469493676634706E-5</c:v>
                </c:pt>
                <c:pt idx="1235">
                  <c:v>2.2870539543229501E-4</c:v>
                </c:pt>
                <c:pt idx="1236">
                  <c:v>4.7559959946993701E-4</c:v>
                </c:pt>
                <c:pt idx="1237">
                  <c:v>6.0337693341461695E-4</c:v>
                </c:pt>
                <c:pt idx="1238">
                  <c:v>5.8003477130685801E-4</c:v>
                </c:pt>
                <c:pt idx="1239">
                  <c:v>4.1141930245081E-4</c:v>
                </c:pt>
                <c:pt idx="1240">
                  <c:v>1.3976131703589701E-4</c:v>
                </c:pt>
                <c:pt idx="1241">
                  <c:v>-1.66900757246921E-4</c:v>
                </c:pt>
                <c:pt idx="1242">
                  <c:v>-4.3176150150011901E-4</c:v>
                </c:pt>
                <c:pt idx="1243">
                  <c:v>-5.8848489924871099E-4</c:v>
                </c:pt>
                <c:pt idx="1244">
                  <c:v>-5.9781860328518902E-4</c:v>
                </c:pt>
                <c:pt idx="1245">
                  <c:v>-4.5742492953152001E-4</c:v>
                </c:pt>
                <c:pt idx="1246">
                  <c:v>-2.0246634451843201E-4</c:v>
                </c:pt>
                <c:pt idx="1247">
                  <c:v>1.0320119248931101E-4</c:v>
                </c:pt>
                <c:pt idx="1248">
                  <c:v>3.83021350624389E-4</c:v>
                </c:pt>
                <c:pt idx="1249">
                  <c:v>5.6691143540363298E-4</c:v>
                </c:pt>
                <c:pt idx="1250">
                  <c:v>6.0881503432281604E-4</c:v>
                </c:pt>
                <c:pt idx="1251">
                  <c:v>4.9823713108157204E-4</c:v>
                </c:pt>
                <c:pt idx="1252">
                  <c:v>2.6287264752218099E-4</c:v>
                </c:pt>
                <c:pt idx="1253">
                  <c:v>-3.8329921352651703E-5</c:v>
                </c:pt>
                <c:pt idx="1254">
                  <c:v>-3.2993252364314502E-4</c:v>
                </c:pt>
                <c:pt idx="1255">
                  <c:v>-5.3890147863442902E-4</c:v>
                </c:pt>
                <c:pt idx="1256">
                  <c:v>-6.1289921519965701E-4</c:v>
                </c:pt>
                <c:pt idx="1257">
                  <c:v>-5.3339254116743404E-4</c:v>
                </c:pt>
                <c:pt idx="1258">
                  <c:v>-3.2029439627273001E-4</c:v>
                </c:pt>
                <c:pt idx="1259">
                  <c:v>-2.6976532869339102E-5</c:v>
                </c:pt>
                <c:pt idx="1260">
                  <c:v>2.7309777054143798E-4</c:v>
                </c:pt>
                <c:pt idx="1261">
                  <c:v>5.0477304314454005E-4</c:v>
                </c:pt>
                <c:pt idx="1262">
                  <c:v>6.1002477570747105E-4</c:v>
                </c:pt>
                <c:pt idx="1263">
                  <c:v>5.62492018875498E-4</c:v>
                </c:pt>
                <c:pt idx="1264">
                  <c:v>3.7407964646900401E-4</c:v>
                </c:pt>
                <c:pt idx="1265">
                  <c:v>9.1976705982699101E-5</c:v>
                </c:pt>
                <c:pt idx="1266">
                  <c:v>-2.1316237109903299E-4</c:v>
                </c:pt>
                <c:pt idx="1267">
                  <c:v>-4.6491360997566499E-4</c:v>
                </c:pt>
                <c:pt idx="1268">
                  <c:v>-6.0022435111924198E-4</c:v>
                </c:pt>
                <c:pt idx="1269">
                  <c:v>-5.8520518000345799E-4</c:v>
                </c:pt>
                <c:pt idx="1270">
                  <c:v>-4.2361774120643297E-4</c:v>
                </c:pt>
                <c:pt idx="1271">
                  <c:v>-1.5593261119057901E-4</c:v>
                </c:pt>
                <c:pt idx="1272">
                  <c:v>1.5080680863364799E-4</c:v>
                </c:pt>
                <c:pt idx="1273">
                  <c:v>4.19775727698056E-4</c:v>
                </c:pt>
                <c:pt idx="1274">
                  <c:v>5.8360921166092903E-4</c:v>
                </c:pt>
                <c:pt idx="1275">
                  <c:v>6.0127414811461698E-4</c:v>
                </c:pt>
                <c:pt idx="1276">
                  <c:v>4.68346244138984E-4</c:v>
                </c:pt>
                <c:pt idx="1277">
                  <c:v>2.1811811790957601E-4</c:v>
                </c:pt>
                <c:pt idx="1278">
                  <c:v>-8.6739044056852903E-5</c:v>
                </c:pt>
                <c:pt idx="1279">
                  <c:v>-3.6987187434927898E-4</c:v>
                </c:pt>
                <c:pt idx="1280">
                  <c:v>-5.6036799919240295E-4</c:v>
                </c:pt>
                <c:pt idx="1281">
                  <c:v>-6.1051648236709795E-4</c:v>
                </c:pt>
                <c:pt idx="1282">
                  <c:v>-5.0775732516365898E-4</c:v>
                </c:pt>
                <c:pt idx="1283">
                  <c:v>-2.7782719597521898E-4</c:v>
                </c:pt>
                <c:pt idx="1284">
                  <c:v>2.1686477960012001E-5</c:v>
                </c:pt>
                <c:pt idx="1285">
                  <c:v>3.1576863895701503E-4</c:v>
                </c:pt>
                <c:pt idx="1286">
                  <c:v>5.3076458544081299E-4</c:v>
                </c:pt>
                <c:pt idx="1287">
                  <c:v>6.1282724887651502E-4</c:v>
                </c:pt>
                <c:pt idx="1288">
                  <c:v>5.4140352612684498E-4</c:v>
                </c:pt>
                <c:pt idx="1289">
                  <c:v>3.3438193163506599E-4</c:v>
                </c:pt>
                <c:pt idx="1290">
                  <c:v>4.3612308010378801E-5</c:v>
                </c:pt>
                <c:pt idx="1291">
                  <c:v>-2.5808028870662398E-4</c:v>
                </c:pt>
                <c:pt idx="1292">
                  <c:v>-4.9513507610317699E-4</c:v>
                </c:pt>
                <c:pt idx="1293">
                  <c:v>-6.0818021209467304E-4</c:v>
                </c:pt>
                <c:pt idx="1294">
                  <c:v>-5.6890284109093305E-4</c:v>
                </c:pt>
                <c:pt idx="1295">
                  <c:v>-3.8714022431896299E-4</c:v>
                </c:pt>
                <c:pt idx="1296">
                  <c:v>-1.0841593672271599E-4</c:v>
                </c:pt>
                <c:pt idx="1297">
                  <c:v>1.9746179478937799E-4</c:v>
                </c:pt>
                <c:pt idx="1298">
                  <c:v>4.5388399483243001E-4</c:v>
                </c:pt>
                <c:pt idx="1299">
                  <c:v>5.96628132677815E-4</c:v>
                </c:pt>
                <c:pt idx="1300">
                  <c:v>5.8994305348181305E-4</c:v>
                </c:pt>
                <c:pt idx="1301">
                  <c:v>4.3550307680028402E-4</c:v>
                </c:pt>
                <c:pt idx="1302">
                  <c:v>1.7198865286917499E-4</c:v>
                </c:pt>
                <c:pt idx="1303">
                  <c:v>-1.3460139611315999E-4</c:v>
                </c:pt>
                <c:pt idx="1304">
                  <c:v>-4.0747969043251501E-4</c:v>
                </c:pt>
                <c:pt idx="1305">
                  <c:v>-5.7830216846256599E-4</c:v>
                </c:pt>
                <c:pt idx="1306">
                  <c:v>-6.0428528087496899E-4</c:v>
                </c:pt>
                <c:pt idx="1307">
                  <c:v>-4.7892139597850898E-4</c:v>
                </c:pt>
                <c:pt idx="1308">
                  <c:v>-2.33608676446585E-4</c:v>
                </c:pt>
                <c:pt idx="1309">
                  <c:v>7.0212785304402003E-5</c:v>
                </c:pt>
                <c:pt idx="1310">
                  <c:v>3.5644901940740402E-4</c:v>
                </c:pt>
                <c:pt idx="1311">
                  <c:v>5.5341038535064099E-4</c:v>
                </c:pt>
                <c:pt idx="1312">
                  <c:v>6.11766687174023E-4</c:v>
                </c:pt>
                <c:pt idx="1313">
                  <c:v>5.1690222706966902E-4</c:v>
                </c:pt>
                <c:pt idx="1314">
                  <c:v>2.9257639756710002E-4</c:v>
                </c:pt>
                <c:pt idx="1315">
                  <c:v>-5.02700571834943E-6</c:v>
                </c:pt>
                <c:pt idx="1316">
                  <c:v>-3.0137136423635899E-4</c:v>
                </c:pt>
                <c:pt idx="1317">
                  <c:v>-5.2223539500915995E-4</c:v>
                </c:pt>
                <c:pt idx="1318">
                  <c:v>-6.1230233138872896E-4</c:v>
                </c:pt>
                <c:pt idx="1319">
                  <c:v>-5.4901435042409297E-4</c:v>
                </c:pt>
                <c:pt idx="1320">
                  <c:v>-3.4822231955797597E-4</c:v>
                </c:pt>
                <c:pt idx="1321">
                  <c:v>-6.0215848544125703E-5</c:v>
                </c:pt>
                <c:pt idx="1322">
                  <c:v>2.42872055289606E-4</c:v>
                </c:pt>
                <c:pt idx="1323">
                  <c:v>4.8513114620720902E-4</c:v>
                </c:pt>
                <c:pt idx="1324">
                  <c:v>6.0588613202207701E-4</c:v>
                </c:pt>
                <c:pt idx="1325">
                  <c:v>5.7489317742733003E-4</c:v>
                </c:pt>
                <c:pt idx="1326">
                  <c:v>3.9991466016755302E-4</c:v>
                </c:pt>
                <c:pt idx="1327">
                  <c:v>1.2477503537837399E-4</c:v>
                </c:pt>
                <c:pt idx="1328">
                  <c:v>-1.81615271069443E-4</c:v>
                </c:pt>
                <c:pt idx="1329">
                  <c:v>-4.4251890621857201E-4</c:v>
                </c:pt>
                <c:pt idx="1330">
                  <c:v>-5.9259093611726502E-4</c:v>
                </c:pt>
                <c:pt idx="1331">
                  <c:v>-5.94244889898111E-4</c:v>
                </c:pt>
                <c:pt idx="1332">
                  <c:v>-4.47066524576312E-4</c:v>
                </c:pt>
                <c:pt idx="1333">
                  <c:v>-1.87917574775005E-4</c:v>
                </c:pt>
                <c:pt idx="1334">
                  <c:v>1.1829649738470101E-4</c:v>
                </c:pt>
                <c:pt idx="1335">
                  <c:v>3.9488247791621798E-4</c:v>
                </c:pt>
                <c:pt idx="1336">
                  <c:v>5.7256769218056998E-4</c:v>
                </c:pt>
                <c:pt idx="1337">
                  <c:v>6.0684977598620803E-4</c:v>
                </c:pt>
                <c:pt idx="1338">
                  <c:v>4.8914256877340102E-4</c:v>
                </c:pt>
                <c:pt idx="1339">
                  <c:v>2.4892657079109701E-4</c:v>
                </c:pt>
                <c:pt idx="1340">
                  <c:v>-5.36346310741716E-5</c:v>
                </c:pt>
                <c:pt idx="1341">
                  <c:v>-3.4276270686181798E-4</c:v>
                </c:pt>
                <c:pt idx="1342">
                  <c:v>-5.4604373637046099E-4</c:v>
                </c:pt>
                <c:pt idx="1343">
                  <c:v>-6.1256472469570797E-4</c:v>
                </c:pt>
                <c:pt idx="1344">
                  <c:v>-5.2566507764524703E-4</c:v>
                </c:pt>
                <c:pt idx="1345">
                  <c:v>-3.07109350909139E-4</c:v>
                </c:pt>
                <c:pt idx="1346">
                  <c:v>-1.16361820697397E-5</c:v>
                </c:pt>
                <c:pt idx="1347">
                  <c:v>2.8675134075465802E-4</c:v>
                </c:pt>
                <c:pt idx="1348">
                  <c:v>5.1332021141088202E-4</c:v>
                </c:pt>
                <c:pt idx="1349">
                  <c:v>6.1132485071184505E-4</c:v>
                </c:pt>
                <c:pt idx="1350">
                  <c:v>5.5621938876797901E-4</c:v>
                </c:pt>
                <c:pt idx="1351">
                  <c:v>3.6180533037259298E-4</c:v>
                </c:pt>
                <c:pt idx="1352">
                  <c:v>7.6774882508070697E-5</c:v>
                </c:pt>
                <c:pt idx="1353">
                  <c:v>-2.2748431095739099E-4</c:v>
                </c:pt>
                <c:pt idx="1354">
                  <c:v>-4.7476864753336398E-4</c:v>
                </c:pt>
                <c:pt idx="1355">
                  <c:v>-6.0314423108374004E-4</c:v>
                </c:pt>
                <c:pt idx="1356">
                  <c:v>-5.8045860032402698E-4</c:v>
                </c:pt>
                <c:pt idx="1357">
                  <c:v>-4.12393512209429E-4</c:v>
                </c:pt>
                <c:pt idx="1358">
                  <c:v>-1.4104191065836299E-4</c:v>
                </c:pt>
                <c:pt idx="1359">
                  <c:v>1.6563451237758199E-4</c:v>
                </c:pt>
                <c:pt idx="1360">
                  <c:v>4.3082674426664499E-4</c:v>
                </c:pt>
                <c:pt idx="1361">
                  <c:v>5.8811574539903899E-4</c:v>
                </c:pt>
                <c:pt idx="1362">
                  <c:v>5.9810750969103402E-4</c:v>
                </c:pt>
                <c:pt idx="1363">
                  <c:v>4.5829953779129198E-4</c:v>
                </c:pt>
                <c:pt idx="1364">
                  <c:v>2.03707603567796E-4</c:v>
                </c:pt>
                <c:pt idx="1365">
                  <c:v>-1.01904163679481E-4</c:v>
                </c:pt>
                <c:pt idx="1366">
                  <c:v>-3.8199340096569702E-4</c:v>
                </c:pt>
                <c:pt idx="1367">
                  <c:v>-5.6641002126503503E-4</c:v>
                </c:pt>
                <c:pt idx="1368">
                  <c:v>-6.0896573798587005E-4</c:v>
                </c:pt>
                <c:pt idx="1369">
                  <c:v>-4.99002207878971E-4</c:v>
                </c:pt>
                <c:pt idx="1370">
                  <c:v>-2.6406047922382402E-4</c:v>
                </c:pt>
                <c:pt idx="1371">
                  <c:v>3.7016834565215999E-5</c:v>
                </c:pt>
                <c:pt idx="1372">
                  <c:v>3.2882305250162702E-4</c:v>
                </c:pt>
                <c:pt idx="1373">
                  <c:v>5.3827349706888304E-4</c:v>
                </c:pt>
                <c:pt idx="1374">
                  <c:v>6.1291000508888703E-4</c:v>
                </c:pt>
                <c:pt idx="1375">
                  <c:v>5.3403940011674804E-4</c:v>
                </c:pt>
                <c:pt idx="1376">
                  <c:v>3.2141531444544898E-4</c:v>
                </c:pt>
                <c:pt idx="1377">
                  <c:v>2.8290769355435799E-5</c:v>
                </c:pt>
                <c:pt idx="1378">
                  <c:v>-2.7191937442283803E-4</c:v>
                </c:pt>
                <c:pt idx="1379">
                  <c:v>-5.0402562401157902E-4</c:v>
                </c:pt>
                <c:pt idx="1380">
                  <c:v>-6.0989552931865103E-4</c:v>
                </c:pt>
                <c:pt idx="1381">
                  <c:v>-5.6301331579068495E-4</c:v>
                </c:pt>
                <c:pt idx="1382">
                  <c:v>-3.7512092464189902E-4</c:v>
                </c:pt>
                <c:pt idx="1383">
                  <c:v>-9.3277170835278806E-5</c:v>
                </c:pt>
                <c:pt idx="1384">
                  <c:v>2.11928429056595E-4</c:v>
                </c:pt>
                <c:pt idx="1385">
                  <c:v>4.6405523918271801E-4</c:v>
                </c:pt>
                <c:pt idx="1386">
                  <c:v>5.9995653586582601E-4</c:v>
                </c:pt>
                <c:pt idx="1387">
                  <c:v>5.8559499628119496E-4</c:v>
                </c:pt>
                <c:pt idx="1388">
                  <c:v>4.2456755711032E-4</c:v>
                </c:pt>
                <c:pt idx="1389">
                  <c:v>1.5720453943525599E-4</c:v>
                </c:pt>
                <c:pt idx="1390">
                  <c:v>-1.4953133036752799E-4</c:v>
                </c:pt>
                <c:pt idx="1391">
                  <c:v>-4.1881615085473801E-4</c:v>
                </c:pt>
                <c:pt idx="1392">
                  <c:v>-5.8320586821360295E-4</c:v>
                </c:pt>
                <c:pt idx="1393">
                  <c:v>-6.0152805793182702E-4</c:v>
                </c:pt>
                <c:pt idx="1394">
                  <c:v>-4.6919381393186903E-4</c:v>
                </c:pt>
                <c:pt idx="1395">
                  <c:v>-2.1934706856556601E-4</c:v>
                </c:pt>
                <c:pt idx="1396">
                  <c:v>8.5436510853407793E-5</c:v>
                </c:pt>
                <c:pt idx="1397">
                  <c:v>3.6882198611951002E-4</c:v>
                </c:pt>
                <c:pt idx="1398">
                  <c:v>5.5983370695648904E-4</c:v>
                </c:pt>
                <c:pt idx="1399">
                  <c:v>6.1063160293003298E-4</c:v>
                </c:pt>
                <c:pt idx="1400">
                  <c:v>5.0849302586629896E-4</c:v>
                </c:pt>
                <c:pt idx="1401">
                  <c:v>2.7899921601263198E-4</c:v>
                </c:pt>
                <c:pt idx="1402">
                  <c:v>-2.0371678276879698E-5</c:v>
                </c:pt>
                <c:pt idx="1403">
                  <c:v>-3.1464035936522999E-4</c:v>
                </c:pt>
                <c:pt idx="1404">
                  <c:v>-5.3010541056347602E-4</c:v>
                </c:pt>
                <c:pt idx="1405">
                  <c:v>-6.1280227315088003E-4</c:v>
                </c:pt>
                <c:pt idx="1406">
                  <c:v>-5.4201900487833399E-4</c:v>
                </c:pt>
                <c:pt idx="1407">
                  <c:v>-3.3548371439221598E-4</c:v>
                </c:pt>
                <c:pt idx="1408">
                  <c:v>-4.4924446446698497E-5</c:v>
                </c:pt>
                <c:pt idx="1409">
                  <c:v>2.5688642780242798E-4</c:v>
                </c:pt>
                <c:pt idx="1410">
                  <c:v>4.9435850260073401E-4</c:v>
                </c:pt>
                <c:pt idx="1411">
                  <c:v>6.0801542364518398E-4</c:v>
                </c:pt>
                <c:pt idx="1412">
                  <c:v>5.6939110998384499E-4</c:v>
                </c:pt>
                <c:pt idx="1413">
                  <c:v>3.8815926058104601E-4</c:v>
                </c:pt>
                <c:pt idx="1414">
                  <c:v>1.09710516400489E-4</c:v>
                </c:pt>
                <c:pt idx="1415">
                  <c:v>-1.9621590720720201E-4</c:v>
                </c:pt>
                <c:pt idx="1416">
                  <c:v>-4.5299883961973298E-4</c:v>
                </c:pt>
                <c:pt idx="1417">
                  <c:v>-5.9632540244872103E-4</c:v>
                </c:pt>
                <c:pt idx="1418">
                  <c:v>-5.9029856890020099E-4</c:v>
                </c:pt>
                <c:pt idx="1419">
                  <c:v>-4.3642779682416099E-4</c:v>
                </c:pt>
                <c:pt idx="1420">
                  <c:v>-1.7325097563201499E-4</c:v>
                </c:pt>
                <c:pt idx="1421">
                  <c:v>1.3331762717819299E-4</c:v>
                </c:pt>
                <c:pt idx="1422">
                  <c:v>4.0649600321910798E-4</c:v>
                </c:pt>
                <c:pt idx="1423">
                  <c:v>5.7786493353566802E-4</c:v>
                </c:pt>
                <c:pt idx="1424">
                  <c:v>6.0450400643443096E-4</c:v>
                </c:pt>
                <c:pt idx="1425">
                  <c:v>4.7974130085108802E-4</c:v>
                </c:pt>
                <c:pt idx="1426">
                  <c:v>2.34824410370624E-4</c:v>
                </c:pt>
                <c:pt idx="1427">
                  <c:v>-6.89057104320447E-5</c:v>
                </c:pt>
                <c:pt idx="1428">
                  <c:v>-3.5537796859701399E-4</c:v>
                </c:pt>
                <c:pt idx="1429">
                  <c:v>-5.5284360992199802E-4</c:v>
                </c:pt>
                <c:pt idx="1430">
                  <c:v>-6.1184613954924996E-4</c:v>
                </c:pt>
                <c:pt idx="1431">
                  <c:v>-5.1760800790850298E-4</c:v>
                </c:pt>
                <c:pt idx="1432">
                  <c:v>-2.9373173968010898E-4</c:v>
                </c:pt>
                <c:pt idx="1433">
                  <c:v>3.7114649305905099E-6</c:v>
                </c:pt>
                <c:pt idx="1434">
                  <c:v>3.0022511012516701E-4</c:v>
                </c:pt>
                <c:pt idx="1435">
                  <c:v>5.2154551402752703E-4</c:v>
                </c:pt>
                <c:pt idx="1436">
                  <c:v>6.1224160850821595E-4</c:v>
                </c:pt>
                <c:pt idx="1437">
                  <c:v>5.49597994066822E-4</c:v>
                </c:pt>
                <c:pt idx="1438">
                  <c:v>3.4930415255296298E-4</c:v>
                </c:pt>
                <c:pt idx="1439">
                  <c:v>6.1524919106571398E-5</c:v>
                </c:pt>
                <c:pt idx="1440">
                  <c:v>-2.4166361200295001E-4</c:v>
                </c:pt>
                <c:pt idx="1441">
                  <c:v>-4.8432599231412401E-4</c:v>
                </c:pt>
                <c:pt idx="1442">
                  <c:v>-6.0568592330989795E-4</c:v>
                </c:pt>
                <c:pt idx="1443">
                  <c:v>-5.7534805741002698E-4</c:v>
                </c:pt>
                <c:pt idx="1444">
                  <c:v>-4.0091070133158898E-4</c:v>
                </c:pt>
                <c:pt idx="1445">
                  <c:v>-1.26062773035225E-4</c:v>
                </c:pt>
                <c:pt idx="1446">
                  <c:v>1.80358358804479E-4</c:v>
                </c:pt>
                <c:pt idx="1447">
                  <c:v>4.41607620819573E-4</c:v>
                </c:pt>
                <c:pt idx="1448">
                  <c:v>5.9225351466561497E-4</c:v>
                </c:pt>
                <c:pt idx="1449">
                  <c:v>5.94565841689586E-4</c:v>
                </c:pt>
                <c:pt idx="1450">
                  <c:v>4.4796546524369701E-4</c:v>
                </c:pt>
                <c:pt idx="1451">
                  <c:v>1.8916935905153001E-4</c:v>
                </c:pt>
                <c:pt idx="1452">
                  <c:v>-1.17005386636597E-4</c:v>
                </c:pt>
                <c:pt idx="1453">
                  <c:v>-3.9387540739286702E-4</c:v>
                </c:pt>
                <c:pt idx="1454">
                  <c:v>-5.7209688894195902E-4</c:v>
                </c:pt>
                <c:pt idx="1455">
                  <c:v>-6.0703315562409704E-4</c:v>
                </c:pt>
                <c:pt idx="1456">
                  <c:v>-4.8993420271987499E-4</c:v>
                </c:pt>
                <c:pt idx="1457">
                  <c:v>-2.5012818941332299E-4</c:v>
                </c:pt>
                <c:pt idx="1458">
                  <c:v>5.2323980614431602E-5</c:v>
                </c:pt>
                <c:pt idx="1459">
                  <c:v>3.4167128510289099E-4</c:v>
                </c:pt>
                <c:pt idx="1460">
                  <c:v>5.4544489666256003E-4</c:v>
                </c:pt>
                <c:pt idx="1461">
                  <c:v>6.1260845015860804E-4</c:v>
                </c:pt>
                <c:pt idx="1462">
                  <c:v>5.2634041696551098E-4</c:v>
                </c:pt>
                <c:pt idx="1463">
                  <c:v>3.0824716116450702E-4</c:v>
                </c:pt>
                <c:pt idx="1464">
                  <c:v>1.2951491623292299E-5</c:v>
                </c:pt>
                <c:pt idx="1465">
                  <c:v>-2.8558795934019698E-4</c:v>
                </c:pt>
                <c:pt idx="1466">
                  <c:v>-5.1260013422785701E-4</c:v>
                </c:pt>
                <c:pt idx="1467">
                  <c:v>-6.1122842555778E-4</c:v>
                </c:pt>
                <c:pt idx="1468">
                  <c:v>-5.5677076592088905E-4</c:v>
                </c:pt>
                <c:pt idx="1469">
                  <c:v>-3.6286641400403498E-4</c:v>
                </c:pt>
                <c:pt idx="1470">
                  <c:v>-7.8079917640064503E-5</c:v>
                </c:pt>
                <c:pt idx="1471">
                  <c:v>2.2626217846950301E-4</c:v>
                </c:pt>
                <c:pt idx="1472">
                  <c:v>4.7393550835273202E-4</c:v>
                </c:pt>
                <c:pt idx="1473">
                  <c:v>6.0290875008657497E-4</c:v>
                </c:pt>
                <c:pt idx="1474">
                  <c:v>5.80879755186885E-4</c:v>
                </c:pt>
                <c:pt idx="1475">
                  <c:v>4.1336582208425398E-4</c:v>
                </c:pt>
                <c:pt idx="1476">
                  <c:v>1.42321854505231E-4</c:v>
                </c:pt>
                <c:pt idx="1477">
                  <c:v>-1.64367504435313E-4</c:v>
                </c:pt>
                <c:pt idx="1478">
                  <c:v>-4.2989000222806403E-4</c:v>
                </c:pt>
                <c:pt idx="1479">
                  <c:v>-5.8774388211883398E-4</c:v>
                </c:pt>
                <c:pt idx="1480">
                  <c:v>-5.98393660634604E-4</c:v>
                </c:pt>
                <c:pt idx="1481">
                  <c:v>-4.5917203467966998E-4</c:v>
                </c:pt>
                <c:pt idx="1482">
                  <c:v>-2.04947924142709E-4</c:v>
                </c:pt>
                <c:pt idx="1483">
                  <c:v>1.0060666540041E-4</c:v>
                </c:pt>
                <c:pt idx="1484">
                  <c:v>3.8096369147555602E-4</c:v>
                </c:pt>
                <c:pt idx="1485">
                  <c:v>5.6590599769348405E-4</c:v>
                </c:pt>
                <c:pt idx="1486">
                  <c:v>6.0911363616313996E-4</c:v>
                </c:pt>
                <c:pt idx="1487">
                  <c:v>4.9976498578906895E-4</c:v>
                </c:pt>
                <c:pt idx="1488">
                  <c:v>2.65247094407237E-4</c:v>
                </c:pt>
                <c:pt idx="1489">
                  <c:v>-3.5703577242400601E-5</c:v>
                </c:pt>
                <c:pt idx="1490">
                  <c:v>-3.2771206648276598E-4</c:v>
                </c:pt>
                <c:pt idx="1491">
                  <c:v>-5.3764303569445605E-4</c:v>
                </c:pt>
                <c:pt idx="1492">
                  <c:v>-6.1291797132121697E-4</c:v>
                </c:pt>
                <c:pt idx="1493">
                  <c:v>-5.3468379876353003E-4</c:v>
                </c:pt>
                <c:pt idx="1494">
                  <c:v>-3.2253475186803802E-4</c:v>
                </c:pt>
                <c:pt idx="1495">
                  <c:v>-2.96048755068584E-5</c:v>
                </c:pt>
                <c:pt idx="1496">
                  <c:v>2.7073972558032899E-4</c:v>
                </c:pt>
                <c:pt idx="1497">
                  <c:v>5.0327588284859997E-4</c:v>
                </c:pt>
                <c:pt idx="1498">
                  <c:v>6.0976347316052599E-4</c:v>
                </c:pt>
                <c:pt idx="1499">
                  <c:v>5.6353201892143402E-4</c:v>
                </c:pt>
                <c:pt idx="1500">
                  <c:v>3.7616047464462499E-4</c:v>
                </c:pt>
                <c:pt idx="1501">
                  <c:v>9.4577205962898998E-5</c:v>
                </c:pt>
                <c:pt idx="1502">
                  <c:v>-2.10693510666625E-4</c:v>
                </c:pt>
                <c:pt idx="1503">
                  <c:v>-4.6319473050204497E-4</c:v>
                </c:pt>
                <c:pt idx="1504">
                  <c:v>-5.9968595663173105E-4</c:v>
                </c:pt>
                <c:pt idx="1505">
                  <c:v>-5.8598211474141003E-4</c:v>
                </c:pt>
                <c:pt idx="1506">
                  <c:v>-4.2551541704497598E-4</c:v>
                </c:pt>
                <c:pt idx="1507">
                  <c:v>-1.58475743443622E-4</c:v>
                </c:pt>
                <c:pt idx="1508">
                  <c:v>1.4825516321532501E-4</c:v>
                </c:pt>
                <c:pt idx="1509">
                  <c:v>4.1785464453873201E-4</c:v>
                </c:pt>
                <c:pt idx="1510">
                  <c:v>5.8279983795539198E-4</c:v>
                </c:pt>
                <c:pt idx="1511">
                  <c:v>6.0177919652840801E-4</c:v>
                </c:pt>
                <c:pt idx="1512">
                  <c:v>4.7003922216377599E-4</c:v>
                </c:pt>
                <c:pt idx="1513">
                  <c:v>2.20575008696587E-4</c:v>
                </c:pt>
                <c:pt idx="1514">
                  <c:v>-8.4133584046674497E-5</c:v>
                </c:pt>
                <c:pt idx="1515">
                  <c:v>-3.6777039873858199E-4</c:v>
                </c:pt>
                <c:pt idx="1516">
                  <c:v>-5.5929683558449399E-4</c:v>
                </c:pt>
                <c:pt idx="1517">
                  <c:v>-6.1074391033259497E-4</c:v>
                </c:pt>
                <c:pt idx="1518">
                  <c:v>-5.0922638395774298E-4</c:v>
                </c:pt>
                <c:pt idx="1519">
                  <c:v>-2.8016995070953202E-4</c:v>
                </c:pt>
                <c:pt idx="1520">
                  <c:v>1.9056784742073401E-5</c:v>
                </c:pt>
                <c:pt idx="1521">
                  <c:v>3.1351063023531698E-4</c:v>
                </c:pt>
                <c:pt idx="1522">
                  <c:v>5.2944379350737297E-4</c:v>
                </c:pt>
                <c:pt idx="1523">
                  <c:v>6.1277447426466298E-4</c:v>
                </c:pt>
                <c:pt idx="1524">
                  <c:v>5.4263198656550801E-4</c:v>
                </c:pt>
                <c:pt idx="1525">
                  <c:v>3.3658395158656502E-4</c:v>
                </c:pt>
                <c:pt idx="1526">
                  <c:v>4.6236377917522101E-5</c:v>
                </c:pt>
                <c:pt idx="1527">
                  <c:v>-2.5569138343062899E-4</c:v>
                </c:pt>
                <c:pt idx="1528">
                  <c:v>-4.9357965160439399E-4</c:v>
                </c:pt>
                <c:pt idx="1529">
                  <c:v>-6.0784783408797697E-4</c:v>
                </c:pt>
                <c:pt idx="1530">
                  <c:v>-5.6987675571002405E-4</c:v>
                </c:pt>
                <c:pt idx="1531">
                  <c:v>-3.8917650860576197E-4</c:v>
                </c:pt>
                <c:pt idx="1532">
                  <c:v>-1.11004590645403E-4</c:v>
                </c:pt>
                <c:pt idx="1533">
                  <c:v>1.9496911566458199E-4</c:v>
                </c:pt>
                <c:pt idx="1534">
                  <c:v>4.5211159745579002E-4</c:v>
                </c:pt>
                <c:pt idx="1535">
                  <c:v>5.9601992496746497E-4</c:v>
                </c:pt>
                <c:pt idx="1536">
                  <c:v>5.9065136483185698E-4</c:v>
                </c:pt>
                <c:pt idx="1537">
                  <c:v>4.3735050623905901E-4</c:v>
                </c:pt>
                <c:pt idx="1538">
                  <c:v>1.7451250023311899E-4</c:v>
                </c:pt>
                <c:pt idx="1539">
                  <c:v>-1.3203324405315799E-4</c:v>
                </c:pt>
                <c:pt idx="1540">
                  <c:v>-4.0551044329154202E-4</c:v>
                </c:pt>
                <c:pt idx="1541">
                  <c:v>-5.77425036403402E-4</c:v>
                </c:pt>
                <c:pt idx="1542">
                  <c:v>-6.0471994706316203E-4</c:v>
                </c:pt>
                <c:pt idx="1543">
                  <c:v>-4.8055899557075302E-4</c:v>
                </c:pt>
                <c:pt idx="1544">
                  <c:v>-2.3603906246607301E-4</c:v>
                </c:pt>
                <c:pt idx="1545">
                  <c:v>6.7598318113271103E-5</c:v>
                </c:pt>
                <c:pt idx="1546">
                  <c:v>3.5430528057162601E-4</c:v>
                </c:pt>
                <c:pt idx="1547">
                  <c:v>5.52274287560428E-4</c:v>
                </c:pt>
                <c:pt idx="1548">
                  <c:v>6.1192277316877205E-4</c:v>
                </c:pt>
                <c:pt idx="1549">
                  <c:v>5.1831140414370801E-4</c:v>
                </c:pt>
                <c:pt idx="1550">
                  <c:v>2.9488572858033598E-4</c:v>
                </c:pt>
                <c:pt idx="1551">
                  <c:v>-2.3959070442311298E-6</c:v>
                </c:pt>
                <c:pt idx="1552">
                  <c:v>-2.99077472886442E-4</c:v>
                </c:pt>
                <c:pt idx="1553">
                  <c:v>-5.2085323030229996E-4</c:v>
                </c:pt>
                <c:pt idx="1554">
                  <c:v>-6.1217806505008598E-4</c:v>
                </c:pt>
                <c:pt idx="1555">
                  <c:v>-5.5017910572907299E-4</c:v>
                </c:pt>
                <c:pt idx="1556">
                  <c:v>-3.5038437631483002E-4</c:v>
                </c:pt>
                <c:pt idx="1557">
                  <c:v>-6.2833706225671299E-5</c:v>
                </c:pt>
                <c:pt idx="1558">
                  <c:v>2.4045405537971999E-4</c:v>
                </c:pt>
                <c:pt idx="1559">
                  <c:v>4.83518607146597E-4</c:v>
                </c:pt>
                <c:pt idx="1560">
                  <c:v>6.0548292422193495E-4</c:v>
                </c:pt>
                <c:pt idx="1561">
                  <c:v>5.7580028678252298E-4</c:v>
                </c:pt>
                <c:pt idx="1562">
                  <c:v>4.0190489551277501E-4</c:v>
                </c:pt>
                <c:pt idx="1563">
                  <c:v>1.2734992992489001E-4</c:v>
                </c:pt>
                <c:pt idx="1564">
                  <c:v>-1.7910061563429299E-4</c:v>
                </c:pt>
                <c:pt idx="1565">
                  <c:v>-4.4069430094831102E-4</c:v>
                </c:pt>
                <c:pt idx="1566">
                  <c:v>-5.9191336472085997E-4</c:v>
                </c:pt>
                <c:pt idx="1567">
                  <c:v>-5.9488405433513899E-4</c:v>
                </c:pt>
                <c:pt idx="1568">
                  <c:v>-4.4886234214843102E-4</c:v>
                </c:pt>
                <c:pt idx="1569">
                  <c:v>-1.9042027183083601E-4</c:v>
                </c:pt>
                <c:pt idx="1570">
                  <c:v>1.1571373684839801E-4</c:v>
                </c:pt>
                <c:pt idx="1571">
                  <c:v>3.9286652229804299E-4</c:v>
                </c:pt>
                <c:pt idx="1572">
                  <c:v>5.7162345007117602E-4</c:v>
                </c:pt>
                <c:pt idx="1573">
                  <c:v>6.0721373867954505E-4</c:v>
                </c:pt>
                <c:pt idx="1574">
                  <c:v>4.9072357955506104E-4</c:v>
                </c:pt>
                <c:pt idx="1575">
                  <c:v>2.51328655702936E-4</c:v>
                </c:pt>
                <c:pt idx="1576">
                  <c:v>-5.1013089099777301E-5</c:v>
                </c:pt>
                <c:pt idx="1577">
                  <c:v>-3.4057828927522098E-4</c:v>
                </c:pt>
                <c:pt idx="1578">
                  <c:v>-5.4484354410736804E-4</c:v>
                </c:pt>
                <c:pt idx="1579">
                  <c:v>-6.1264935335386195E-4</c:v>
                </c:pt>
                <c:pt idx="1580">
                  <c:v>-5.2701333145221605E-4</c:v>
                </c:pt>
                <c:pt idx="1581">
                  <c:v>-3.0938355133500802E-4</c:v>
                </c:pt>
                <c:pt idx="1582">
                  <c:v>-1.4266741509734599E-5</c:v>
                </c:pt>
                <c:pt idx="1583">
                  <c:v>2.8442326223109102E-4</c:v>
                </c:pt>
                <c:pt idx="1584">
                  <c:v>5.1187769551231895E-4</c:v>
                </c:pt>
                <c:pt idx="1585">
                  <c:v>6.1112918449380096E-4</c:v>
                </c:pt>
                <c:pt idx="1586">
                  <c:v>5.5731957804858905E-4</c:v>
                </c:pt>
                <c:pt idx="1587">
                  <c:v>3.6392582592144899E-4</c:v>
                </c:pt>
                <c:pt idx="1588">
                  <c:v>7.9384593060361899E-5</c:v>
                </c:pt>
                <c:pt idx="1589">
                  <c:v>-2.2503900359895499E-4</c:v>
                </c:pt>
                <c:pt idx="1590">
                  <c:v>-4.7310018576628799E-4</c:v>
                </c:pt>
                <c:pt idx="1591">
                  <c:v>-6.0267049150797497E-4</c:v>
                </c:pt>
                <c:pt idx="1592">
                  <c:v>-5.8129823395518905E-4</c:v>
                </c:pt>
                <c:pt idx="1593">
                  <c:v>-4.1433622759588502E-4</c:v>
                </c:pt>
                <c:pt idx="1594">
                  <c:v>-1.4360114267984299E-4</c:v>
                </c:pt>
                <c:pt idx="1595">
                  <c:v>1.6309973925717901E-4</c:v>
                </c:pt>
                <c:pt idx="1596">
                  <c:v>4.2895127969991498E-4</c:v>
                </c:pt>
                <c:pt idx="1597">
                  <c:v>5.8736931112125801E-4</c:v>
                </c:pt>
                <c:pt idx="1598">
                  <c:v>5.9867705479761299E-4</c:v>
                </c:pt>
                <c:pt idx="1599">
                  <c:v>4.6004241617708799E-4</c:v>
                </c:pt>
                <c:pt idx="1600">
                  <c:v>2.0618730052905399E-4</c:v>
                </c:pt>
                <c:pt idx="1601">
                  <c:v>-9.9308703629632605E-5</c:v>
                </c:pt>
                <c:pt idx="1602">
                  <c:v>-3.7993222689780603E-4</c:v>
                </c:pt>
                <c:pt idx="1603">
                  <c:v>-5.6539936701100195E-4</c:v>
                </c:pt>
                <c:pt idx="1604">
                  <c:v>-6.0925872817326095E-4</c:v>
                </c:pt>
                <c:pt idx="1605">
                  <c:v>-5.00525461297774E-4</c:v>
                </c:pt>
                <c:pt idx="1606">
                  <c:v>-2.6643248760572201E-4</c:v>
                </c:pt>
                <c:pt idx="1607">
                  <c:v>3.4390155434340401E-5</c:v>
                </c:pt>
                <c:pt idx="1608">
                  <c:v>3.2659957070483702E-4</c:v>
                </c:pt>
                <c:pt idx="1609">
                  <c:v>5.3701009741566298E-4</c:v>
                </c:pt>
                <c:pt idx="1610">
                  <c:v>6.1292311385994895E-4</c:v>
                </c:pt>
                <c:pt idx="1611">
                  <c:v>5.3532573413905902E-4</c:v>
                </c:pt>
                <c:pt idx="1612">
                  <c:v>3.23652703383285E-4</c:v>
                </c:pt>
                <c:pt idx="1613">
                  <c:v>3.0918845269560798E-5</c:v>
                </c:pt>
                <c:pt idx="1614">
                  <c:v>-2.6955882944851501E-4</c:v>
                </c:pt>
                <c:pt idx="1615">
                  <c:v>-5.0252382310963595E-4</c:v>
                </c:pt>
                <c:pt idx="1616">
                  <c:v>-6.0962860784147504E-4</c:v>
                </c:pt>
                <c:pt idx="1617">
                  <c:v>-5.6404812587809597E-4</c:v>
                </c:pt>
                <c:pt idx="1618">
                  <c:v>-3.7719829168800901E-4</c:v>
                </c:pt>
                <c:pt idx="1619">
                  <c:v>-9.5876805376339798E-5</c:v>
                </c:pt>
                <c:pt idx="1620">
                  <c:v>2.0945762161835301E-4</c:v>
                </c:pt>
                <c:pt idx="1621">
                  <c:v>4.6233208789798103E-4</c:v>
                </c:pt>
                <c:pt idx="1622">
                  <c:v>5.9941261466350804E-4</c:v>
                </c:pt>
                <c:pt idx="1623">
                  <c:v>5.86366533600661E-4</c:v>
                </c:pt>
                <c:pt idx="1624">
                  <c:v>4.2646131664363898E-4</c:v>
                </c:pt>
                <c:pt idx="1625">
                  <c:v>1.5974621735927701E-4</c:v>
                </c:pt>
                <c:pt idx="1626">
                  <c:v>-1.4697831305630099E-4</c:v>
                </c:pt>
                <c:pt idx="1627">
                  <c:v>-4.1689121317967098E-4</c:v>
                </c:pt>
                <c:pt idx="1628">
                  <c:v>-5.8239112275686395E-4</c:v>
                </c:pt>
                <c:pt idx="1629">
                  <c:v>-6.0202756274736996E-4</c:v>
                </c:pt>
                <c:pt idx="1630">
                  <c:v>-4.7088246493993702E-4</c:v>
                </c:pt>
                <c:pt idx="1631">
                  <c:v>-2.2180193264555799E-4</c:v>
                </c:pt>
                <c:pt idx="1632">
                  <c:v>8.28302696391952E-5</c:v>
                </c:pt>
                <c:pt idx="1633">
                  <c:v>3.6671711705112402E-4</c:v>
                </c:pt>
                <c:pt idx="1634">
                  <c:v>5.5875738754976702E-4</c:v>
                </c:pt>
                <c:pt idx="1635">
                  <c:v>6.1085340405738896E-4</c:v>
                </c:pt>
                <c:pt idx="1636">
                  <c:v>5.0995739605943298E-4</c:v>
                </c:pt>
                <c:pt idx="1637">
                  <c:v>2.8133939467237998E-4</c:v>
                </c:pt>
                <c:pt idx="1638">
                  <c:v>-1.7741803413266201E-5</c:v>
                </c:pt>
                <c:pt idx="1639">
                  <c:v>-3.1237945677190198E-4</c:v>
                </c:pt>
                <c:pt idx="1640">
                  <c:v>-5.2877973732055395E-4</c:v>
                </c:pt>
                <c:pt idx="1641">
                  <c:v>-6.1274385234593299E-4</c:v>
                </c:pt>
                <c:pt idx="1642">
                  <c:v>-5.4324246836437798E-4</c:v>
                </c:pt>
                <c:pt idx="1643">
                  <c:v>-3.3768263814935498E-4</c:v>
                </c:pt>
                <c:pt idx="1644">
                  <c:v>-4.7548096378823602E-5</c:v>
                </c:pt>
                <c:pt idx="1645">
                  <c:v>2.5449516109675902E-4</c:v>
                </c:pt>
                <c:pt idx="1646">
                  <c:v>4.9279852670229898E-4</c:v>
                </c:pt>
                <c:pt idx="1647">
                  <c:v>6.0767744419513298E-4</c:v>
                </c:pt>
                <c:pt idx="1648">
                  <c:v>5.7035977603211595E-4</c:v>
                </c:pt>
                <c:pt idx="1649">
                  <c:v>3.9019196370668099E-4</c:v>
                </c:pt>
                <c:pt idx="1650">
                  <c:v>1.1229815349569899E-4</c:v>
                </c:pt>
                <c:pt idx="1651">
                  <c:v>-1.9372142590544801E-4</c:v>
                </c:pt>
                <c:pt idx="1652">
                  <c:v>-4.5122227242809802E-4</c:v>
                </c:pt>
                <c:pt idx="1653">
                  <c:v>-5.9571170164137203E-4</c:v>
                </c:pt>
                <c:pt idx="1654">
                  <c:v>-5.9100143965146201E-4</c:v>
                </c:pt>
                <c:pt idx="1655">
                  <c:v>-4.3827120079408498E-4</c:v>
                </c:pt>
                <c:pt idx="1656">
                  <c:v>-1.75773220860687E-4</c:v>
                </c:pt>
                <c:pt idx="1657">
                  <c:v>1.30748252655168E-4</c:v>
                </c:pt>
                <c:pt idx="1658">
                  <c:v>4.04523015190263E-4</c:v>
                </c:pt>
                <c:pt idx="1659">
                  <c:v>5.7698247909235799E-4</c:v>
                </c:pt>
                <c:pt idx="1660">
                  <c:v>6.0493310176633103E-4</c:v>
                </c:pt>
                <c:pt idx="1661">
                  <c:v>4.8137447637041102E-4</c:v>
                </c:pt>
                <c:pt idx="1662">
                  <c:v>2.3725262713707E-4</c:v>
                </c:pt>
                <c:pt idx="1663">
                  <c:v>-6.6290614371195903E-5</c:v>
                </c:pt>
                <c:pt idx="1664">
                  <c:v>-3.5323096027308002E-4</c:v>
                </c:pt>
                <c:pt idx="1665">
                  <c:v>-5.5170242088878102E-4</c:v>
                </c:pt>
                <c:pt idx="1666">
                  <c:v>-6.1199658767954095E-4</c:v>
                </c:pt>
                <c:pt idx="1667">
                  <c:v>-5.1901241253475897E-4</c:v>
                </c:pt>
                <c:pt idx="1668">
                  <c:v>-2.96038358951391E-4</c:v>
                </c:pt>
                <c:pt idx="1669">
                  <c:v>1.0803381200038299E-6</c:v>
                </c:pt>
                <c:pt idx="1670">
                  <c:v>2.9792845780731201E-4</c:v>
                </c:pt>
                <c:pt idx="1671">
                  <c:v>5.2015854702280699E-4</c:v>
                </c:pt>
                <c:pt idx="1672">
                  <c:v>6.12111701307082E-4</c:v>
                </c:pt>
                <c:pt idx="1673">
                  <c:v>5.5075768273368298E-4</c:v>
                </c:pt>
                <c:pt idx="1674">
                  <c:v>3.5146298586701902E-4</c:v>
                </c:pt>
                <c:pt idx="1675">
                  <c:v>6.4142203871886099E-5</c:v>
                </c:pt>
                <c:pt idx="1676">
                  <c:v>-2.3924339099230501E-4</c:v>
                </c:pt>
                <c:pt idx="1677">
                  <c:v>-4.82708994424226E-4</c:v>
                </c:pt>
                <c:pt idx="1678">
                  <c:v>-6.0527713569339802E-4</c:v>
                </c:pt>
                <c:pt idx="1679">
                  <c:v>-5.7624986346141199E-4</c:v>
                </c:pt>
                <c:pt idx="1680">
                  <c:v>-4.02897238130892E-4</c:v>
                </c:pt>
                <c:pt idx="1681">
                  <c:v>-1.2863650011747999E-4</c:v>
                </c:pt>
                <c:pt idx="1682">
                  <c:v>1.77842047353266E-4</c:v>
                </c:pt>
                <c:pt idx="1683">
                  <c:v>4.39778950812422E-4</c:v>
                </c:pt>
                <c:pt idx="1684">
                  <c:v>5.9157048785006105E-4</c:v>
                </c:pt>
                <c:pt idx="1685">
                  <c:v>5.9519952636877596E-4</c:v>
                </c:pt>
                <c:pt idx="1686">
                  <c:v>4.4975715115863298E-4</c:v>
                </c:pt>
                <c:pt idx="1687">
                  <c:v>1.9167030735000399E-4</c:v>
                </c:pt>
                <c:pt idx="1688">
                  <c:v>-1.1442155397069499E-4</c:v>
                </c:pt>
                <c:pt idx="1689">
                  <c:v>-3.9185582727964597E-4</c:v>
                </c:pt>
                <c:pt idx="1690">
                  <c:v>-5.7114737774933999E-4</c:v>
                </c:pt>
                <c:pt idx="1691">
                  <c:v>-6.0739152432061198E-4</c:v>
                </c:pt>
                <c:pt idx="1692">
                  <c:v>-4.9151069564232501E-4</c:v>
                </c:pt>
                <c:pt idx="1693">
                  <c:v>-2.5252796412942598E-4</c:v>
                </c:pt>
                <c:pt idx="1694">
                  <c:v>4.9701962569443502E-5</c:v>
                </c:pt>
                <c:pt idx="1695">
                  <c:v>3.3948372441420502E-4</c:v>
                </c:pt>
                <c:pt idx="1696">
                  <c:v>5.4423968147529901E-4</c:v>
                </c:pt>
                <c:pt idx="1697">
                  <c:v>6.1268743409303203E-4</c:v>
                </c:pt>
                <c:pt idx="1698">
                  <c:v>5.2768381800526501E-4</c:v>
                </c:pt>
                <c:pt idx="1699">
                  <c:v>3.1051851618532899E-4</c:v>
                </c:pt>
                <c:pt idx="1700">
                  <c:v>1.5581925669752799E-5</c:v>
                </c:pt>
                <c:pt idx="1701">
                  <c:v>-2.83257254793062E-4</c:v>
                </c:pt>
                <c:pt idx="1702">
                  <c:v>-5.1115289859251796E-4</c:v>
                </c:pt>
                <c:pt idx="1703">
                  <c:v>-6.1102712797710698E-4</c:v>
                </c:pt>
                <c:pt idx="1704">
                  <c:v>-5.5786582262271902E-4</c:v>
                </c:pt>
                <c:pt idx="1705">
                  <c:v>-3.6498356124415801E-4</c:v>
                </c:pt>
                <c:pt idx="1706">
                  <c:v>-8.0688902758363707E-5</c:v>
                </c:pt>
                <c:pt idx="1707">
                  <c:v>2.23814791980875E-4</c:v>
                </c:pt>
                <c:pt idx="1708">
                  <c:v>4.72262683622335E-4</c:v>
                </c:pt>
                <c:pt idx="1709">
                  <c:v>6.0242945644558795E-4</c:v>
                </c:pt>
                <c:pt idx="1710">
                  <c:v>5.8171403470101701E-4</c:v>
                </c:pt>
                <c:pt idx="1711">
                  <c:v>4.1530472427369399E-4</c:v>
                </c:pt>
                <c:pt idx="1712">
                  <c:v>1.4487976928855901E-4</c:v>
                </c:pt>
                <c:pt idx="1713">
                  <c:v>-1.61831222683733E-4</c:v>
                </c:pt>
                <c:pt idx="1714">
                  <c:v>-4.28010581006865E-4</c:v>
                </c:pt>
                <c:pt idx="1715">
                  <c:v>-5.8699203413194797E-4</c:v>
                </c:pt>
                <c:pt idx="1716">
                  <c:v>-5.9895769087447298E-4</c:v>
                </c:pt>
                <c:pt idx="1717">
                  <c:v>-4.6091067827372801E-4</c:v>
                </c:pt>
                <c:pt idx="1718">
                  <c:v>-2.0742572701706299E-4</c:v>
                </c:pt>
                <c:pt idx="1719">
                  <c:v>9.8010284346815196E-5</c:v>
                </c:pt>
                <c:pt idx="1720">
                  <c:v>3.7889901198437099E-4</c:v>
                </c:pt>
                <c:pt idx="1721">
                  <c:v>5.6489013155161896E-4</c:v>
                </c:pt>
                <c:pt idx="1722">
                  <c:v>6.0940101334780103E-4</c:v>
                </c:pt>
                <c:pt idx="1723">
                  <c:v>5.0128363090159902E-4</c:v>
                </c:pt>
                <c:pt idx="1724">
                  <c:v>2.6761665335821202E-4</c:v>
                </c:pt>
                <c:pt idx="1725">
                  <c:v>-3.3076575191928002E-5</c:v>
                </c:pt>
                <c:pt idx="1726">
                  <c:v>-3.2548557029307397E-4</c:v>
                </c:pt>
                <c:pt idx="1727">
                  <c:v>-5.3637468514843305E-4</c:v>
                </c:pt>
                <c:pt idx="1728">
                  <c:v>-6.1292543268139099E-4</c:v>
                </c:pt>
                <c:pt idx="1729">
                  <c:v>-5.3596520328595698E-4</c:v>
                </c:pt>
                <c:pt idx="1730">
                  <c:v>-3.2476916384082099E-4</c:v>
                </c:pt>
                <c:pt idx="1731">
                  <c:v>-3.2232672590126503E-5</c:v>
                </c:pt>
                <c:pt idx="1732">
                  <c:v>2.6837669146774799E-4</c:v>
                </c:pt>
                <c:pt idx="1733">
                  <c:v>5.0176944825940301E-4</c:v>
                </c:pt>
                <c:pt idx="1734">
                  <c:v>6.0949093398281803E-4</c:v>
                </c:pt>
                <c:pt idx="1735">
                  <c:v>5.6456163428298301E-4</c:v>
                </c:pt>
                <c:pt idx="1736">
                  <c:v>3.7823437099086002E-4</c:v>
                </c:pt>
                <c:pt idx="1737">
                  <c:v>9.7175963088387595E-5</c:v>
                </c:pt>
                <c:pt idx="1738">
                  <c:v>-2.08220767605481E-4</c:v>
                </c:pt>
                <c:pt idx="1739">
                  <c:v>-4.6146731534469298E-4</c:v>
                </c:pt>
                <c:pt idx="1740">
                  <c:v>-5.99136511220436E-4</c:v>
                </c:pt>
                <c:pt idx="1741">
                  <c:v>-5.86748251087942E-4</c:v>
                </c:pt>
                <c:pt idx="1742">
                  <c:v>-4.2740525154858102E-4</c:v>
                </c:pt>
                <c:pt idx="1743">
                  <c:v>-1.61015955329191E-4</c:v>
                </c:pt>
                <c:pt idx="1744">
                  <c:v>1.45700785772864E-4</c:v>
                </c:pt>
                <c:pt idx="1745">
                  <c:v>4.1592586121605001E-4</c:v>
                </c:pt>
                <c:pt idx="1746">
                  <c:v>5.81979724500957E-4</c:v>
                </c:pt>
                <c:pt idx="1747">
                  <c:v>6.0227315544449903E-4</c:v>
                </c:pt>
                <c:pt idx="1748">
                  <c:v>4.7172353837555899E-4</c:v>
                </c:pt>
                <c:pt idx="1749">
                  <c:v>2.2302783476008201E-4</c:v>
                </c:pt>
                <c:pt idx="1750">
                  <c:v>-8.1526573635298298E-5</c:v>
                </c:pt>
                <c:pt idx="1751">
                  <c:v>-3.6566214590957299E-4</c:v>
                </c:pt>
                <c:pt idx="1752">
                  <c:v>-5.5821536533752698E-4</c:v>
                </c:pt>
                <c:pt idx="1753">
                  <c:v>-6.1096008359997895E-4</c:v>
                </c:pt>
                <c:pt idx="1754">
                  <c:v>-5.1068605880361898E-4</c:v>
                </c:pt>
                <c:pt idx="1755">
                  <c:v>-2.8250754251358498E-4</c:v>
                </c:pt>
                <c:pt idx="1756">
                  <c:v>1.6426740348534599E-5</c:v>
                </c:pt>
                <c:pt idx="1757">
                  <c:v>3.1124684418626602E-4</c:v>
                </c:pt>
                <c:pt idx="1758">
                  <c:v>5.28113245062303E-4</c:v>
                </c:pt>
                <c:pt idx="1759">
                  <c:v>6.1271040753576504E-4</c:v>
                </c:pt>
                <c:pt idx="1760">
                  <c:v>5.4385044746247605E-4</c:v>
                </c:pt>
                <c:pt idx="1761">
                  <c:v>3.38779769018971E-4</c:v>
                </c:pt>
                <c:pt idx="1762">
                  <c:v>4.8859595787557203E-5</c:v>
                </c:pt>
                <c:pt idx="1763">
                  <c:v>-2.5329776631177698E-4</c:v>
                </c:pt>
                <c:pt idx="1764">
                  <c:v>-4.9201513149306497E-4</c:v>
                </c:pt>
                <c:pt idx="1765">
                  <c:v>-6.0750425475163095E-4</c:v>
                </c:pt>
                <c:pt idx="1766">
                  <c:v>-5.7084016872486001E-4</c:v>
                </c:pt>
                <c:pt idx="1767">
                  <c:v>-3.9120562120563402E-4</c:v>
                </c:pt>
                <c:pt idx="1768">
                  <c:v>-1.13591198991973E-4</c:v>
                </c:pt>
                <c:pt idx="1769">
                  <c:v>1.92472843677867E-4</c:v>
                </c:pt>
                <c:pt idx="1770">
                  <c:v>4.5033086863374803E-4</c:v>
                </c:pt>
                <c:pt idx="1771">
                  <c:v>5.9540073389041702E-4</c:v>
                </c:pt>
                <c:pt idx="1772">
                  <c:v>5.9134879174623303E-4</c:v>
                </c:pt>
                <c:pt idx="1773">
                  <c:v>4.3918987624763E-4</c:v>
                </c:pt>
                <c:pt idx="1774">
                  <c:v>1.7703313170661599E-4</c:v>
                </c:pt>
                <c:pt idx="1775">
                  <c:v>-1.2946265890413601E-4</c:v>
                </c:pt>
                <c:pt idx="1776">
                  <c:v>-4.0353372346431902E-4</c:v>
                </c:pt>
                <c:pt idx="1777">
                  <c:v>-5.7653726364138499E-4</c:v>
                </c:pt>
                <c:pt idx="1778">
                  <c:v>-6.0514346956194102E-4</c:v>
                </c:pt>
                <c:pt idx="1779">
                  <c:v>-4.8218773949316697E-4</c:v>
                </c:pt>
                <c:pt idx="1780">
                  <c:v>-2.3846509879275901E-4</c:v>
                </c:pt>
                <c:pt idx="1781">
                  <c:v>6.49826052303691E-5</c:v>
                </c:pt>
                <c:pt idx="1782">
                  <c:v>3.52155012650735E-4</c:v>
                </c:pt>
                <c:pt idx="1783">
                  <c:v>5.5112801254162899E-4</c:v>
                </c:pt>
                <c:pt idx="1784">
                  <c:v>6.12067582741496E-4</c:v>
                </c:pt>
                <c:pt idx="1785">
                  <c:v>5.1971102985213396E-4</c:v>
                </c:pt>
                <c:pt idx="1786">
                  <c:v>2.9718962548314201E-4</c:v>
                </c:pt>
                <c:pt idx="1787">
                  <c:v>2.3523578130712899E-7</c:v>
                </c:pt>
                <c:pt idx="1788">
                  <c:v>-2.9677807018125201E-4</c:v>
                </c:pt>
                <c:pt idx="1789">
                  <c:v>-5.1946146738943199E-4</c:v>
                </c:pt>
                <c:pt idx="1790">
                  <c:v>-6.1204251758493903E-4</c:v>
                </c:pt>
                <c:pt idx="1791">
                  <c:v>-5.5133372241516695E-4</c:v>
                </c:pt>
                <c:pt idx="1792">
                  <c:v>-3.5253997624041101E-4</c:v>
                </c:pt>
                <c:pt idx="1793">
                  <c:v>-6.5450406017007401E-5</c:v>
                </c:pt>
                <c:pt idx="1794">
                  <c:v>2.3803162441819701E-4</c:v>
                </c:pt>
                <c:pt idx="1795">
                  <c:v>4.8189715787687098E-4</c:v>
                </c:pt>
                <c:pt idx="1796">
                  <c:v>6.0506855867234997E-4</c:v>
                </c:pt>
                <c:pt idx="1797">
                  <c:v>5.7669678537550901E-4</c:v>
                </c:pt>
                <c:pt idx="1798">
                  <c:v>4.0388772461424699E-4</c:v>
                </c:pt>
                <c:pt idx="1799">
                  <c:v>1.2992247768580401E-4</c:v>
                </c:pt>
                <c:pt idx="1800">
                  <c:v>-1.7658265975958401E-4</c:v>
                </c:pt>
                <c:pt idx="1801">
                  <c:v>-4.3886157462889403E-4</c:v>
                </c:pt>
                <c:pt idx="1802">
                  <c:v>-5.9122488563284105E-4</c:v>
                </c:pt>
                <c:pt idx="1803">
                  <c:v>-5.9551225633712598E-4</c:v>
                </c:pt>
                <c:pt idx="1804">
                  <c:v>-4.5064988815194399E-4</c:v>
                </c:pt>
                <c:pt idx="1805">
                  <c:v>-1.92919459850164E-4</c:v>
                </c:pt>
                <c:pt idx="1806">
                  <c:v>1.1312884395653099E-4</c:v>
                </c:pt>
                <c:pt idx="1807">
                  <c:v>3.9084332699391598E-4</c:v>
                </c:pt>
                <c:pt idx="1808">
                  <c:v>5.7066867416970203E-4</c:v>
                </c:pt>
                <c:pt idx="1809">
                  <c:v>6.0756651172824596E-4</c:v>
                </c:pt>
                <c:pt idx="1810">
                  <c:v>4.9229554735544701E-4</c:v>
                </c:pt>
                <c:pt idx="1811">
                  <c:v>2.5372610916761702E-4</c:v>
                </c:pt>
                <c:pt idx="1812">
                  <c:v>-4.8390607063749498E-5</c:v>
                </c:pt>
                <c:pt idx="1813">
                  <c:v>-3.3838759556246902E-4</c:v>
                </c:pt>
                <c:pt idx="1814">
                  <c:v>-5.4363331154832595E-4</c:v>
                </c:pt>
                <c:pt idx="1815">
                  <c:v>-6.12722692200681E-4</c:v>
                </c:pt>
                <c:pt idx="1816">
                  <c:v>-5.2835187353574801E-4</c:v>
                </c:pt>
                <c:pt idx="1817">
                  <c:v>-3.11652050486722E-4</c:v>
                </c:pt>
                <c:pt idx="1818">
                  <c:v>-1.68970380443354E-5</c:v>
                </c:pt>
                <c:pt idx="1819">
                  <c:v>2.8208994239786901E-4</c:v>
                </c:pt>
                <c:pt idx="1820">
                  <c:v>5.1042574680757098E-4</c:v>
                </c:pt>
                <c:pt idx="1821">
                  <c:v>6.1092225647786799E-4</c:v>
                </c:pt>
                <c:pt idx="1822">
                  <c:v>5.58409497126749E-4</c:v>
                </c:pt>
                <c:pt idx="1823">
                  <c:v>3.66039615099209E-4</c:v>
                </c:pt>
                <c:pt idx="1824">
                  <c:v>8.1992840725156997E-5</c:v>
                </c:pt>
                <c:pt idx="1825">
                  <c:v>-2.2258954925516699E-4</c:v>
                </c:pt>
                <c:pt idx="1826">
                  <c:v>-4.7142300577922102E-4</c:v>
                </c:pt>
                <c:pt idx="1827">
                  <c:v>-6.02185646009858E-4</c:v>
                </c:pt>
                <c:pt idx="1828">
                  <c:v>-5.82127155508789E-4</c:v>
                </c:pt>
                <c:pt idx="1829">
                  <c:v>-4.1627130765584699E-4</c:v>
                </c:pt>
                <c:pt idx="1830">
                  <c:v>-1.4615772844078499E-4</c:v>
                </c:pt>
                <c:pt idx="1831">
                  <c:v>1.6056196055899301E-4</c:v>
                </c:pt>
                <c:pt idx="1832">
                  <c:v>4.27067910482681E-4</c:v>
                </c:pt>
                <c:pt idx="1833">
                  <c:v>5.86612052889007E-4</c:v>
                </c:pt>
                <c:pt idx="1834">
                  <c:v>5.9923556757230203E-4</c:v>
                </c:pt>
                <c:pt idx="1835">
                  <c:v>4.6177681696953299E-4</c:v>
                </c:pt>
                <c:pt idx="1836">
                  <c:v>2.0866319790134599E-4</c:v>
                </c:pt>
                <c:pt idx="1837">
                  <c:v>-9.6711413533735199E-5</c:v>
                </c:pt>
                <c:pt idx="1838">
                  <c:v>-3.7786405149523998E-4</c:v>
                </c:pt>
                <c:pt idx="1839">
                  <c:v>-5.6437829366136696E-4</c:v>
                </c:pt>
                <c:pt idx="1840">
                  <c:v>-6.0954049103125504E-4</c:v>
                </c:pt>
                <c:pt idx="1841">
                  <c:v>-5.0203949110768004E-4</c:v>
                </c:pt>
                <c:pt idx="1842">
                  <c:v>-2.6879958620929097E-4</c:v>
                </c:pt>
                <c:pt idx="1843">
                  <c:v>3.1762842566785702E-5</c:v>
                </c:pt>
                <c:pt idx="1844">
                  <c:v>3.2437007037964101E-4</c:v>
                </c:pt>
                <c:pt idx="1845">
                  <c:v>5.3573680182008904E-4</c:v>
                </c:pt>
                <c:pt idx="1846">
                  <c:v>6.1292492777485904E-4</c:v>
                </c:pt>
                <c:pt idx="1847">
                  <c:v>5.36602203258211E-4</c:v>
                </c:pt>
                <c:pt idx="1848">
                  <c:v>3.2588412809714902E-4</c:v>
                </c:pt>
                <c:pt idx="1849">
                  <c:v>3.3546351415794901E-5</c:v>
                </c:pt>
                <c:pt idx="1850">
                  <c:v>-2.6719331708410001E-4</c:v>
                </c:pt>
                <c:pt idx="1851">
                  <c:v>-5.0101276177328096E-4</c:v>
                </c:pt>
                <c:pt idx="1852">
                  <c:v>-6.0935045221881398E-4</c:v>
                </c:pt>
                <c:pt idx="1853">
                  <c:v>-5.6507254177037695E-4</c:v>
                </c:pt>
                <c:pt idx="1854">
                  <c:v>-3.7926870777999497E-4</c:v>
                </c:pt>
                <c:pt idx="1855">
                  <c:v>-9.8474673113864105E-5</c:v>
                </c:pt>
                <c:pt idx="1856">
                  <c:v>2.06982954326155E-4</c:v>
                </c:pt>
                <c:pt idx="1857">
                  <c:v>4.6060041682615999E-4</c:v>
                </c:pt>
                <c:pt idx="1858">
                  <c:v>5.9885764757451197E-4</c:v>
                </c:pt>
                <c:pt idx="1859">
                  <c:v>5.8712726544469195E-4</c:v>
                </c:pt>
                <c:pt idx="1860">
                  <c:v>4.28347217411123E-4</c:v>
                </c:pt>
                <c:pt idx="1861">
                  <c:v>1.62284951503719E-4</c:v>
                </c:pt>
                <c:pt idx="1862">
                  <c:v>-1.4442258725054001E-4</c:v>
                </c:pt>
                <c:pt idx="1863">
                  <c:v>-4.14958593095216E-4</c:v>
                </c:pt>
                <c:pt idx="1864">
                  <c:v>-5.8156564508297101E-4</c:v>
                </c:pt>
                <c:pt idx="1865">
                  <c:v>-6.0251597348835804E-4</c:v>
                </c:pt>
                <c:pt idx="1866">
                  <c:v>-4.7256243859584399E-4</c:v>
                </c:pt>
                <c:pt idx="1867">
                  <c:v>-2.2425270939246299E-4</c:v>
                </c:pt>
                <c:pt idx="1868">
                  <c:v>8.02225020410698E-5</c:v>
                </c:pt>
                <c:pt idx="1869">
                  <c:v>3.6460549017414498E-4</c:v>
                </c:pt>
                <c:pt idx="1870">
                  <c:v>5.5767077144485496E-4</c:v>
                </c:pt>
                <c:pt idx="1871">
                  <c:v>6.1106394846889599E-4</c:v>
                </c:pt>
                <c:pt idx="1872">
                  <c:v>5.1141236883337502E-4</c:v>
                </c:pt>
                <c:pt idx="1873">
                  <c:v>2.83674388851528E-4</c:v>
                </c:pt>
                <c:pt idx="1874">
                  <c:v>-1.5111601606333199E-5</c:v>
                </c:pt>
                <c:pt idx="1875">
                  <c:v>-3.1011279769631799E-4</c:v>
                </c:pt>
                <c:pt idx="1876">
                  <c:v>-5.2744431980313001E-4</c:v>
                </c:pt>
                <c:pt idx="1877">
                  <c:v>-6.1267413998823705E-4</c:v>
                </c:pt>
                <c:pt idx="1878">
                  <c:v>-5.4445592105886005E-4</c:v>
                </c:pt>
                <c:pt idx="1879">
                  <c:v>-3.39875339140967E-4</c:v>
                </c:pt>
                <c:pt idx="1880">
                  <c:v>-5.0170870101686999E-5</c:v>
                </c:pt>
                <c:pt idx="1881">
                  <c:v>2.52099204592043E-4</c:v>
                </c:pt>
                <c:pt idx="1882">
                  <c:v>4.9122946958577004E-4</c:v>
                </c:pt>
                <c:pt idx="1883">
                  <c:v>6.0732826655535003E-4</c:v>
                </c:pt>
                <c:pt idx="1884">
                  <c:v>5.7131793157510298E-4</c:v>
                </c:pt>
                <c:pt idx="1885">
                  <c:v>3.9221747643273299E-4</c:v>
                </c:pt>
                <c:pt idx="1886">
                  <c:v>1.14883721177206E-4</c:v>
                </c:pt>
                <c:pt idx="1887">
                  <c:v>-1.91223374734016E-4</c:v>
                </c:pt>
                <c:pt idx="1888">
                  <c:v>-4.4943739017941098E-4</c:v>
                </c:pt>
                <c:pt idx="1889">
                  <c:v>-5.9508702314721895E-4</c:v>
                </c:pt>
                <c:pt idx="1890">
                  <c:v>-5.9169341951592798E-4</c:v>
                </c:pt>
                <c:pt idx="1891">
                  <c:v>-4.40106528367383E-4</c:v>
                </c:pt>
                <c:pt idx="1892">
                  <c:v>-1.7829222696653799E-4</c:v>
                </c:pt>
                <c:pt idx="1893">
                  <c:v>1.2817646872275199E-4</c:v>
                </c:pt>
                <c:pt idx="1894">
                  <c:v>4.0254257267134598E-4</c:v>
                </c:pt>
                <c:pt idx="1895">
                  <c:v>5.7608939210157604E-4</c:v>
                </c:pt>
                <c:pt idx="1896">
                  <c:v>6.0535104948083497E-4</c:v>
                </c:pt>
                <c:pt idx="1897">
                  <c:v>4.8299878119234399E-4</c:v>
                </c:pt>
                <c:pt idx="1898">
                  <c:v>2.3967647184732299E-4</c:v>
                </c:pt>
                <c:pt idx="1899">
                  <c:v>-6.3674296716746903E-5</c:v>
                </c:pt>
                <c:pt idx="1900">
                  <c:v>-3.5107744266144698E-4</c:v>
                </c:pt>
                <c:pt idx="1901">
                  <c:v>-5.5055106516525203E-4</c:v>
                </c:pt>
                <c:pt idx="1902">
                  <c:v>-6.1213575802756604E-4</c:v>
                </c:pt>
                <c:pt idx="1903">
                  <c:v>-5.2040725287732495E-4</c:v>
                </c:pt>
                <c:pt idx="1904">
                  <c:v>-2.9833952287174E-4</c:v>
                </c:pt>
                <c:pt idx="1905">
                  <c:v>-1.55080859889385E-6</c:v>
                </c:pt>
                <c:pt idx="1906">
                  <c:v>2.9562631530806401E-4</c:v>
                </c:pt>
                <c:pt idx="1907">
                  <c:v>5.1876199461359999E-4</c:v>
                </c:pt>
                <c:pt idx="1908">
                  <c:v>6.11970514202384E-4</c:v>
                </c:pt>
                <c:pt idx="1909">
                  <c:v>5.5190722211972802E-4</c:v>
                </c:pt>
                <c:pt idx="1910">
                  <c:v>3.5361534247334601E-4</c:v>
                </c:pt>
                <c:pt idx="1911">
                  <c:v>6.6758306634190194E-5</c:v>
                </c:pt>
                <c:pt idx="1912">
                  <c:v>-2.36818761239967E-4</c:v>
                </c:pt>
                <c:pt idx="1913">
                  <c:v>-4.8108310124463701E-4</c:v>
                </c:pt>
                <c:pt idx="1914">
                  <c:v>-6.04857194119696E-4</c:v>
                </c:pt>
                <c:pt idx="1915">
                  <c:v>-5.7714105046585901E-4</c:v>
                </c:pt>
                <c:pt idx="1916">
                  <c:v>-4.0487635039970099E-4</c:v>
                </c:pt>
                <c:pt idx="1917">
                  <c:v>-1.3120785670540699E-4</c:v>
                </c:pt>
                <c:pt idx="1918">
                  <c:v>1.7532245865520599E-4</c:v>
                </c:pt>
                <c:pt idx="1919">
                  <c:v>4.3794217662405103E-4</c:v>
                </c:pt>
                <c:pt idx="1920">
                  <c:v>5.90876559661376E-4</c:v>
                </c:pt>
                <c:pt idx="1921">
                  <c:v>5.9582224279945196E-4</c:v>
                </c:pt>
                <c:pt idx="1922">
                  <c:v>4.5154054901555503E-4</c:v>
                </c:pt>
                <c:pt idx="1923">
                  <c:v>1.9416772357650901E-4</c:v>
                </c:pt>
                <c:pt idx="1924">
                  <c:v>-1.11835612761382E-4</c:v>
                </c:pt>
                <c:pt idx="1925">
                  <c:v>-3.8982902610541098E-4</c:v>
                </c:pt>
                <c:pt idx="1926">
                  <c:v>-5.7018734153763205E-4</c:v>
                </c:pt>
                <c:pt idx="1927">
                  <c:v>-6.0773870009628501E-4</c:v>
                </c:pt>
                <c:pt idx="1928">
                  <c:v>-4.9307813107864001E-4</c:v>
                </c:pt>
                <c:pt idx="1929">
                  <c:v>-2.5492308529769398E-4</c:v>
                </c:pt>
                <c:pt idx="1930">
                  <c:v>4.7079028624068001E-5</c:v>
                </c:pt>
                <c:pt idx="1931">
                  <c:v>3.3728990776984199E-4</c:v>
                </c:pt>
                <c:pt idx="1932">
                  <c:v>5.4302443711997999E-4</c:v>
                </c:pt>
                <c:pt idx="1933">
                  <c:v>6.12755127514376E-4</c:v>
                </c:pt>
                <c:pt idx="1934">
                  <c:v>5.2901749496595603E-4</c:v>
                </c:pt>
                <c:pt idx="1935">
                  <c:v>3.1278414901702998E-4</c:v>
                </c:pt>
                <c:pt idx="1936">
                  <c:v>1.82120725748003E-5</c:v>
                </c:pt>
                <c:pt idx="1937">
                  <c:v>-2.8092133042328401E-4</c:v>
                </c:pt>
                <c:pt idx="1938">
                  <c:v>-5.0969624350744405E-4</c:v>
                </c:pt>
                <c:pt idx="1939">
                  <c:v>-6.1081457047922505E-4</c:v>
                </c:pt>
                <c:pt idx="1940">
                  <c:v>-5.5895059905598603E-4</c:v>
                </c:pt>
                <c:pt idx="1941">
                  <c:v>-3.6709398262139601E-4</c:v>
                </c:pt>
                <c:pt idx="1942">
                  <c:v>-8.3296400953540602E-5</c:v>
                </c:pt>
                <c:pt idx="1943">
                  <c:v>2.21363281066486E-4</c:v>
                </c:pt>
                <c:pt idx="1944">
                  <c:v>4.70581156105313E-4</c:v>
                </c:pt>
                <c:pt idx="1945">
                  <c:v>6.0193906132401001E-4</c:v>
                </c:pt>
                <c:pt idx="1946">
                  <c:v>5.8253759447527201E-4</c:v>
                </c:pt>
                <c:pt idx="1947">
                  <c:v>4.1723597328932702E-4</c:v>
                </c:pt>
                <c:pt idx="1948">
                  <c:v>1.4743501424900501E-4</c:v>
                </c:pt>
                <c:pt idx="1949">
                  <c:v>-1.5929195873040601E-4</c:v>
                </c:pt>
                <c:pt idx="1950">
                  <c:v>-4.2612327247021798E-4</c:v>
                </c:pt>
                <c:pt idx="1951">
                  <c:v>-5.8622936914299597E-4</c:v>
                </c:pt>
                <c:pt idx="1952">
                  <c:v>-5.9951068361092897E-4</c:v>
                </c:pt>
                <c:pt idx="1953">
                  <c:v>-4.6264082827423002E-4</c:v>
                </c:pt>
                <c:pt idx="1954">
                  <c:v>-2.0989970748091301E-4</c:v>
                </c:pt>
                <c:pt idx="1955">
                  <c:v>9.5412097174249198E-5</c:v>
                </c:pt>
                <c:pt idx="1956">
                  <c:v>3.7682735019844098E-4</c:v>
                </c:pt>
                <c:pt idx="1957">
                  <c:v>5.6386385569826697E-4</c:v>
                </c:pt>
                <c:pt idx="1958">
                  <c:v>6.09677160581053E-4</c:v>
                </c:pt>
                <c:pt idx="1959">
                  <c:v>5.0279303843379398E-4</c:v>
                </c:pt>
                <c:pt idx="1960">
                  <c:v>2.69981280709227E-4</c:v>
                </c:pt>
                <c:pt idx="1961">
                  <c:v>-3.0448963611238001E-5</c:v>
                </c:pt>
                <c:pt idx="1962">
                  <c:v>-3.2325307610361198E-4</c:v>
                </c:pt>
                <c:pt idx="1963">
                  <c:v>-5.3509645036933795E-4</c:v>
                </c:pt>
                <c:pt idx="1964">
                  <c:v>-6.1292159914268002E-4</c:v>
                </c:pt>
                <c:pt idx="1965">
                  <c:v>-5.3723673112118201E-4</c:v>
                </c:pt>
                <c:pt idx="1966">
                  <c:v>-3.2699759101566402E-4</c:v>
                </c:pt>
                <c:pt idx="1967">
                  <c:v>-3.4859875694489503E-5</c:v>
                </c:pt>
                <c:pt idx="1968">
                  <c:v>2.6600871174933799E-4</c:v>
                </c:pt>
                <c:pt idx="1969">
                  <c:v>5.0025376713730104E-4</c:v>
                </c:pt>
                <c:pt idx="1970">
                  <c:v>6.0920716319665699E-4</c:v>
                </c:pt>
                <c:pt idx="1971">
                  <c:v>5.6558084598654404E-4</c:v>
                </c:pt>
                <c:pt idx="1972">
                  <c:v>3.8030129729025599E-4</c:v>
                </c:pt>
                <c:pt idx="1973">
                  <c:v>9.9772929469654203E-5</c:v>
                </c:pt>
                <c:pt idx="1974">
                  <c:v>-2.0574418748294101E-4</c:v>
                </c:pt>
                <c:pt idx="1975">
                  <c:v>-4.5973139633615802E-4</c:v>
                </c:pt>
                <c:pt idx="1976">
                  <c:v>-5.9857602501045299E-4</c:v>
                </c:pt>
                <c:pt idx="1977">
                  <c:v>-5.8750357492480499E-4</c:v>
                </c:pt>
                <c:pt idx="1978">
                  <c:v>-4.29287209891659E-4</c:v>
                </c:pt>
                <c:pt idx="1979">
                  <c:v>-1.6355320003663801E-4</c:v>
                </c:pt>
                <c:pt idx="1980">
                  <c:v>1.43143723377951E-4</c:v>
                </c:pt>
                <c:pt idx="1981">
                  <c:v>4.13989413273342E-4</c:v>
                </c:pt>
                <c:pt idx="1982">
                  <c:v>5.8114888641055496E-4</c:v>
                </c:pt>
                <c:pt idx="1983">
                  <c:v>6.0275601576028996E-4</c:v>
                </c:pt>
                <c:pt idx="1984">
                  <c:v>4.7339916173600501E-4</c:v>
                </c:pt>
                <c:pt idx="1985">
                  <c:v>2.2547655089974599E-4</c:v>
                </c:pt>
                <c:pt idx="1986">
                  <c:v>-7.8918060864325995E-5</c:v>
                </c:pt>
                <c:pt idx="1987">
                  <c:v>-3.6354715471282099E-4</c:v>
                </c:pt>
                <c:pt idx="1988">
                  <c:v>-5.57123608380676E-4</c:v>
                </c:pt>
                <c:pt idx="1989">
                  <c:v>-6.1116499818563905E-4</c:v>
                </c:pt>
                <c:pt idx="1990">
                  <c:v>-5.1213632280261499E-4</c:v>
                </c:pt>
                <c:pt idx="1991">
                  <c:v>-2.8483992831058297E-4</c:v>
                </c:pt>
                <c:pt idx="1992">
                  <c:v>1.37963932454637E-5</c:v>
                </c:pt>
                <c:pt idx="1993">
                  <c:v>3.0897732252657402E-4</c:v>
                </c:pt>
                <c:pt idx="1994">
                  <c:v>5.2677296462475204E-4</c:v>
                </c:pt>
                <c:pt idx="1995">
                  <c:v>6.1263504987043302E-4</c:v>
                </c:pt>
                <c:pt idx="1996">
                  <c:v>5.4505888636413298E-4</c:v>
                </c:pt>
                <c:pt idx="1997">
                  <c:v>3.4096934346808502E-4</c:v>
                </c:pt>
                <c:pt idx="1998">
                  <c:v>5.1481913280214201E-5</c:v>
                </c:pt>
                <c:pt idx="1999">
                  <c:v>-2.5089948145929101E-4</c:v>
                </c:pt>
                <c:pt idx="2000">
                  <c:v>-4.9044154459993198E-4</c:v>
                </c:pt>
                <c:pt idx="2001">
                  <c:v>-6.07149480417062E-4</c:v>
                </c:pt>
                <c:pt idx="2002">
                  <c:v>-5.7179306238180796E-4</c:v>
                </c:pt>
                <c:pt idx="2003">
                  <c:v>-3.9322752472639299E-4</c:v>
                </c:pt>
                <c:pt idx="2004">
                  <c:v>-1.1617571409679001E-4</c:v>
                </c:pt>
                <c:pt idx="2005">
                  <c:v>1.89973024830161E-4</c:v>
                </c:pt>
                <c:pt idx="2006">
                  <c:v>4.4854184118131102E-4</c:v>
                </c:pt>
                <c:pt idx="2007">
                  <c:v>5.9477057085703298E-4</c:v>
                </c:pt>
                <c:pt idx="2008">
                  <c:v>5.9203532137286005E-4</c:v>
                </c:pt>
                <c:pt idx="2009">
                  <c:v>4.4102115293035901E-4</c:v>
                </c:pt>
                <c:pt idx="2010">
                  <c:v>1.7955050083984201E-4</c:v>
                </c:pt>
                <c:pt idx="2011">
                  <c:v>-1.2688968803645399E-4</c:v>
                </c:pt>
                <c:pt idx="2012">
                  <c:v>-4.01549567377544E-4</c:v>
                </c:pt>
                <c:pt idx="2013">
                  <c:v>-5.7563886653626197E-4</c:v>
                </c:pt>
                <c:pt idx="2014">
                  <c:v>-6.0555584056669798E-4</c:v>
                </c:pt>
                <c:pt idx="2015">
                  <c:v>-4.8380759773149901E-4</c:v>
                </c:pt>
                <c:pt idx="2016">
                  <c:v>-2.4088674072000399E-4</c:v>
                </c:pt>
                <c:pt idx="2017">
                  <c:v>6.2365694857664602E-5</c:v>
                </c:pt>
                <c:pt idx="2018">
                  <c:v>3.4999825526954798E-4</c:v>
                </c:pt>
                <c:pt idx="2019">
                  <c:v>5.49971581417629E-4</c:v>
                </c:pt>
                <c:pt idx="2020">
                  <c:v>6.1220111322366801E-4</c:v>
                </c:pt>
                <c:pt idx="2021">
                  <c:v>5.2110107840285403E-4</c:v>
                </c:pt>
                <c:pt idx="2022">
                  <c:v>2.99488045819647E-4</c:v>
                </c:pt>
                <c:pt idx="2023">
                  <c:v>2.8663742719547702E-6</c:v>
                </c:pt>
                <c:pt idx="2024">
                  <c:v>-2.9447319849384301E-4</c:v>
                </c:pt>
                <c:pt idx="2025">
                  <c:v>-5.1806013191775903E-4</c:v>
                </c:pt>
                <c:pt idx="2026">
                  <c:v>-6.1189569149113496E-4</c:v>
                </c:pt>
                <c:pt idx="2027">
                  <c:v>-5.5247817920527E-4</c:v>
                </c:pt>
                <c:pt idx="2028">
                  <c:v>-3.5468907961164501E-4</c:v>
                </c:pt>
                <c:pt idx="2029">
                  <c:v>-6.8065899697977394E-5</c:v>
                </c:pt>
                <c:pt idx="2030">
                  <c:v>2.3560480704523499E-4</c:v>
                </c:pt>
                <c:pt idx="2031">
                  <c:v>4.8026682827785703E-4</c:v>
                </c:pt>
                <c:pt idx="2032">
                  <c:v>6.0464304300918701E-4</c:v>
                </c:pt>
                <c:pt idx="2033">
                  <c:v>5.7758265668574602E-4</c:v>
                </c:pt>
                <c:pt idx="2034">
                  <c:v>4.0586311093268601E-4</c:v>
                </c:pt>
                <c:pt idx="2035">
                  <c:v>1.3249263125458599E-4</c:v>
                </c:pt>
                <c:pt idx="2036">
                  <c:v>-1.74061449845837E-4</c:v>
                </c:pt>
                <c:pt idx="2037">
                  <c:v>-4.3702076103352899E-4</c:v>
                </c:pt>
                <c:pt idx="2038">
                  <c:v>-5.9052551154039604E-4</c:v>
                </c:pt>
                <c:pt idx="2039">
                  <c:v>-5.9612948432765604E-4</c:v>
                </c:pt>
                <c:pt idx="2040">
                  <c:v>-4.5242912964621701E-4</c:v>
                </c:pt>
                <c:pt idx="2041">
                  <c:v>-1.9541509277832601E-4</c:v>
                </c:pt>
                <c:pt idx="2042">
                  <c:v>1.1054186634312101E-4</c:v>
                </c:pt>
                <c:pt idx="2043">
                  <c:v>3.8881292928698199E-4</c:v>
                </c:pt>
                <c:pt idx="2044">
                  <c:v>5.6970338207061599E-4</c:v>
                </c:pt>
                <c:pt idx="2045">
                  <c:v>6.0790808863146295E-4</c:v>
                </c:pt>
                <c:pt idx="2046">
                  <c:v>4.9385844320656695E-4</c:v>
                </c:pt>
                <c:pt idx="2047">
                  <c:v>2.56118887005226E-4</c:v>
                </c:pt>
                <c:pt idx="2048">
                  <c:v>-4.5767233292798698E-5</c:v>
                </c:pt>
                <c:pt idx="2049">
                  <c:v>-3.3619066609333901E-4</c:v>
                </c:pt>
                <c:pt idx="2050">
                  <c:v>-5.4241306099532202E-4</c:v>
                </c:pt>
                <c:pt idx="2051">
                  <c:v>-6.1278473988468705E-4</c:v>
                </c:pt>
                <c:pt idx="2052">
                  <c:v>-5.2968067922938903E-4</c:v>
                </c:pt>
                <c:pt idx="2053">
                  <c:v>-3.1391480656071301E-4</c:v>
                </c:pt>
                <c:pt idx="2054">
                  <c:v>-1.95270232028268E-5</c:v>
                </c:pt>
                <c:pt idx="2055">
                  <c:v>2.7975142425306498E-4</c:v>
                </c:pt>
                <c:pt idx="2056">
                  <c:v>5.0896439205293503E-4</c:v>
                </c:pt>
                <c:pt idx="2057">
                  <c:v>6.1070407047728395E-4</c:v>
                </c:pt>
                <c:pt idx="2058">
                  <c:v>5.5948912591759095E-4</c:v>
                </c:pt>
                <c:pt idx="2059">
                  <c:v>3.6814665895328101E-4</c:v>
                </c:pt>
                <c:pt idx="2060">
                  <c:v>8.4599577438054506E-5</c:v>
                </c:pt>
                <c:pt idx="2061">
                  <c:v>-2.2013599306420901E-4</c:v>
                </c:pt>
                <c:pt idx="2062">
                  <c:v>-4.6973713847898503E-4</c:v>
                </c:pt>
                <c:pt idx="2063">
                  <c:v>-6.0168970352405204E-4</c:v>
                </c:pt>
                <c:pt idx="2064">
                  <c:v>-5.8294534970958504E-4</c:v>
                </c:pt>
                <c:pt idx="2065">
                  <c:v>-4.1819871672994801E-4</c:v>
                </c:pt>
                <c:pt idx="2066">
                  <c:v>-1.4871162082880399E-4</c:v>
                </c:pt>
                <c:pt idx="2067">
                  <c:v>1.5802122304883201E-4</c:v>
                </c:pt>
                <c:pt idx="2068">
                  <c:v>4.2517667132139098E-4</c:v>
                </c:pt>
                <c:pt idx="2069">
                  <c:v>5.85843984656928E-4</c:v>
                </c:pt>
                <c:pt idx="2070">
                  <c:v>5.9978303772290596E-4</c:v>
                </c:pt>
                <c:pt idx="2071">
                  <c:v>4.6350270820734598E-4</c:v>
                </c:pt>
                <c:pt idx="2072">
                  <c:v>2.1113525005920399E-4</c:v>
                </c:pt>
                <c:pt idx="2073">
                  <c:v>-9.4112341254266107E-5</c:v>
                </c:pt>
                <c:pt idx="2074">
                  <c:v>-3.7578891287002599E-4</c:v>
                </c:pt>
                <c:pt idx="2075">
                  <c:v>-5.6334682003231901E-4</c:v>
                </c:pt>
                <c:pt idx="2076">
                  <c:v>-6.0981102136756498E-4</c:v>
                </c:pt>
                <c:pt idx="2077">
                  <c:v>-5.03544269408372E-4</c:v>
                </c:pt>
                <c:pt idx="2078">
                  <c:v>-2.7116173141398901E-4</c:v>
                </c:pt>
                <c:pt idx="2079">
                  <c:v>2.9134944378283201E-5</c:v>
                </c:pt>
                <c:pt idx="2080">
                  <c:v>3.22134592610942E-4</c:v>
                </c:pt>
                <c:pt idx="2081">
                  <c:v>5.3445363374625995E-4</c:v>
                </c:pt>
                <c:pt idx="2082">
                  <c:v>6.12915446800188E-4</c:v>
                </c:pt>
                <c:pt idx="2083">
                  <c:v>5.3786878395162101E-4</c:v>
                </c:pt>
                <c:pt idx="2084">
                  <c:v>3.2810954746667701E-4</c:v>
                </c:pt>
                <c:pt idx="2085">
                  <c:v>3.6173239374845203E-5</c:v>
                </c:pt>
                <c:pt idx="2086">
                  <c:v>-2.6482288092090199E-4</c:v>
                </c:pt>
                <c:pt idx="2087">
                  <c:v>-4.9949246784812703E-4</c:v>
                </c:pt>
                <c:pt idx="2088">
                  <c:v>-6.0906106757647701E-4</c:v>
                </c:pt>
                <c:pt idx="2089">
                  <c:v>-5.6608654458974205E-4</c:v>
                </c:pt>
                <c:pt idx="2090">
                  <c:v>-3.8133213476453602E-4</c:v>
                </c:pt>
                <c:pt idx="2091">
                  <c:v>-1.01070726174731E-4</c:v>
                </c:pt>
                <c:pt idx="2092">
                  <c:v>2.0450447278279999E-4</c:v>
                </c:pt>
                <c:pt idx="2093">
                  <c:v>4.58860257878235E-4</c:v>
                </c:pt>
                <c:pt idx="2094">
                  <c:v>5.9829164482568605E-4</c:v>
                </c:pt>
                <c:pt idx="2095">
                  <c:v>5.8787717779463502E-4</c:v>
                </c:pt>
                <c:pt idx="2096">
                  <c:v>4.3022522465967401E-4</c:v>
                </c:pt>
                <c:pt idx="2097">
                  <c:v>1.64820695085166E-4</c:v>
                </c:pt>
                <c:pt idx="2098">
                  <c:v>-1.4186420004678099E-4</c:v>
                </c:pt>
                <c:pt idx="2099">
                  <c:v>-4.1301832621540801E-4</c:v>
                </c:pt>
                <c:pt idx="2100">
                  <c:v>-5.8072945040370401E-4</c:v>
                </c:pt>
                <c:pt idx="2101">
                  <c:v>-6.0299328115442897E-4</c:v>
                </c:pt>
                <c:pt idx="2102">
                  <c:v>-4.7423370394128499E-4</c:v>
                </c:pt>
                <c:pt idx="2103">
                  <c:v>-2.2669935364372999E-4</c:v>
                </c:pt>
                <c:pt idx="2104">
                  <c:v>7.7613256114586005E-5</c:v>
                </c:pt>
                <c:pt idx="2105">
                  <c:v>3.6248714440131798E-4</c:v>
                </c:pt>
                <c:pt idx="2106">
                  <c:v>5.5657387866575299E-4</c:v>
                </c:pt>
                <c:pt idx="2107">
                  <c:v>6.1126323228467404E-4</c:v>
                </c:pt>
                <c:pt idx="2108">
                  <c:v>5.1285791737610404E-4</c:v>
                </c:pt>
                <c:pt idx="2109">
                  <c:v>2.8600415552114899E-4</c:v>
                </c:pt>
                <c:pt idx="2110">
                  <c:v>-1.2481121325049301E-5</c:v>
                </c:pt>
                <c:pt idx="2111">
                  <c:v>-3.07840423908134E-4</c:v>
                </c:pt>
                <c:pt idx="2112">
                  <c:v>-5.2609918262008001E-4</c:v>
                </c:pt>
                <c:pt idx="2113">
                  <c:v>-6.1259313736244101E-4</c:v>
                </c:pt>
                <c:pt idx="2114">
                  <c:v>-5.4565934060045202E-4</c:v>
                </c:pt>
                <c:pt idx="2115">
                  <c:v>-3.4206177696028301E-4</c:v>
                </c:pt>
                <c:pt idx="2116">
                  <c:v>-5.2792719283203899E-5</c:v>
                </c:pt>
                <c:pt idx="2117">
                  <c:v>2.4969860244060702E-4</c:v>
                </c:pt>
                <c:pt idx="2118">
                  <c:v>4.8965136016549803E-4</c:v>
                </c:pt>
                <c:pt idx="2119">
                  <c:v>6.0696789716042899E-4</c:v>
                </c:pt>
                <c:pt idx="2120">
                  <c:v>5.7226555895606001E-4</c:v>
                </c:pt>
                <c:pt idx="2121">
                  <c:v>3.9423576143335403E-4</c:v>
                </c:pt>
                <c:pt idx="2122">
                  <c:v>1.17467171798554E-4</c:v>
                </c:pt>
                <c:pt idx="2123">
                  <c:v>-1.8872179972662201E-4</c:v>
                </c:pt>
                <c:pt idx="2124">
                  <c:v>-4.4764422576521699E-4</c:v>
                </c:pt>
                <c:pt idx="2125">
                  <c:v>-5.9445137847774401E-4</c:v>
                </c:pt>
                <c:pt idx="2126">
                  <c:v>-5.92374495741896E-4</c:v>
                </c:pt>
                <c:pt idx="2127">
                  <c:v>-4.4193374572291E-4</c:v>
                </c:pt>
                <c:pt idx="2128">
                  <c:v>-1.80807947529699E-4</c:v>
                </c:pt>
                <c:pt idx="2129">
                  <c:v>1.2560232277339901E-4</c:v>
                </c:pt>
                <c:pt idx="2130">
                  <c:v>4.00554712157658E-4</c:v>
                </c:pt>
                <c:pt idx="2131">
                  <c:v>5.7518568902099703E-4</c:v>
                </c:pt>
                <c:pt idx="2132">
                  <c:v>6.0575784187606404E-4</c:v>
                </c:pt>
                <c:pt idx="2133">
                  <c:v>4.8461418538443802E-4</c:v>
                </c:pt>
                <c:pt idx="2134">
                  <c:v>2.4209589983513301E-4</c:v>
                </c:pt>
                <c:pt idx="2135">
                  <c:v>-6.1056805681809699E-5</c:v>
                </c:pt>
                <c:pt idx="2136">
                  <c:v>-3.4891745544681901E-4</c:v>
                </c:pt>
                <c:pt idx="2137">
                  <c:v>-5.49389563968424E-4</c:v>
                </c:pt>
                <c:pt idx="2138">
                  <c:v>-6.1226364802871396E-4</c:v>
                </c:pt>
                <c:pt idx="2139">
                  <c:v>-5.2179250323229002E-4</c:v>
                </c:pt>
                <c:pt idx="2140">
                  <c:v>-3.0063518903565101E-4</c:v>
                </c:pt>
                <c:pt idx="2141">
                  <c:v>-4.1819267397207203E-6</c:v>
                </c:pt>
                <c:pt idx="2142">
                  <c:v>2.9331872505096299E-4</c:v>
                </c:pt>
                <c:pt idx="2143">
                  <c:v>5.1735588253536699E-4</c:v>
                </c:pt>
                <c:pt idx="2144">
                  <c:v>6.1181804979589796E-4</c:v>
                </c:pt>
                <c:pt idx="2145">
                  <c:v>5.5304659104141402E-4</c:v>
                </c:pt>
                <c:pt idx="2146">
                  <c:v>3.5576118270863599E-4</c:v>
                </c:pt>
                <c:pt idx="2147">
                  <c:v>6.9373179184329498E-5</c:v>
                </c:pt>
                <c:pt idx="2148">
                  <c:v>-2.3438976742665201E-4</c:v>
                </c:pt>
                <c:pt idx="2149">
                  <c:v>-4.7944834273707499E-4</c:v>
                </c:pt>
                <c:pt idx="2150">
                  <c:v>-6.0442610632741099E-4</c:v>
                </c:pt>
                <c:pt idx="2151">
                  <c:v>-5.7802160200070402E-4</c:v>
                </c:pt>
                <c:pt idx="2152">
                  <c:v>-4.0684800166722801E-4</c:v>
                </c:pt>
                <c:pt idx="2153">
                  <c:v>-1.3377679541442801E-4</c:v>
                </c:pt>
                <c:pt idx="2154">
                  <c:v>1.72799639140904E-4</c:v>
                </c:pt>
                <c:pt idx="2155">
                  <c:v>4.3609733210226098E-4</c:v>
                </c:pt>
                <c:pt idx="2156">
                  <c:v>5.9017174288716597E-4</c:v>
                </c:pt>
                <c:pt idx="2157">
                  <c:v>5.9643397950628701E-4</c:v>
                </c:pt>
                <c:pt idx="2158">
                  <c:v>4.5331562595027E-4</c:v>
                </c:pt>
                <c:pt idx="2159">
                  <c:v>1.96661561709027E-4</c:v>
                </c:pt>
                <c:pt idx="2160">
                  <c:v>-1.09247610661999E-4</c:v>
                </c:pt>
                <c:pt idx="2161">
                  <c:v>-3.87795041219753E-4</c:v>
                </c:pt>
                <c:pt idx="2162">
                  <c:v>-5.6921679799823899E-4</c:v>
                </c:pt>
                <c:pt idx="2163">
                  <c:v>-6.0807467655341204E-4</c:v>
                </c:pt>
                <c:pt idx="2164">
                  <c:v>-4.94636480144353E-4</c:v>
                </c:pt>
                <c:pt idx="2165">
                  <c:v>-2.5731350878118998E-4</c:v>
                </c:pt>
                <c:pt idx="2166">
                  <c:v>4.4455227113341602E-5</c:v>
                </c:pt>
                <c:pt idx="2167">
                  <c:v>3.3508987559713001E-4</c:v>
                </c:pt>
                <c:pt idx="2168">
                  <c:v>5.4179918599094599E-4</c:v>
                </c:pt>
                <c:pt idx="2169">
                  <c:v>6.1281152917519205E-4</c:v>
                </c:pt>
                <c:pt idx="2170">
                  <c:v>5.3034142327078196E-4</c:v>
                </c:pt>
                <c:pt idx="2171">
                  <c:v>3.1504401790886699E-4</c:v>
                </c:pt>
                <c:pt idx="2172">
                  <c:v>2.0841883870478201E-5</c:v>
                </c:pt>
                <c:pt idx="2173">
                  <c:v>-2.78580229276933E-4</c:v>
                </c:pt>
                <c:pt idx="2174">
                  <c:v>-5.0823019581566005E-4</c:v>
                </c:pt>
                <c:pt idx="2175">
                  <c:v>-6.1059075698111499E-4</c:v>
                </c:pt>
                <c:pt idx="2176">
                  <c:v>-5.6002507523058903E-4</c:v>
                </c:pt>
                <c:pt idx="2177">
                  <c:v>-3.6919763924521799E-4</c:v>
                </c:pt>
                <c:pt idx="2178">
                  <c:v>-8.5902364175006196E-5</c:v>
                </c:pt>
                <c:pt idx="2179">
                  <c:v>2.1890769090241499E-4</c:v>
                </c:pt>
                <c:pt idx="2180">
                  <c:v>4.6889095678860301E-4</c:v>
                </c:pt>
                <c:pt idx="2181">
                  <c:v>6.0143757375876697E-4</c:v>
                </c:pt>
                <c:pt idx="2182">
                  <c:v>5.8335041933321296E-4</c:v>
                </c:pt>
                <c:pt idx="2183">
                  <c:v>4.1915953354238302E-4</c:v>
                </c:pt>
                <c:pt idx="2184">
                  <c:v>1.49987542298896E-4</c:v>
                </c:pt>
                <c:pt idx="2185">
                  <c:v>-1.56749759368511E-4</c:v>
                </c:pt>
                <c:pt idx="2186">
                  <c:v>-4.24228111397163E-4</c:v>
                </c:pt>
                <c:pt idx="2187">
                  <c:v>-5.8545590120625602E-4</c:v>
                </c:pt>
                <c:pt idx="2188">
                  <c:v>-6.00052628653506E-4</c:v>
                </c:pt>
                <c:pt idx="2189">
                  <c:v>-4.6436245279822698E-4</c:v>
                </c:pt>
                <c:pt idx="2190">
                  <c:v>-2.12369819944113E-4</c:v>
                </c:pt>
                <c:pt idx="2191">
                  <c:v>9.2812151761720505E-5</c:v>
                </c:pt>
                <c:pt idx="2192">
                  <c:v>3.7474874429404198E-4</c:v>
                </c:pt>
                <c:pt idx="2193">
                  <c:v>5.6282718904548999E-4</c:v>
                </c:pt>
                <c:pt idx="2194">
                  <c:v>6.0994207277409701E-4</c:v>
                </c:pt>
                <c:pt idx="2195">
                  <c:v>5.0429318057051704E-4</c:v>
                </c:pt>
                <c:pt idx="2196">
                  <c:v>2.7234093288527899E-4</c:v>
                </c:pt>
                <c:pt idx="2197">
                  <c:v>-2.7820790921566699E-5</c:v>
                </c:pt>
                <c:pt idx="2198">
                  <c:v>-3.2101462505444998E-4</c:v>
                </c:pt>
                <c:pt idx="2199">
                  <c:v>-5.3380835491228997E-4</c:v>
                </c:pt>
                <c:pt idx="2200">
                  <c:v>-6.1290647077572795E-4</c:v>
                </c:pt>
                <c:pt idx="2201">
                  <c:v>-5.3849835883767897E-4</c:v>
                </c:pt>
                <c:pt idx="2202">
                  <c:v>-3.2921999232744201E-4</c:v>
                </c:pt>
                <c:pt idx="2203">
                  <c:v>-3.7486436406237997E-5</c:v>
                </c:pt>
                <c:pt idx="2204">
                  <c:v>2.63635830061877E-4</c:v>
                </c:pt>
                <c:pt idx="2205">
                  <c:v>4.9872886741303998E-4</c:v>
                </c:pt>
                <c:pt idx="2206">
                  <c:v>6.0891216603133102E-4</c:v>
                </c:pt>
                <c:pt idx="2207">
                  <c:v>5.6658963525023603E-4</c:v>
                </c:pt>
                <c:pt idx="2208">
                  <c:v>3.8236121545380102E-4</c:v>
                </c:pt>
                <c:pt idx="2209">
                  <c:v>1.0236805725018701E-4</c:v>
                </c:pt>
                <c:pt idx="2210">
                  <c:v>-2.0326381593705801E-4</c:v>
                </c:pt>
                <c:pt idx="2211">
                  <c:v>-4.5798700546569802E-4</c:v>
                </c:pt>
                <c:pt idx="2212">
                  <c:v>-5.9800450833034002E-4</c:v>
                </c:pt>
                <c:pt idx="2213">
                  <c:v>-5.8824807233300502E-4</c:v>
                </c:pt>
                <c:pt idx="2214">
                  <c:v>-4.3116125739376201E-4</c:v>
                </c:pt>
                <c:pt idx="2215">
                  <c:v>-1.66087430809994E-4</c:v>
                </c:pt>
                <c:pt idx="2216">
                  <c:v>1.40584023151754E-4</c:v>
                </c:pt>
                <c:pt idx="2217">
                  <c:v>4.1204533639518302E-4</c:v>
                </c:pt>
                <c:pt idx="2218">
                  <c:v>5.8030733899474597E-4</c:v>
                </c:pt>
                <c:pt idx="2219">
                  <c:v>6.0322776857770096E-4</c:v>
                </c:pt>
                <c:pt idx="2220">
                  <c:v>4.7506606136697401E-4</c:v>
                </c:pt>
                <c:pt idx="2221">
                  <c:v>2.2792111199100299E-4</c:v>
                </c:pt>
                <c:pt idx="2222">
                  <c:v>-7.6308093803043798E-5</c:v>
                </c:pt>
                <c:pt idx="2223">
                  <c:v>-3.6142546412307099E-4</c:v>
                </c:pt>
                <c:pt idx="2224">
                  <c:v>-5.5602158483267401E-4</c:v>
                </c:pt>
                <c:pt idx="2225">
                  <c:v>-6.1135865031344101E-4</c:v>
                </c:pt>
                <c:pt idx="2226">
                  <c:v>-5.1357714922948096E-4</c:v>
                </c:pt>
                <c:pt idx="2227">
                  <c:v>-2.8716706511966699E-4</c:v>
                </c:pt>
                <c:pt idx="2228">
                  <c:v>1.1165791904506001E-5</c:v>
                </c:pt>
                <c:pt idx="2229">
                  <c:v>3.0670210707865102E-4</c:v>
                </c:pt>
                <c:pt idx="2230">
                  <c:v>5.2542297689320804E-4</c:v>
                </c:pt>
                <c:pt idx="2231">
                  <c:v>6.1254840265735004E-4</c:v>
                </c:pt>
                <c:pt idx="2232">
                  <c:v>5.46257281001546E-4</c:v>
                </c:pt>
                <c:pt idx="2233">
                  <c:v>3.4315263458475502E-4</c:v>
                </c:pt>
                <c:pt idx="2234">
                  <c:v>5.41032820718157E-5</c:v>
                </c:pt>
                <c:pt idx="2235">
                  <c:v>-2.4849657306840503E-4</c:v>
                </c:pt>
                <c:pt idx="2236">
                  <c:v>-4.8885891992282195E-4</c:v>
                </c:pt>
                <c:pt idx="2237">
                  <c:v>-6.0678351762200001E-4</c:v>
                </c:pt>
                <c:pt idx="2238">
                  <c:v>-5.7273541912108495E-4</c:v>
                </c:pt>
                <c:pt idx="2239">
                  <c:v>-3.9524218190870101E-4</c:v>
                </c:pt>
                <c:pt idx="2240">
                  <c:v>-1.18758088332794E-4</c:v>
                </c:pt>
                <c:pt idx="2241">
                  <c:v>1.8746970518775401E-4</c:v>
                </c:pt>
                <c:pt idx="2242">
                  <c:v>4.4674454806641197E-4</c:v>
                </c:pt>
                <c:pt idx="2243">
                  <c:v>5.9412944747986305E-4</c:v>
                </c:pt>
                <c:pt idx="2244">
                  <c:v>5.9271094106047302E-4</c:v>
                </c:pt>
                <c:pt idx="2245">
                  <c:v>4.4284430254075202E-4</c:v>
                </c:pt>
                <c:pt idx="2246">
                  <c:v>1.82064561243093E-4</c:v>
                </c:pt>
                <c:pt idx="2247">
                  <c:v>-1.2431437886443799E-4</c:v>
                </c:pt>
                <c:pt idx="2248">
                  <c:v>-3.9955801159495199E-4</c:v>
                </c:pt>
                <c:pt idx="2249">
                  <c:v>-5.7472986164355897E-4</c:v>
                </c:pt>
                <c:pt idx="2250">
                  <c:v>-6.0595705247832004E-4</c:v>
                </c:pt>
                <c:pt idx="2251">
                  <c:v>-4.8541854043524001E-4</c:v>
                </c:pt>
                <c:pt idx="2252">
                  <c:v>-2.4330394362215101E-4</c:v>
                </c:pt>
                <c:pt idx="2253">
                  <c:v>5.9747635219193098E-5</c:v>
                </c:pt>
                <c:pt idx="2254">
                  <c:v>3.4783504817247101E-4</c:v>
                </c:pt>
                <c:pt idx="2255">
                  <c:v>5.48805015498971E-4</c:v>
                </c:pt>
                <c:pt idx="2256">
                  <c:v>6.1232336215460699E-4</c:v>
                </c:pt>
                <c:pt idx="2257">
                  <c:v>5.2248152418025897E-4</c:v>
                </c:pt>
                <c:pt idx="2258">
                  <c:v>3.0178094723490198E-4</c:v>
                </c:pt>
                <c:pt idx="2259">
                  <c:v>5.4974599414834997E-6</c:v>
                </c:pt>
                <c:pt idx="2260">
                  <c:v>-2.9216290029804602E-4</c:v>
                </c:pt>
                <c:pt idx="2261">
                  <c:v>-5.1664924971088E-4</c:v>
                </c:pt>
                <c:pt idx="2262">
                  <c:v>-6.1173758947436505E-4</c:v>
                </c:pt>
                <c:pt idx="2263">
                  <c:v>-5.5361245500950196E-4</c:v>
                </c:pt>
                <c:pt idx="2264">
                  <c:v>-3.5683164682517399E-4</c:v>
                </c:pt>
                <c:pt idx="2265">
                  <c:v>-7.0680139070652205E-5</c:v>
                </c:pt>
                <c:pt idx="2266">
                  <c:v>2.3317364798186401E-4</c:v>
                </c:pt>
                <c:pt idx="2267">
                  <c:v>4.7862764839302701E-4</c:v>
                </c:pt>
                <c:pt idx="2268">
                  <c:v>6.0420638507378897E-4</c:v>
                </c:pt>
                <c:pt idx="2269">
                  <c:v>5.7845788438852703E-4</c:v>
                </c:pt>
                <c:pt idx="2270">
                  <c:v>4.0783101806596701E-4</c:v>
                </c:pt>
                <c:pt idx="2271">
                  <c:v>1.3506034326882799E-4</c:v>
                </c:pt>
                <c:pt idx="2272">
                  <c:v>-1.7153703235352999E-4</c:v>
                </c:pt>
                <c:pt idx="2273">
                  <c:v>-4.35171894084455E-4</c:v>
                </c:pt>
                <c:pt idx="2274">
                  <c:v>-5.8981525533148896E-4</c:v>
                </c:pt>
                <c:pt idx="2275">
                  <c:v>-5.9673572693254501E-4</c:v>
                </c:pt>
                <c:pt idx="2276">
                  <c:v>-4.5420003384365198E-4</c:v>
                </c:pt>
                <c:pt idx="2277">
                  <c:v>-1.9790712462616799E-4</c:v>
                </c:pt>
                <c:pt idx="2278">
                  <c:v>1.07952851680609E-4</c:v>
                </c:pt>
                <c:pt idx="2279">
                  <c:v>3.8677536659310403E-4</c:v>
                </c:pt>
                <c:pt idx="2280">
                  <c:v>5.6872759156217803E-4</c:v>
                </c:pt>
                <c:pt idx="2281">
                  <c:v>6.0823846309466698E-4</c:v>
                </c:pt>
                <c:pt idx="2282">
                  <c:v>4.95412238307608E-4</c:v>
                </c:pt>
                <c:pt idx="2283">
                  <c:v>2.58506945122005E-4</c:v>
                </c:pt>
                <c:pt idx="2284">
                  <c:v>-4.3143016130066897E-5</c:v>
                </c:pt>
                <c:pt idx="2285">
                  <c:v>-3.33987541352522E-4</c:v>
                </c:pt>
                <c:pt idx="2286">
                  <c:v>-5.4118281493495098E-4</c:v>
                </c:pt>
                <c:pt idx="2287">
                  <c:v>-6.1283549526247496E-4</c:v>
                </c:pt>
                <c:pt idx="2288">
                  <c:v>-5.3099972404610496E-4</c:v>
                </c:pt>
                <c:pt idx="2289">
                  <c:v>-3.1617177785925099E-4</c:v>
                </c:pt>
                <c:pt idx="2290">
                  <c:v>-2.2156648520233499E-5</c:v>
                </c:pt>
                <c:pt idx="2291">
                  <c:v>2.7740775089054502E-4</c:v>
                </c:pt>
                <c:pt idx="2292">
                  <c:v>5.0749365817803803E-4</c:v>
                </c:pt>
                <c:pt idx="2293">
                  <c:v>6.1047463051274896E-4</c:v>
                </c:pt>
                <c:pt idx="2294">
                  <c:v>5.6055844452587798E-4</c:v>
                </c:pt>
                <c:pt idx="2295">
                  <c:v>3.7024691865537401E-4</c:v>
                </c:pt>
                <c:pt idx="2296">
                  <c:v>8.7204755162498601E-5</c:v>
                </c:pt>
                <c:pt idx="2297">
                  <c:v>-2.1767838023985101E-4</c:v>
                </c:pt>
                <c:pt idx="2298">
                  <c:v>-4.6804261493249598E-4</c:v>
                </c:pt>
                <c:pt idx="2299">
                  <c:v>-6.0118267318971005E-4</c:v>
                </c:pt>
                <c:pt idx="2300">
                  <c:v>-5.8375280148001397E-4</c:v>
                </c:pt>
                <c:pt idx="2301">
                  <c:v>-4.2011841930017897E-4</c:v>
                </c:pt>
                <c:pt idx="2302">
                  <c:v>-1.5126277278115099E-4</c:v>
                </c:pt>
                <c:pt idx="2303">
                  <c:v>1.55477573547033E-4</c:v>
                </c:pt>
                <c:pt idx="2304">
                  <c:v>4.2327759706752E-4</c:v>
                </c:pt>
                <c:pt idx="2305">
                  <c:v>5.8506512057886803E-4</c:v>
                </c:pt>
                <c:pt idx="2306">
                  <c:v>6.0031945516073103E-4</c:v>
                </c:pt>
                <c:pt idx="2307">
                  <c:v>4.6522005808605899E-4</c:v>
                </c:pt>
                <c:pt idx="2308">
                  <c:v>2.1360341144801599E-4</c:v>
                </c:pt>
                <c:pt idx="2309">
                  <c:v>-9.1511534686543398E-5</c:v>
                </c:pt>
                <c:pt idx="2310">
                  <c:v>-3.73706849262512E-4</c:v>
                </c:pt>
                <c:pt idx="2311">
                  <c:v>-5.6230496513170103E-4</c:v>
                </c:pt>
                <c:pt idx="2312">
                  <c:v>-6.1007031419690102E-4</c:v>
                </c:pt>
                <c:pt idx="2313">
                  <c:v>-5.0503976847001905E-4</c:v>
                </c:pt>
                <c:pt idx="2314">
                  <c:v>-2.7351887969055498E-4</c:v>
                </c:pt>
                <c:pt idx="2315">
                  <c:v>2.6506509295351399E-5</c:v>
                </c:pt>
                <c:pt idx="2316">
                  <c:v>3.1989317859379098E-4</c:v>
                </c:pt>
                <c:pt idx="2317">
                  <c:v>5.3316061684020801E-4</c:v>
                </c:pt>
                <c:pt idx="2318">
                  <c:v>6.1289467111065197E-4</c:v>
                </c:pt>
                <c:pt idx="2319">
                  <c:v>5.3912545287892598E-4</c:v>
                </c:pt>
                <c:pt idx="2320">
                  <c:v>3.3032892048217303E-4</c:v>
                </c:pt>
                <c:pt idx="2321">
                  <c:v>3.8799460738810601E-5</c:v>
                </c:pt>
                <c:pt idx="2322">
                  <c:v>-2.62447564640968E-4</c:v>
                </c:pt>
                <c:pt idx="2323">
                  <c:v>-4.97962969349925E-4</c:v>
                </c:pt>
                <c:pt idx="2324">
                  <c:v>-6.0876045924720295E-4</c:v>
                </c:pt>
                <c:pt idx="2325">
                  <c:v>-5.6709011565030099E-4</c:v>
                </c:pt>
                <c:pt idx="2326">
                  <c:v>-3.8338853461710701E-4</c:v>
                </c:pt>
                <c:pt idx="2327">
                  <c:v>-1.0366491671925999E-4</c:v>
                </c:pt>
                <c:pt idx="2328">
                  <c:v>2.02022222661381E-4</c:v>
                </c:pt>
                <c:pt idx="2329">
                  <c:v>4.5711164312159603E-4</c:v>
                </c:pt>
                <c:pt idx="2330">
                  <c:v>5.97714616847245E-4</c:v>
                </c:pt>
                <c:pt idx="2331">
                  <c:v>5.8861625683121702E-4</c:v>
                </c:pt>
                <c:pt idx="2332">
                  <c:v>4.32095303781651E-4</c:v>
                </c:pt>
                <c:pt idx="2333">
                  <c:v>1.67353401375312E-4</c:v>
                </c:pt>
                <c:pt idx="2334">
                  <c:v>-1.3930319859060399E-4</c:v>
                </c:pt>
                <c:pt idx="2335">
                  <c:v>-4.1107044829519798E-4</c:v>
                </c:pt>
                <c:pt idx="2336">
                  <c:v>-5.79882554128335E-4</c:v>
                </c:pt>
                <c:pt idx="2337">
                  <c:v>-6.0345947694982998E-4</c:v>
                </c:pt>
                <c:pt idx="2338">
                  <c:v>-4.7589623017842999E-4</c:v>
                </c:pt>
                <c:pt idx="2339">
                  <c:v>-2.2914182031296199E-4</c:v>
                </c:pt>
                <c:pt idx="2340">
                  <c:v>7.5002579942540495E-5</c:v>
                </c:pt>
                <c:pt idx="2341">
                  <c:v>3.6036211876920598E-4</c:v>
                </c:pt>
                <c:pt idx="2342">
                  <c:v>5.5546672942583897E-4</c:v>
                </c:pt>
                <c:pt idx="2343">
                  <c:v>6.1145125183234995E-4</c:v>
                </c:pt>
                <c:pt idx="2344">
                  <c:v>5.1429401504926597E-4</c:v>
                </c:pt>
                <c:pt idx="2345">
                  <c:v>2.8832865174865003E-4</c:v>
                </c:pt>
                <c:pt idx="2346">
                  <c:v>-9.8504110435145896E-6</c:v>
                </c:pt>
                <c:pt idx="2347">
                  <c:v>-3.0556237728231699E-4</c:v>
                </c:pt>
                <c:pt idx="2348">
                  <c:v>-5.2474435055939299E-4</c:v>
                </c:pt>
                <c:pt idx="2349">
                  <c:v>-6.1250084596125101E-4</c:v>
                </c:pt>
                <c:pt idx="2350">
                  <c:v>-5.4685270481272003E-4</c:v>
                </c:pt>
                <c:pt idx="2351">
                  <c:v>-3.4424191131595397E-4</c:v>
                </c:pt>
                <c:pt idx="2352">
                  <c:v>-5.5413595608327503E-5</c:v>
                </c:pt>
                <c:pt idx="2353">
                  <c:v>2.4729339888039398E-4</c:v>
                </c:pt>
                <c:pt idx="2354">
                  <c:v>4.8806422752264999E-4</c:v>
                </c:pt>
                <c:pt idx="2355">
                  <c:v>6.06596342651204E-4</c:v>
                </c:pt>
                <c:pt idx="2356">
                  <c:v>5.7320264071225005E-4</c:v>
                </c:pt>
                <c:pt idx="2357">
                  <c:v>3.9624678151588797E-4</c:v>
                </c:pt>
                <c:pt idx="2358">
                  <c:v>1.2004845775229799E-4</c:v>
                </c:pt>
                <c:pt idx="2359">
                  <c:v>-1.8621674698191801E-4</c:v>
                </c:pt>
                <c:pt idx="2360">
                  <c:v>-4.4584281222968298E-4</c:v>
                </c:pt>
                <c:pt idx="2361">
                  <c:v>-5.9380477934651405E-4</c:v>
                </c:pt>
                <c:pt idx="2362">
                  <c:v>-5.9304465577859498E-4</c:v>
                </c:pt>
                <c:pt idx="2363">
                  <c:v>-4.4375281918897599E-4</c:v>
                </c:pt>
                <c:pt idx="2364">
                  <c:v>-1.8332033619084399E-4</c:v>
                </c:pt>
                <c:pt idx="2365">
                  <c:v>1.2302586224308701E-4</c:v>
                </c:pt>
                <c:pt idx="2366">
                  <c:v>3.98559470281197E-4</c:v>
                </c:pt>
                <c:pt idx="2367">
                  <c:v>5.7427138650392804E-4</c:v>
                </c:pt>
                <c:pt idx="2368">
                  <c:v>6.0615347145570803E-4</c:v>
                </c:pt>
                <c:pt idx="2369">
                  <c:v>4.86220659178266E-4</c:v>
                </c:pt>
                <c:pt idx="2370">
                  <c:v>2.44510866515639E-4</c:v>
                </c:pt>
                <c:pt idx="2371">
                  <c:v>-5.8438189501121797E-5</c:v>
                </c:pt>
                <c:pt idx="2372">
                  <c:v>-3.4675103843311901E-4</c:v>
                </c:pt>
                <c:pt idx="2373">
                  <c:v>-5.48217938702267E-4</c:v>
                </c:pt>
                <c:pt idx="2374">
                  <c:v>-6.1238025532624597E-4</c:v>
                </c:pt>
                <c:pt idx="2375">
                  <c:v>-5.2316813807246499E-4</c:v>
                </c:pt>
                <c:pt idx="2376">
                  <c:v>-3.0292531513892798E-4</c:v>
                </c:pt>
                <c:pt idx="2377">
                  <c:v>-6.8129678166223701E-6</c:v>
                </c:pt>
                <c:pt idx="2378">
                  <c:v>2.9100572955994002E-4</c:v>
                </c:pt>
                <c:pt idx="2379">
                  <c:v>5.1594023669973197E-4</c:v>
                </c:pt>
                <c:pt idx="2380">
                  <c:v>6.1165431089721498E-4</c:v>
                </c:pt>
                <c:pt idx="2381">
                  <c:v>5.5417576850262001E-4</c:v>
                </c:pt>
                <c:pt idx="2382">
                  <c:v>3.5790046702966399E-4</c:v>
                </c:pt>
                <c:pt idx="2383">
                  <c:v>7.1986773335821499E-5</c:v>
                </c:pt>
                <c:pt idx="2384">
                  <c:v>-2.3195645431349799E-4</c:v>
                </c:pt>
                <c:pt idx="2385">
                  <c:v>-4.7780474902662699E-4</c:v>
                </c:pt>
                <c:pt idx="2386">
                  <c:v>-6.0398388026056701E-4</c:v>
                </c:pt>
                <c:pt idx="2387">
                  <c:v>-5.7889150183927499E-4</c:v>
                </c:pt>
                <c:pt idx="2388">
                  <c:v>-4.0881215560017802E-4</c:v>
                </c:pt>
                <c:pt idx="2389">
                  <c:v>-1.36343268904523E-4</c:v>
                </c:pt>
                <c:pt idx="2390">
                  <c:v>1.7027363530050399E-4</c:v>
                </c:pt>
                <c:pt idx="2391">
                  <c:v>4.34244451243574E-4</c:v>
                </c:pt>
                <c:pt idx="2392">
                  <c:v>5.8945605051568899E-4</c:v>
                </c:pt>
                <c:pt idx="2393">
                  <c:v>5.9703472521628999E-4</c:v>
                </c:pt>
                <c:pt idx="2394">
                  <c:v>4.5508234925192501E-4</c:v>
                </c:pt>
                <c:pt idx="2395">
                  <c:v>1.9915177579148E-4</c:v>
                </c:pt>
                <c:pt idx="2396">
                  <c:v>-1.06657595363864E-4</c:v>
                </c:pt>
                <c:pt idx="2397">
                  <c:v>-3.8575391010464401E-4</c:v>
                </c:pt>
                <c:pt idx="2398">
                  <c:v>-5.6823576501619205E-4</c:v>
                </c:pt>
                <c:pt idx="2399">
                  <c:v>-6.0839944750066904E-4</c:v>
                </c:pt>
                <c:pt idx="2400">
                  <c:v>-4.9618571412243903E-4</c:v>
                </c:pt>
                <c:pt idx="2401">
                  <c:v>-2.59699190529545E-4</c:v>
                </c:pt>
                <c:pt idx="2402">
                  <c:v>4.1830606388288999E-5</c:v>
                </c:pt>
                <c:pt idx="2403">
                  <c:v>3.3288366843793398E-4</c:v>
                </c:pt>
                <c:pt idx="2404">
                  <c:v>5.4056395066694196E-4</c:v>
                </c:pt>
                <c:pt idx="2405">
                  <c:v>6.1285663803612204E-4</c:v>
                </c:pt>
                <c:pt idx="2406">
                  <c:v>5.3165557852258901E-4</c:v>
                </c:pt>
                <c:pt idx="2407">
                  <c:v>3.1729808121630997E-4</c:v>
                </c:pt>
                <c:pt idx="2408">
                  <c:v>2.34713110950138E-5</c:v>
                </c:pt>
                <c:pt idx="2409">
                  <c:v>-2.76233994495472E-4</c:v>
                </c:pt>
                <c:pt idx="2410">
                  <c:v>-5.0675478253327396E-4</c:v>
                </c:pt>
                <c:pt idx="2411">
                  <c:v>-6.1035569160717803E-4</c:v>
                </c:pt>
                <c:pt idx="2412">
                  <c:v>-5.6108923134624302E-4</c:v>
                </c:pt>
                <c:pt idx="2413">
                  <c:v>-3.7129449234975199E-4</c:v>
                </c:pt>
                <c:pt idx="2414">
                  <c:v>-8.8506744400457002E-5</c:v>
                </c:pt>
                <c:pt idx="2415">
                  <c:v>2.1644806673991199E-4</c:v>
                </c:pt>
                <c:pt idx="2416">
                  <c:v>4.6719211681894802E-4</c:v>
                </c:pt>
                <c:pt idx="2417">
                  <c:v>6.0092500299119896E-4</c:v>
                </c:pt>
                <c:pt idx="2418">
                  <c:v>5.84152494296227E-4</c:v>
                </c:pt>
                <c:pt idx="2419">
                  <c:v>4.21075369585779E-4</c:v>
                </c:pt>
                <c:pt idx="2420">
                  <c:v>1.52537306400622E-4</c:v>
                </c:pt>
                <c:pt idx="2421">
                  <c:v>-1.5420467144531901E-4</c:v>
                </c:pt>
                <c:pt idx="2422">
                  <c:v>-4.2232513271144999E-4</c:v>
                </c:pt>
                <c:pt idx="2423">
                  <c:v>-5.8467164457507901E-4</c:v>
                </c:pt>
                <c:pt idx="2424">
                  <c:v>-6.0058351601532001E-4</c:v>
                </c:pt>
                <c:pt idx="2425">
                  <c:v>-4.6607552011987998E-4</c:v>
                </c:pt>
                <c:pt idx="2426">
                  <c:v>-2.1483601888779699E-4</c:v>
                </c:pt>
                <c:pt idx="2427">
                  <c:v>9.0210496020636896E-5</c:v>
                </c:pt>
                <c:pt idx="2428">
                  <c:v>3.72663232575415E-4</c:v>
                </c:pt>
                <c:pt idx="2429">
                  <c:v>5.6178015069682395E-4</c:v>
                </c:pt>
                <c:pt idx="2430">
                  <c:v>6.1019574504517097E-4</c:v>
                </c:pt>
                <c:pt idx="2431">
                  <c:v>5.05784029667371E-4</c:v>
                </c:pt>
                <c:pt idx="2432">
                  <c:v>2.7469556640305102E-4</c:v>
                </c:pt>
                <c:pt idx="2433">
                  <c:v>-2.5192105554490501E-5</c:v>
                </c:pt>
                <c:pt idx="2434">
                  <c:v>-3.1877025839543299E-4</c:v>
                </c:pt>
                <c:pt idx="2435">
                  <c:v>-5.3251042251412301E-4</c:v>
                </c:pt>
                <c:pt idx="2436">
                  <c:v>-6.1288004785931905E-4</c:v>
                </c:pt>
                <c:pt idx="2437">
                  <c:v>-5.3975006318635998E-4</c:v>
                </c:pt>
                <c:pt idx="2438">
                  <c:v>-3.3143632682207499E-4</c:v>
                </c:pt>
                <c:pt idx="2439">
                  <c:v>-4.0112306323501298E-5</c:v>
                </c:pt>
                <c:pt idx="2440">
                  <c:v>2.6125809013247603E-4</c:v>
                </c:pt>
                <c:pt idx="2441">
                  <c:v>4.97194777187248E-4</c:v>
                </c:pt>
                <c:pt idx="2442">
                  <c:v>6.0860594792300205E-4</c:v>
                </c:pt>
                <c:pt idx="2443">
                  <c:v>5.6758798348424005E-4</c:v>
                </c:pt>
                <c:pt idx="2444">
                  <c:v>3.8441408752162902E-4</c:v>
                </c:pt>
                <c:pt idx="2445">
                  <c:v>1.04961298607358E-4</c:v>
                </c:pt>
                <c:pt idx="2446">
                  <c:v>-2.0077969867574901E-4</c:v>
                </c:pt>
                <c:pt idx="2447">
                  <c:v>-4.5623417487869201E-4</c:v>
                </c:pt>
                <c:pt idx="2448">
                  <c:v>-5.9742197171192197E-4</c:v>
                </c:pt>
                <c:pt idx="2449">
                  <c:v>-5.8898172959305397E-4</c:v>
                </c:pt>
                <c:pt idx="2450">
                  <c:v>-4.3302735952021899E-4</c:v>
                </c:pt>
                <c:pt idx="2451">
                  <c:v>-1.68618600948832E-4</c:v>
                </c:pt>
                <c:pt idx="2452">
                  <c:v>1.3802173226404801E-4</c:v>
                </c:pt>
                <c:pt idx="2453">
                  <c:v>4.1009366640673198E-4</c:v>
                </c:pt>
                <c:pt idx="2454">
                  <c:v>5.7945509776144097E-4</c:v>
                </c:pt>
                <c:pt idx="2455">
                  <c:v>6.03688405203343E-4</c:v>
                </c:pt>
                <c:pt idx="2456">
                  <c:v>4.7672420655108899E-4</c:v>
                </c:pt>
                <c:pt idx="2457">
                  <c:v>2.3036147298584301E-4</c:v>
                </c:pt>
                <c:pt idx="2458">
                  <c:v>-7.3696720547536493E-5</c:v>
                </c:pt>
                <c:pt idx="2459">
                  <c:v>-3.5929711323852198E-4</c:v>
                </c:pt>
                <c:pt idx="2460">
                  <c:v>-5.5490931500144899E-4</c:v>
                </c:pt>
                <c:pt idx="2461">
                  <c:v>-6.1154103641479095E-4</c:v>
                </c:pt>
                <c:pt idx="2462">
                  <c:v>-5.1500851153288198E-4</c:v>
                </c:pt>
                <c:pt idx="2463">
                  <c:v>-2.8948891005670498E-4</c:v>
                </c:pt>
                <c:pt idx="2464">
                  <c:v>8.5349848019925802E-6</c:v>
                </c:pt>
                <c:pt idx="2465">
                  <c:v>3.0442123976982902E-4</c:v>
                </c:pt>
                <c:pt idx="2466">
                  <c:v>5.2406330674504404E-4</c:v>
                </c:pt>
                <c:pt idx="2467">
                  <c:v>6.1245046749323505E-4</c:v>
                </c:pt>
                <c:pt idx="2468">
                  <c:v>5.47445609290877E-4</c:v>
                </c:pt>
                <c:pt idx="2469">
                  <c:v>3.4532960213561601E-4</c:v>
                </c:pt>
                <c:pt idx="2470">
                  <c:v>5.67236538561672E-5</c:v>
                </c:pt>
                <c:pt idx="2471">
                  <c:v>-2.4608908541956103E-4</c:v>
                </c:pt>
                <c:pt idx="2472">
                  <c:v>-4.8726728662610701E-4</c:v>
                </c:pt>
                <c:pt idx="2473">
                  <c:v>-6.0640637311035195E-4</c:v>
                </c:pt>
                <c:pt idx="2474">
                  <c:v>-5.7366722157708105E-4</c:v>
                </c:pt>
                <c:pt idx="2475">
                  <c:v>-3.9724955562675502E-4</c:v>
                </c:pt>
                <c:pt idx="2476">
                  <c:v>-1.21338274112376E-4</c:v>
                </c:pt>
                <c:pt idx="2477">
                  <c:v>1.8496293088145099E-4</c:v>
                </c:pt>
                <c:pt idx="2478">
                  <c:v>4.4493902240929902E-4</c:v>
                </c:pt>
                <c:pt idx="2479">
                  <c:v>5.9347737557343305E-4</c:v>
                </c:pt>
                <c:pt idx="2480">
                  <c:v>5.9337563835885204E-4</c:v>
                </c:pt>
                <c:pt idx="2481">
                  <c:v>4.4465929148207798E-4</c:v>
                </c:pt>
                <c:pt idx="2482">
                  <c:v>1.84575266587636E-4</c:v>
                </c:pt>
                <c:pt idx="2483">
                  <c:v>-1.21736778845502E-4</c:v>
                </c:pt>
                <c:pt idx="2484">
                  <c:v>-3.9755909281663802E-4</c:v>
                </c:pt>
                <c:pt idx="2485">
                  <c:v>-5.7381026571428598E-4</c:v>
                </c:pt>
                <c:pt idx="2486">
                  <c:v>-6.0634709790333304E-4</c:v>
                </c:pt>
                <c:pt idx="2487">
                  <c:v>-4.8702053791818001E-4</c:v>
                </c:pt>
                <c:pt idx="2488">
                  <c:v>-2.4571666295534301E-4</c:v>
                </c:pt>
                <c:pt idx="2489">
                  <c:v>5.7128474560169901E-5</c:v>
                </c:pt>
                <c:pt idx="2490">
                  <c:v>3.4566543122276203E-4</c:v>
                </c:pt>
                <c:pt idx="2491">
                  <c:v>5.4762833628295795E-4</c:v>
                </c:pt>
                <c:pt idx="2492">
                  <c:v>6.1243432728152699E-4</c:v>
                </c:pt>
                <c:pt idx="2493">
                  <c:v>5.2385234174569901E-4</c:v>
                </c:pt>
                <c:pt idx="2494">
                  <c:v>3.0406828747566199E-4</c:v>
                </c:pt>
                <c:pt idx="2495">
                  <c:v>8.1284443046353693E-6</c:v>
                </c:pt>
                <c:pt idx="2496">
                  <c:v>-2.8984721816769401E-4</c:v>
                </c:pt>
                <c:pt idx="2497">
                  <c:v>-5.1522884676832403E-4</c:v>
                </c:pt>
                <c:pt idx="2498">
                  <c:v>-6.1156821444810895E-4</c:v>
                </c:pt>
                <c:pt idx="2499">
                  <c:v>-5.5473652892559799E-4</c:v>
                </c:pt>
                <c:pt idx="2500">
                  <c:v>-3.5896763839808599E-4</c:v>
                </c:pt>
                <c:pt idx="2501">
                  <c:v>-7.3293075960216298E-5</c:v>
                </c:pt>
                <c:pt idx="2502">
                  <c:v>2.3073819202912399E-4</c:v>
                </c:pt>
                <c:pt idx="2503">
                  <c:v>4.76979648428946E-4</c:v>
                </c:pt>
                <c:pt idx="2504">
                  <c:v>6.0375859291282E-4</c:v>
                </c:pt>
                <c:pt idx="2505">
                  <c:v>5.7932245235528697E-4</c:v>
                </c:pt>
                <c:pt idx="2506">
                  <c:v>4.0979140974979102E-4</c:v>
                </c:pt>
                <c:pt idx="2507">
                  <c:v>1.37625566411114E-4</c:v>
                </c:pt>
                <c:pt idx="2508">
                  <c:v>-1.6900945380225599E-4</c:v>
                </c:pt>
                <c:pt idx="2509">
                  <c:v>-4.3331500785231898E-4</c:v>
                </c:pt>
                <c:pt idx="2510">
                  <c:v>-5.8909413009461398E-4</c:v>
                </c:pt>
                <c:pt idx="2511">
                  <c:v>-5.9733097298004395E-4</c:v>
                </c:pt>
                <c:pt idx="2512">
                  <c:v>-4.5596256811029001E-4</c:v>
                </c:pt>
                <c:pt idx="2513">
                  <c:v>-2.0039550947089599E-4</c:v>
                </c:pt>
                <c:pt idx="2514">
                  <c:v>1.05361847678971E-4</c:v>
                </c:pt>
                <c:pt idx="2515">
                  <c:v>3.8473067646019001E-4</c:v>
                </c:pt>
                <c:pt idx="2516">
                  <c:v>5.6774132062611005E-4</c:v>
                </c:pt>
                <c:pt idx="2517">
                  <c:v>6.0855762902976601E-4</c:v>
                </c:pt>
                <c:pt idx="2518">
                  <c:v>4.9695690402546701E-4</c:v>
                </c:pt>
                <c:pt idx="2519">
                  <c:v>2.6089023951117397E-4</c:v>
                </c:pt>
                <c:pt idx="2520">
                  <c:v>-4.05180039342384E-5</c:v>
                </c:pt>
                <c:pt idx="2521">
                  <c:v>-3.3177826193887399E-4</c:v>
                </c:pt>
                <c:pt idx="2522">
                  <c:v>-5.3994259603800602E-4</c:v>
                </c:pt>
                <c:pt idx="2523">
                  <c:v>-6.1287495739873095E-4</c:v>
                </c:pt>
                <c:pt idx="2524">
                  <c:v>-5.3230898367873298E-4</c:v>
                </c:pt>
                <c:pt idx="2525">
                  <c:v>-3.1842292279120099E-4</c:v>
                </c:pt>
                <c:pt idx="2526">
                  <c:v>-2.4785865538210502E-5</c:v>
                </c:pt>
                <c:pt idx="2527">
                  <c:v>2.7505896549917199E-4</c:v>
                </c:pt>
                <c:pt idx="2528">
                  <c:v>5.0601357228534502E-4</c:v>
                </c:pt>
                <c:pt idx="2529">
                  <c:v>6.1023394081234801E-4</c:v>
                </c:pt>
                <c:pt idx="2530">
                  <c:v>5.6161743324636504E-4</c:v>
                </c:pt>
                <c:pt idx="2531">
                  <c:v>3.7234035550221298E-4</c:v>
                </c:pt>
                <c:pt idx="2532">
                  <c:v>8.9808325890659407E-5</c:v>
                </c:pt>
                <c:pt idx="2533">
                  <c:v>-2.1521675607061601E-4</c:v>
                </c:pt>
                <c:pt idx="2534">
                  <c:v>-4.6633946636617899E-4</c:v>
                </c:pt>
                <c:pt idx="2535">
                  <c:v>-6.0066456435031203E-4</c:v>
                </c:pt>
                <c:pt idx="2536">
                  <c:v>-5.8454949594047702E-4</c:v>
                </c:pt>
                <c:pt idx="2537">
                  <c:v>-4.2203037999054499E-4</c:v>
                </c:pt>
                <c:pt idx="2538">
                  <c:v>-1.5381113728557501E-4</c:v>
                </c:pt>
                <c:pt idx="2539">
                  <c:v>1.5293105892758799E-4</c:v>
                </c:pt>
                <c:pt idx="2540">
                  <c:v>4.21370722716925E-4</c:v>
                </c:pt>
                <c:pt idx="2541">
                  <c:v>5.8427547500762003E-4</c:v>
                </c:pt>
                <c:pt idx="2542">
                  <c:v>6.0084481000075398E-4</c:v>
                </c:pt>
                <c:pt idx="2543">
                  <c:v>4.6692883495860299E-4</c:v>
                </c:pt>
                <c:pt idx="2544">
                  <c:v>2.1606763658487299E-4</c:v>
                </c:pt>
                <c:pt idx="2545">
                  <c:v>-8.8909041757844604E-5</c:v>
                </c:pt>
                <c:pt idx="2546">
                  <c:v>-3.71617899040657E-4</c:v>
                </c:pt>
                <c:pt idx="2547">
                  <c:v>-5.6125274815865996E-4</c:v>
                </c:pt>
                <c:pt idx="2548">
                  <c:v>-6.1031836474105202E-4</c:v>
                </c:pt>
                <c:pt idx="2549">
                  <c:v>-5.0652596073378503E-4</c:v>
                </c:pt>
                <c:pt idx="2550">
                  <c:v>-2.7587098760180898E-4</c:v>
                </c:pt>
                <c:pt idx="2551">
                  <c:v>2.38775857544008E-5</c:v>
                </c:pt>
                <c:pt idx="2552">
                  <c:v>3.1764586963263302E-4</c:v>
                </c:pt>
                <c:pt idx="2553">
                  <c:v>5.3185777492945801E-4</c:v>
                </c:pt>
                <c:pt idx="2554">
                  <c:v>6.1286260108909998E-4</c:v>
                </c:pt>
                <c:pt idx="2555">
                  <c:v>5.4037218688242003E-4</c:v>
                </c:pt>
                <c:pt idx="2556">
                  <c:v>3.3254220624536E-4</c:v>
                </c:pt>
                <c:pt idx="2557">
                  <c:v>4.1424967112072902E-5</c:v>
                </c:pt>
                <c:pt idx="2558">
                  <c:v>-2.6006741201627299E-4</c:v>
                </c:pt>
                <c:pt idx="2559">
                  <c:v>-4.9642429446404698E-4</c:v>
                </c:pt>
                <c:pt idx="2560">
                  <c:v>-6.0844863277055604E-4</c:v>
                </c:pt>
                <c:pt idx="2561">
                  <c:v>-5.6808323645839197E-4</c:v>
                </c:pt>
                <c:pt idx="2562">
                  <c:v>-3.8543786944267598E-4</c:v>
                </c:pt>
                <c:pt idx="2563">
                  <c:v>-1.06257196942093E-4</c:v>
                </c:pt>
                <c:pt idx="2564">
                  <c:v>1.9953624970443101E-4</c:v>
                </c:pt>
                <c:pt idx="2565">
                  <c:v>4.5535460477945502E-4</c:v>
                </c:pt>
                <c:pt idx="2566">
                  <c:v>5.9712657427257699E-4</c:v>
                </c:pt>
                <c:pt idx="2567">
                  <c:v>5.8934448893479695E-4</c:v>
                </c:pt>
                <c:pt idx="2568">
                  <c:v>4.3395742031551498E-4</c:v>
                </c:pt>
                <c:pt idx="2569">
                  <c:v>1.6988302370182001E-4</c:v>
                </c:pt>
                <c:pt idx="2570">
                  <c:v>-1.36739630075762E-4</c:v>
                </c:pt>
                <c:pt idx="2571">
                  <c:v>-4.0911499522978999E-4</c:v>
                </c:pt>
                <c:pt idx="2572">
                  <c:v>-5.79024971863342E-4</c:v>
                </c:pt>
                <c:pt idx="2573">
                  <c:v>-6.0391455228357401E-4</c:v>
                </c:pt>
                <c:pt idx="2574">
                  <c:v>-4.7754998667049202E-4</c:v>
                </c:pt>
                <c:pt idx="2575">
                  <c:v>-2.3158006439074499E-4</c:v>
                </c:pt>
                <c:pt idx="2576">
                  <c:v>7.2390521634085295E-5</c:v>
                </c:pt>
                <c:pt idx="2577">
                  <c:v>3.5823045243746501E-4</c:v>
                </c:pt>
                <c:pt idx="2578">
                  <c:v>5.5434934412749396E-4</c:v>
                </c:pt>
                <c:pt idx="2579">
                  <c:v>6.11628003647127E-4</c:v>
                </c:pt>
                <c:pt idx="2580">
                  <c:v>5.1572063538866497E-4</c:v>
                </c:pt>
                <c:pt idx="2581">
                  <c:v>2.9064783469855902E-4</c:v>
                </c:pt>
                <c:pt idx="2582">
                  <c:v>-7.2195192400668898E-6</c:v>
                </c:pt>
                <c:pt idx="2583">
                  <c:v>-3.0327869979837201E-4</c:v>
                </c:pt>
                <c:pt idx="2584">
                  <c:v>-5.2337984858771098E-4</c:v>
                </c:pt>
                <c:pt idx="2585">
                  <c:v>-6.1239726748539601E-4</c:v>
                </c:pt>
                <c:pt idx="2586">
                  <c:v>-5.4803599170452503E-4</c:v>
                </c:pt>
                <c:pt idx="2587">
                  <c:v>-3.4641570203278502E-4</c:v>
                </c:pt>
                <c:pt idx="2588">
                  <c:v>-5.80334507799372E-5</c:v>
                </c:pt>
                <c:pt idx="2589">
                  <c:v>2.44883638234138E-4</c:v>
                </c:pt>
                <c:pt idx="2590">
                  <c:v>4.86468100904671E-4</c:v>
                </c:pt>
                <c:pt idx="2591">
                  <c:v>6.0621360987462604E-4</c:v>
                </c:pt>
                <c:pt idx="2592">
                  <c:v>5.7412915957526895E-4</c:v>
                </c:pt>
                <c:pt idx="2593">
                  <c:v>3.9825049962155501E-4</c:v>
                </c:pt>
                <c:pt idx="2594">
                  <c:v>1.22627531470885E-4</c:v>
                </c:pt>
                <c:pt idx="2595">
                  <c:v>-1.8370826266264401E-4</c:v>
                </c:pt>
                <c:pt idx="2596">
                  <c:v>-4.44033182768991E-4</c:v>
                </c:pt>
                <c:pt idx="2597">
                  <c:v>-5.9314723766895996E-4</c:v>
                </c:pt>
                <c:pt idx="2598">
                  <c:v>-5.93703887276415E-4</c:v>
                </c:pt>
                <c:pt idx="2599">
                  <c:v>-4.45563715243966E-4</c:v>
                </c:pt>
                <c:pt idx="2600">
                  <c:v>-1.8582934665204701E-4</c:v>
                </c:pt>
                <c:pt idx="2601">
                  <c:v>1.20447134610449E-4</c:v>
                </c:pt>
                <c:pt idx="2602">
                  <c:v>3.9655688380998299E-4</c:v>
                </c:pt>
                <c:pt idx="2603">
                  <c:v>5.73346501398999E-4</c:v>
                </c:pt>
                <c:pt idx="2604">
                  <c:v>6.0653793092916295E-4</c:v>
                </c:pt>
                <c:pt idx="2605">
                  <c:v>4.8781817296996501E-4</c:v>
                </c:pt>
                <c:pt idx="2606">
                  <c:v>2.46921327386196E-4</c:v>
                </c:pt>
                <c:pt idx="2607">
                  <c:v>-5.5818496430152797E-5</c:v>
                </c:pt>
                <c:pt idx="2608">
                  <c:v>-3.4457823154275801E-4</c:v>
                </c:pt>
                <c:pt idx="2609">
                  <c:v>-5.4703621095731996E-4</c:v>
                </c:pt>
                <c:pt idx="2610">
                  <c:v>-6.1248557777134202E-4</c:v>
                </c:pt>
                <c:pt idx="2611">
                  <c:v>-5.2453413204785605E-4</c:v>
                </c:pt>
                <c:pt idx="2612">
                  <c:v>-3.0520985897946598E-4</c:v>
                </c:pt>
                <c:pt idx="2613">
                  <c:v>-9.4438833451645399E-6</c:v>
                </c:pt>
                <c:pt idx="2614">
                  <c:v>2.8868737145853302E-4</c:v>
                </c:pt>
                <c:pt idx="2615">
                  <c:v>5.1451508319400702E-4</c:v>
                </c:pt>
                <c:pt idx="2616">
                  <c:v>6.1147930052369095E-4</c:v>
                </c:pt>
                <c:pt idx="2617">
                  <c:v>5.5529473369503204E-4</c:v>
                </c:pt>
                <c:pt idx="2618">
                  <c:v>3.60033156014016E-4</c:v>
                </c:pt>
                <c:pt idx="2619">
                  <c:v>7.4599040925741103E-5</c:v>
                </c:pt>
                <c:pt idx="2620">
                  <c:v>-2.2951886674123801E-4</c:v>
                </c:pt>
                <c:pt idx="2621">
                  <c:v>-4.7615235040119502E-4</c:v>
                </c:pt>
                <c:pt idx="2622">
                  <c:v>-6.0353052406843905E-4</c:v>
                </c:pt>
                <c:pt idx="2623">
                  <c:v>-5.7975073395118701E-4</c:v>
                </c:pt>
                <c:pt idx="2624">
                  <c:v>-4.1076877600341202E-4</c:v>
                </c:pt>
                <c:pt idx="2625">
                  <c:v>-1.3890722988109801E-4</c:v>
                </c:pt>
                <c:pt idx="2626">
                  <c:v>1.6774449368282999E-4</c:v>
                </c:pt>
                <c:pt idx="2627">
                  <c:v>4.3238356819260402E-4</c:v>
                </c:pt>
                <c:pt idx="2628">
                  <c:v>5.88729495735618E-4</c:v>
                </c:pt>
                <c:pt idx="2629">
                  <c:v>5.9762446885900603E-4</c:v>
                </c:pt>
                <c:pt idx="2630">
                  <c:v>4.56840686363606E-4</c:v>
                </c:pt>
                <c:pt idx="2631">
                  <c:v>2.01638319934573E-4</c:v>
                </c:pt>
                <c:pt idx="2632">
                  <c:v>-1.0406561459539601E-4</c:v>
                </c:pt>
                <c:pt idx="2633">
                  <c:v>-3.8370567037374499E-4</c:v>
                </c:pt>
                <c:pt idx="2634">
                  <c:v>-5.6724426066982303E-4</c:v>
                </c:pt>
                <c:pt idx="2635">
                  <c:v>-6.0871300695322303E-4</c:v>
                </c:pt>
                <c:pt idx="2636">
                  <c:v>-4.9772580446384501E-4</c:v>
                </c:pt>
                <c:pt idx="2637">
                  <c:v>-2.62080086579769E-4</c:v>
                </c:pt>
                <c:pt idx="2638">
                  <c:v>3.9205214815032497E-5</c:v>
                </c:pt>
                <c:pt idx="2639">
                  <c:v>3.3067132694791302E-4</c:v>
                </c:pt>
                <c:pt idx="2640">
                  <c:v>5.3931875391070297E-4</c:v>
                </c:pt>
                <c:pt idx="2641">
                  <c:v>6.12890453265905E-4</c:v>
                </c:pt>
                <c:pt idx="2642">
                  <c:v>5.3295993650432001E-4</c:v>
                </c:pt>
                <c:pt idx="2643">
                  <c:v>3.1954629740181501E-4</c:v>
                </c:pt>
                <c:pt idx="2644">
                  <c:v>2.6100305793713201E-5</c:v>
                </c:pt>
                <c:pt idx="2645">
                  <c:v>-2.7388266931496698E-4</c:v>
                </c:pt>
                <c:pt idx="2646">
                  <c:v>-5.0527003084898303E-4</c:v>
                </c:pt>
                <c:pt idx="2647">
                  <c:v>-6.1010937868916299E-4</c:v>
                </c:pt>
                <c:pt idx="2648">
                  <c:v>-5.6214304779283499E-4</c:v>
                </c:pt>
                <c:pt idx="2649">
                  <c:v>-3.73384503294499E-4</c:v>
                </c:pt>
                <c:pt idx="2650">
                  <c:v>-9.1109493636761104E-5</c:v>
                </c:pt>
                <c:pt idx="2651">
                  <c:v>2.13984453904568E-4</c:v>
                </c:pt>
                <c:pt idx="2652">
                  <c:v>4.6548466750232002E-4</c:v>
                </c:pt>
                <c:pt idx="2653">
                  <c:v>6.0040135846688299E-4</c:v>
                </c:pt>
                <c:pt idx="2654">
                  <c:v>5.8494380458379302E-4</c:v>
                </c:pt>
                <c:pt idx="2655">
                  <c:v>4.2298344611477298E-4</c:v>
                </c:pt>
                <c:pt idx="2656">
                  <c:v>1.5508425956751101E-4</c:v>
                </c:pt>
                <c:pt idx="2657">
                  <c:v>-1.5165674186133399E-4</c:v>
                </c:pt>
                <c:pt idx="2658">
                  <c:v>-4.2041437148088401E-4</c:v>
                </c:pt>
                <c:pt idx="2659">
                  <c:v>-5.8387661370163095E-4</c:v>
                </c:pt>
                <c:pt idx="2660">
                  <c:v>-6.0110333591325801E-4</c:v>
                </c:pt>
                <c:pt idx="2661">
                  <c:v>-4.6777999867103599E-4</c:v>
                </c:pt>
                <c:pt idx="2662">
                  <c:v>-2.1729825886521799E-4</c:v>
                </c:pt>
                <c:pt idx="2663">
                  <c:v>8.76071778939248E-5</c:v>
                </c:pt>
                <c:pt idx="2664">
                  <c:v>3.7057085347405897E-4</c:v>
                </c:pt>
                <c:pt idx="2665">
                  <c:v>5.6072275994693702E-4</c:v>
                </c:pt>
                <c:pt idx="2666">
                  <c:v>6.10438172719638E-4</c:v>
                </c:pt>
                <c:pt idx="2667">
                  <c:v>5.0726555825121003E-4</c:v>
                </c:pt>
                <c:pt idx="2668">
                  <c:v>2.77045137871703E-4</c:v>
                </c:pt>
                <c:pt idx="2669">
                  <c:v>-2.25629559510329E-5</c:v>
                </c:pt>
                <c:pt idx="2670">
                  <c:v>-3.1652001748541501E-4</c:v>
                </c:pt>
                <c:pt idx="2671">
                  <c:v>-5.3120267709294003E-4</c:v>
                </c:pt>
                <c:pt idx="2672">
                  <c:v>-6.1284233088037101E-4</c:v>
                </c:pt>
                <c:pt idx="2673">
                  <c:v>-5.4099182110100197E-4</c:v>
                </c:pt>
                <c:pt idx="2674">
                  <c:v>-3.3364655365727898E-4</c:v>
                </c:pt>
                <c:pt idx="2675">
                  <c:v>-4.2737437057138101E-5</c:v>
                </c:pt>
                <c:pt idx="2676">
                  <c:v>2.5887553577777403E-4</c:v>
                </c:pt>
                <c:pt idx="2677">
                  <c:v>4.9565152472991105E-4</c:v>
                </c:pt>
                <c:pt idx="2678">
                  <c:v>6.0828851451461203E-4</c:v>
                </c:pt>
                <c:pt idx="2679">
                  <c:v>5.6857587229114295E-4</c:v>
                </c:pt>
                <c:pt idx="2680">
                  <c:v>3.8645987566371902E-4</c:v>
                </c:pt>
                <c:pt idx="2681">
                  <c:v>1.0755260575329999E-4</c:v>
                </c:pt>
                <c:pt idx="2682">
                  <c:v>-1.98291881475959E-4</c:v>
                </c:pt>
                <c:pt idx="2683">
                  <c:v>-4.5447293687603799E-4</c:v>
                </c:pt>
                <c:pt idx="2684">
                  <c:v>-5.9682842589009705E-4</c:v>
                </c:pt>
                <c:pt idx="2685">
                  <c:v>-5.8970453318522495E-4</c:v>
                </c:pt>
                <c:pt idx="2686">
                  <c:v>-4.3488548188277802E-4</c:v>
                </c:pt>
                <c:pt idx="2687">
                  <c:v>-1.7114666380912199E-4</c:v>
                </c:pt>
                <c:pt idx="2688">
                  <c:v>1.35456897932349E-4</c:v>
                </c:pt>
                <c:pt idx="2689">
                  <c:v>4.08134439273077E-4</c:v>
                </c:pt>
                <c:pt idx="2690">
                  <c:v>5.7859217841561405E-4</c:v>
                </c:pt>
                <c:pt idx="2691">
                  <c:v>6.0413791714867095E-4</c:v>
                </c:pt>
                <c:pt idx="2692">
                  <c:v>4.7837356673229503E-4</c:v>
                </c:pt>
                <c:pt idx="2693">
                  <c:v>2.3279758891365501E-4</c:v>
                </c:pt>
                <c:pt idx="2694">
                  <c:v>-7.1083989219803494E-5</c:v>
                </c:pt>
                <c:pt idx="2695">
                  <c:v>-3.5716214128010801E-4</c:v>
                </c:pt>
                <c:pt idx="2696">
                  <c:v>-5.5378681938374305E-4</c:v>
                </c:pt>
                <c:pt idx="2697">
                  <c:v>-6.1171215312870496E-4</c:v>
                </c:pt>
                <c:pt idx="2698">
                  <c:v>-5.1643038333588497E-4</c:v>
                </c:pt>
                <c:pt idx="2699">
                  <c:v>-2.91805420335083E-4</c:v>
                </c:pt>
                <c:pt idx="2700">
                  <c:v>5.9040204180458599E-6</c:v>
                </c:pt>
                <c:pt idx="2701">
                  <c:v>3.0213476263159201E-4</c:v>
                </c:pt>
                <c:pt idx="2702">
                  <c:v>5.2269397923606297E-4</c:v>
                </c:pt>
                <c:pt idx="2703">
                  <c:v>6.1234124618282301E-4</c:v>
                </c:pt>
                <c:pt idx="2704">
                  <c:v>5.4862384933378899E-4</c:v>
                </c:pt>
                <c:pt idx="2705">
                  <c:v>3.4750020600383399E-4</c:v>
                </c:pt>
                <c:pt idx="2706">
                  <c:v>5.93429803454457E-5</c:v>
                </c:pt>
                <c:pt idx="2707">
                  <c:v>-2.43677062877582E-4</c:v>
                </c:pt>
                <c:pt idx="2708">
                  <c:v>-4.8566667404016802E-4</c:v>
                </c:pt>
                <c:pt idx="2709">
                  <c:v>-6.0601805383208099E-4</c:v>
                </c:pt>
                <c:pt idx="2710">
                  <c:v>-5.7458845257868005E-4</c:v>
                </c:pt>
                <c:pt idx="2711">
                  <c:v>-3.9924960888896899E-4</c:v>
                </c:pt>
                <c:pt idx="2712">
                  <c:v>-1.2391622388825601E-4</c:v>
                </c:pt>
                <c:pt idx="2713">
                  <c:v>1.8245274810571501E-4</c:v>
                </c:pt>
                <c:pt idx="2714">
                  <c:v>4.4312529748193302E-4</c:v>
                </c:pt>
                <c:pt idx="2715">
                  <c:v>5.9281436715402896E-4</c:v>
                </c:pt>
                <c:pt idx="2716">
                  <c:v>5.9402940101905405E-4</c:v>
                </c:pt>
                <c:pt idx="2717">
                  <c:v>4.4646608630799002E-4</c:v>
                </c:pt>
                <c:pt idx="2718">
                  <c:v>1.87082570606568E-4</c:v>
                </c:pt>
                <c:pt idx="2719">
                  <c:v>-1.1915693547927799E-4</c:v>
                </c:pt>
                <c:pt idx="2720">
                  <c:v>-3.9555284787837799E-4</c:v>
                </c:pt>
                <c:pt idx="2721">
                  <c:v>-5.7288009569461695E-4</c:v>
                </c:pt>
                <c:pt idx="2722">
                  <c:v>-6.0672596965403796E-4</c:v>
                </c:pt>
                <c:pt idx="2723">
                  <c:v>-4.8861356065894401E-4</c:v>
                </c:pt>
                <c:pt idx="2724">
                  <c:v>-2.4812485425834701E-4</c:v>
                </c:pt>
                <c:pt idx="2725">
                  <c:v>5.4508261146097897E-5</c:v>
                </c:pt>
                <c:pt idx="2726">
                  <c:v>3.4348944440180002E-4</c:v>
                </c:pt>
                <c:pt idx="2727">
                  <c:v>5.4644156545325903E-4</c:v>
                </c:pt>
                <c:pt idx="2728">
                  <c:v>6.1253400655958098E-4</c:v>
                </c:pt>
                <c:pt idx="2729">
                  <c:v>5.2521350583795102E-4</c:v>
                </c:pt>
                <c:pt idx="2730">
                  <c:v>3.0635002439115798E-4</c:v>
                </c:pt>
                <c:pt idx="2731">
                  <c:v>1.07592788780228E-5</c:v>
                </c:pt>
                <c:pt idx="2732">
                  <c:v>-2.87526194775834E-4</c:v>
                </c:pt>
                <c:pt idx="2733">
                  <c:v>-5.1379894926506596E-4</c:v>
                </c:pt>
                <c:pt idx="2734">
                  <c:v>-6.1138756953358503E-4</c:v>
                </c:pt>
                <c:pt idx="2735">
                  <c:v>-5.5585038023929002E-4</c:v>
                </c:pt>
                <c:pt idx="2736">
                  <c:v>-3.6109701496864801E-4</c:v>
                </c:pt>
                <c:pt idx="2737">
                  <c:v>-7.5904662215857003E-5</c:v>
                </c:pt>
                <c:pt idx="2738">
                  <c:v>2.2829848406723301E-4</c:v>
                </c:pt>
                <c:pt idx="2739">
                  <c:v>4.7532285875471098E-4</c:v>
                </c:pt>
                <c:pt idx="2740">
                  <c:v>6.0329967477813003E-4</c:v>
                </c:pt>
                <c:pt idx="2741">
                  <c:v>5.8017634465389501E-4</c:v>
                </c:pt>
                <c:pt idx="2742">
                  <c:v>4.1174424985834898E-4</c:v>
                </c:pt>
                <c:pt idx="2743">
                  <c:v>1.4018825340989199E-4</c:v>
                </c:pt>
                <c:pt idx="2744">
                  <c:v>-1.6647876076985701E-4</c:v>
                </c:pt>
                <c:pt idx="2745">
                  <c:v>-4.3145013655554302E-4</c:v>
                </c:pt>
                <c:pt idx="2746">
                  <c:v>-5.8836214911856205E-4</c:v>
                </c:pt>
                <c:pt idx="2747">
                  <c:v>-5.9791521150104798E-4</c:v>
                </c:pt>
                <c:pt idx="2748">
                  <c:v>-4.57716699966411E-4</c:v>
                </c:pt>
                <c:pt idx="2749">
                  <c:v>-2.0288020145692399E-4</c:v>
                </c:pt>
                <c:pt idx="2750">
                  <c:v>1.02768902084845E-4</c:v>
                </c:pt>
                <c:pt idx="2751">
                  <c:v>3.82678896567482E-4</c:v>
                </c:pt>
                <c:pt idx="2752">
                  <c:v>5.6674458743726799E-4</c:v>
                </c:pt>
                <c:pt idx="2753">
                  <c:v>6.0886558055521804E-4</c:v>
                </c:pt>
                <c:pt idx="2754">
                  <c:v>4.9849241189527105E-4</c:v>
                </c:pt>
                <c:pt idx="2755">
                  <c:v>2.6326872625374002E-4</c:v>
                </c:pt>
                <c:pt idx="2756">
                  <c:v>-3.7892245078648499E-5</c:v>
                </c:pt>
                <c:pt idx="2757">
                  <c:v>-3.2956286856466598E-4</c:v>
                </c:pt>
                <c:pt idx="2758">
                  <c:v>-5.3869242715905499E-4</c:v>
                </c:pt>
                <c:pt idx="2759">
                  <c:v>-6.1290312556625405E-4</c:v>
                </c:pt>
                <c:pt idx="2760">
                  <c:v>-5.3360843400043203E-4</c:v>
                </c:pt>
                <c:pt idx="2761">
                  <c:v>-3.2066819987280101E-4</c:v>
                </c:pt>
                <c:pt idx="2762">
                  <c:v>-2.7414625805937099E-5</c:v>
                </c:pt>
                <c:pt idx="2763">
                  <c:v>2.7270511136201503E-4</c:v>
                </c:pt>
                <c:pt idx="2764">
                  <c:v>5.0452416164966101E-4</c:v>
                </c:pt>
                <c:pt idx="2765">
                  <c:v>6.0998200581147501E-4</c:v>
                </c:pt>
                <c:pt idx="2766">
                  <c:v>5.6266607256416396E-4</c:v>
                </c:pt>
                <c:pt idx="2767">
                  <c:v>3.7442693091625399E-4</c:v>
                </c:pt>
                <c:pt idx="2768">
                  <c:v>9.2410241644323506E-5</c:v>
                </c:pt>
                <c:pt idx="2769">
                  <c:v>-2.12751165918948E-4</c:v>
                </c:pt>
                <c:pt idx="2770">
                  <c:v>-4.6462772416540397E-4</c:v>
                </c:pt>
                <c:pt idx="2771">
                  <c:v>-6.0013538655349203E-4</c:v>
                </c:pt>
                <c:pt idx="2772">
                  <c:v>-5.8533541840960599E-4</c:v>
                </c:pt>
                <c:pt idx="2773">
                  <c:v>-4.2393456356771902E-4</c:v>
                </c:pt>
                <c:pt idx="2774">
                  <c:v>-1.5635666738119601E-4</c:v>
                </c:pt>
                <c:pt idx="2775">
                  <c:v>1.50381726117293E-4</c:v>
                </c:pt>
                <c:pt idx="2776">
                  <c:v>4.1945608340920502E-4</c:v>
                </c:pt>
                <c:pt idx="2777">
                  <c:v>5.8347506249465503E-4</c:v>
                </c:pt>
                <c:pt idx="2778">
                  <c:v>6.0135909256181302E-4</c:v>
                </c:pt>
                <c:pt idx="2779">
                  <c:v>4.6862900733589299E-4</c:v>
                </c:pt>
                <c:pt idx="2780">
                  <c:v>2.1852788005939701E-4</c:v>
                </c:pt>
                <c:pt idx="2781">
                  <c:v>-8.6304910426522805E-5</c:v>
                </c:pt>
                <c:pt idx="2782">
                  <c:v>-3.6952210069932502E-4</c:v>
                </c:pt>
                <c:pt idx="2783">
                  <c:v>-5.6019018850329404E-4</c:v>
                </c:pt>
                <c:pt idx="2784">
                  <c:v>-6.1055516842897903E-4</c:v>
                </c:pt>
                <c:pt idx="2785">
                  <c:v>-5.0800281881234097E-4</c:v>
                </c:pt>
                <c:pt idx="2786">
                  <c:v>-2.7821801180345697E-4</c:v>
                </c:pt>
                <c:pt idx="2787">
                  <c:v>2.1248222200844401E-5</c:v>
                </c:pt>
                <c:pt idx="2788">
                  <c:v>3.1539270714054399E-4</c:v>
                </c:pt>
                <c:pt idx="2789">
                  <c:v>5.3054513202258503E-4</c:v>
                </c:pt>
                <c:pt idx="2790">
                  <c:v>6.1281923732651599E-4</c:v>
                </c:pt>
                <c:pt idx="2791">
                  <c:v>5.4160896298747205E-4</c:v>
                </c:pt>
                <c:pt idx="2792">
                  <c:v>3.3474936397013698E-4</c:v>
                </c:pt>
                <c:pt idx="2793">
                  <c:v>4.4049710112190598E-5</c:v>
                </c:pt>
                <c:pt idx="2794">
                  <c:v>-2.5768246690791599E-4</c:v>
                </c:pt>
                <c:pt idx="2795">
                  <c:v>-4.9487647154496496E-4</c:v>
                </c:pt>
                <c:pt idx="2796">
                  <c:v>-6.0812559389282895E-4</c:v>
                </c:pt>
                <c:pt idx="2797">
                  <c:v>-5.6906588871293495E-4</c:v>
                </c:pt>
                <c:pt idx="2798">
                  <c:v>-3.87480101476406E-4</c:v>
                </c:pt>
                <c:pt idx="2799">
                  <c:v>-1.08847519073074E-4</c:v>
                </c:pt>
                <c:pt idx="2800">
                  <c:v>1.9704659972309501E-4</c:v>
                </c:pt>
                <c:pt idx="2801">
                  <c:v>4.5358917523025501E-4</c:v>
                </c:pt>
                <c:pt idx="2802">
                  <c:v>5.9652752793804096E-4</c:v>
                </c:pt>
                <c:pt idx="2803">
                  <c:v>5.9006186068562402E-4</c:v>
                </c:pt>
                <c:pt idx="2804">
                  <c:v>4.3581153994645802E-4</c:v>
                </c:pt>
                <c:pt idx="2805">
                  <c:v>1.7240951544918699E-4</c:v>
                </c:pt>
                <c:pt idx="2806">
                  <c:v>-1.34173541743316E-4</c:v>
                </c:pt>
                <c:pt idx="2807">
                  <c:v>-4.0715200305398299E-4</c:v>
                </c:pt>
                <c:pt idx="2808">
                  <c:v>-5.7815671941212397E-4</c:v>
                </c:pt>
                <c:pt idx="2809">
                  <c:v>-6.0435849876959999E-4</c:v>
                </c:pt>
                <c:pt idx="2810">
                  <c:v>-4.7919494294229202E-4</c:v>
                </c:pt>
                <c:pt idx="2811">
                  <c:v>-2.3401404094547899E-4</c:v>
                </c:pt>
                <c:pt idx="2812">
                  <c:v>6.9777129323844202E-5</c:v>
                </c:pt>
                <c:pt idx="2813">
                  <c:v>3.5609218468812701E-4</c:v>
                </c:pt>
                <c:pt idx="2814">
                  <c:v>5.5322174336173003E-4</c:v>
                </c:pt>
                <c:pt idx="2815">
                  <c:v>6.1179348447185002E-4</c:v>
                </c:pt>
                <c:pt idx="2816">
                  <c:v>5.1713775210475497E-4</c:v>
                </c:pt>
                <c:pt idx="2817">
                  <c:v>2.9296166163331698E-4</c:v>
                </c:pt>
                <c:pt idx="2818">
                  <c:v>-4.58849439639077E-6</c:v>
                </c:pt>
                <c:pt idx="2819">
                  <c:v>-3.0098943353957001E-4</c:v>
                </c:pt>
                <c:pt idx="2820">
                  <c:v>-5.2200570184987702E-4</c:v>
                </c:pt>
                <c:pt idx="2821">
                  <c:v>-6.1228240384360701E-4</c:v>
                </c:pt>
                <c:pt idx="2822">
                  <c:v>-5.4920917947042999E-4</c:v>
                </c:pt>
                <c:pt idx="2823">
                  <c:v>-3.48583109052485E-4</c:v>
                </c:pt>
                <c:pt idx="2824">
                  <c:v>-6.0652236519731299E-5</c:v>
                </c:pt>
                <c:pt idx="2825">
                  <c:v>2.42469364908549E-4</c:v>
                </c:pt>
                <c:pt idx="2826">
                  <c:v>4.8486300972474503E-4</c:v>
                </c:pt>
                <c:pt idx="2827">
                  <c:v>6.0581970588363795E-4</c:v>
                </c:pt>
                <c:pt idx="2828">
                  <c:v>5.7504509847136598E-4</c:v>
                </c:pt>
                <c:pt idx="2829">
                  <c:v>4.0024687882613501E-4</c:v>
                </c:pt>
                <c:pt idx="2830">
                  <c:v>1.2520434542752501E-4</c:v>
                </c:pt>
                <c:pt idx="2831">
                  <c:v>-1.81196392994778E-4</c:v>
                </c:pt>
                <c:pt idx="2832">
                  <c:v>-4.4221537073072399E-4</c:v>
                </c:pt>
                <c:pt idx="2833">
                  <c:v>-5.9247876556216402E-4</c:v>
                </c:pt>
                <c:pt idx="2834">
                  <c:v>-5.94352178087136E-4</c:v>
                </c:pt>
                <c:pt idx="2835">
                  <c:v>-4.4736640051695498E-4</c:v>
                </c:pt>
                <c:pt idx="2836">
                  <c:v>-1.8833493267763699E-4</c:v>
                </c:pt>
                <c:pt idx="2837">
                  <c:v>1.17866187395895E-4</c:v>
                </c:pt>
                <c:pt idx="2838">
                  <c:v>3.9454698964738402E-4</c:v>
                </c:pt>
                <c:pt idx="2839">
                  <c:v>5.7241105074985602E-4</c:v>
                </c:pt>
                <c:pt idx="2840">
                  <c:v>6.0691121321166796E-4</c:v>
                </c:pt>
                <c:pt idx="2841">
                  <c:v>4.8940669732079004E-4</c:v>
                </c:pt>
                <c:pt idx="2842">
                  <c:v>2.49327238027188E-4</c:v>
                </c:pt>
                <c:pt idx="2843">
                  <c:v>-5.3197774744217997E-5</c:v>
                </c:pt>
                <c:pt idx="2844">
                  <c:v>-3.4239907481589899E-4</c:v>
                </c:pt>
                <c:pt idx="2845">
                  <c:v>-5.4584440251028603E-4</c:v>
                </c:pt>
                <c:pt idx="2846">
                  <c:v>-6.1257961342313502E-4</c:v>
                </c:pt>
                <c:pt idx="2847">
                  <c:v>-5.2589045998612904E-4</c:v>
                </c:pt>
                <c:pt idx="2848">
                  <c:v>-3.07488778458032E-4</c:v>
                </c:pt>
                <c:pt idx="2849">
                  <c:v>-1.20746248432261E-5</c:v>
                </c:pt>
                <c:pt idx="2850">
                  <c:v>2.863636934691E-4</c:v>
                </c:pt>
                <c:pt idx="2851">
                  <c:v>5.1308044828070798E-4</c:v>
                </c:pt>
                <c:pt idx="2852">
                  <c:v>6.1129302190039096E-4</c:v>
                </c:pt>
                <c:pt idx="2853">
                  <c:v>5.5640346599852505E-4</c:v>
                </c:pt>
                <c:pt idx="2854">
                  <c:v>3.6215921036081701E-4</c:v>
                </c:pt>
                <c:pt idx="2855">
                  <c:v>7.7209933815608605E-5</c:v>
                </c:pt>
                <c:pt idx="2856">
                  <c:v>-2.27077049629374E-4</c:v>
                </c:pt>
                <c:pt idx="2857">
                  <c:v>-4.7449117731093499E-4</c:v>
                </c:pt>
                <c:pt idx="2858">
                  <c:v>-6.0306604610540799E-4</c:v>
                </c:pt>
                <c:pt idx="2859">
                  <c:v>-5.8059928250263804E-4</c:v>
                </c:pt>
                <c:pt idx="2860">
                  <c:v>-4.12717826820622E-4</c:v>
                </c:pt>
                <c:pt idx="2861">
                  <c:v>-1.4146863109586199E-4</c:v>
                </c:pt>
                <c:pt idx="2862">
                  <c:v>1.6521226089452899E-4</c:v>
                </c:pt>
                <c:pt idx="2863">
                  <c:v>4.3051471724142701E-4</c:v>
                </c:pt>
                <c:pt idx="2864">
                  <c:v>5.8799209193579802E-4</c:v>
                </c:pt>
                <c:pt idx="2865">
                  <c:v>5.9820319956672703E-4</c:v>
                </c:pt>
                <c:pt idx="2866">
                  <c:v>4.5859060488293702E-4</c:v>
                </c:pt>
                <c:pt idx="2867">
                  <c:v>2.0412114831664001E-4</c:v>
                </c:pt>
                <c:pt idx="2868">
                  <c:v>-1.01471716121231E-4</c:v>
                </c:pt>
                <c:pt idx="2869">
                  <c:v>-3.81650359771713E-4</c:v>
                </c:pt>
                <c:pt idx="2870">
                  <c:v>-5.6624230323042602E-4</c:v>
                </c:pt>
                <c:pt idx="2871">
                  <c:v>-6.0901534913284999E-4</c:v>
                </c:pt>
                <c:pt idx="2872">
                  <c:v>-4.9925672278801304E-4</c:v>
                </c:pt>
                <c:pt idx="2873">
                  <c:v>-2.6445615305706202E-4</c:v>
                </c:pt>
                <c:pt idx="2874">
                  <c:v>3.6579100773896697E-5</c:v>
                </c:pt>
                <c:pt idx="2875">
                  <c:v>3.28452891895767E-4</c:v>
                </c:pt>
                <c:pt idx="2876">
                  <c:v>5.3806361866852903E-4</c:v>
                </c:pt>
                <c:pt idx="2877">
                  <c:v>6.12912974241399E-4</c:v>
                </c:pt>
                <c:pt idx="2878">
                  <c:v>5.3425447317945998E-4</c:v>
                </c:pt>
                <c:pt idx="2879">
                  <c:v>3.2178862503558898E-4</c:v>
                </c:pt>
                <c:pt idx="2880">
                  <c:v>2.8728819519852099E-5</c:v>
                </c:pt>
                <c:pt idx="2881">
                  <c:v>-2.7152629706529003E-4</c:v>
                </c:pt>
                <c:pt idx="2882">
                  <c:v>-5.0377596812357201E-4</c:v>
                </c:pt>
                <c:pt idx="2883">
                  <c:v>-6.0985182276608802E-4</c:v>
                </c:pt>
                <c:pt idx="2884">
                  <c:v>-5.6318650515079199E-4</c:v>
                </c:pt>
                <c:pt idx="2885">
                  <c:v>-3.7546763356504802E-4</c:v>
                </c:pt>
                <c:pt idx="2886">
                  <c:v>-9.3710563920841605E-5</c:v>
                </c:pt>
                <c:pt idx="2887">
                  <c:v>2.11516897795474E-4</c:v>
                </c:pt>
                <c:pt idx="2888">
                  <c:v>4.6376864030334098E-4</c:v>
                </c:pt>
                <c:pt idx="2889">
                  <c:v>5.9986664983546301E-4</c:v>
                </c:pt>
                <c:pt idx="2890">
                  <c:v>5.8572433561376305E-4</c:v>
                </c:pt>
                <c:pt idx="2891">
                  <c:v>4.2488372796761499E-4</c:v>
                </c:pt>
                <c:pt idx="2892">
                  <c:v>1.57628354864687E-4</c:v>
                </c:pt>
                <c:pt idx="2893">
                  <c:v>-1.49106017569423E-4</c:v>
                </c:pt>
                <c:pt idx="2894">
                  <c:v>-4.18495862916692E-4</c:v>
                </c:pt>
                <c:pt idx="2895">
                  <c:v>-5.8307082323662295E-4</c:v>
                </c:pt>
                <c:pt idx="2896">
                  <c:v>-6.0161207876815602E-4</c:v>
                </c:pt>
                <c:pt idx="2897">
                  <c:v>-4.6947585704181898E-4</c:v>
                </c:pt>
                <c:pt idx="2898">
                  <c:v>-2.1975649450258299E-4</c:v>
                </c:pt>
                <c:pt idx="2899">
                  <c:v>8.5002245355143995E-5</c:v>
                </c:pt>
                <c:pt idx="2900">
                  <c:v>3.6847164554802702E-4</c:v>
                </c:pt>
                <c:pt idx="2901">
                  <c:v>5.5965503628127003E-4</c:v>
                </c:pt>
                <c:pt idx="2902">
                  <c:v>6.1066935133007895E-4</c:v>
                </c:pt>
                <c:pt idx="2903">
                  <c:v>5.0873773902064502E-4</c:v>
                </c:pt>
                <c:pt idx="2904">
                  <c:v>2.7938960399368097E-4</c:v>
                </c:pt>
                <c:pt idx="2905">
                  <c:v>-1.99333905607724E-5</c:v>
                </c:pt>
                <c:pt idx="2906">
                  <c:v>-3.1426394379150302E-4</c:v>
                </c:pt>
                <c:pt idx="2907">
                  <c:v>-5.2988514274768196E-4</c:v>
                </c:pt>
                <c:pt idx="2908">
                  <c:v>-6.1279332053392605E-4</c:v>
                </c:pt>
                <c:pt idx="2909">
                  <c:v>-5.4222360969867598E-4</c:v>
                </c:pt>
                <c:pt idx="2910">
                  <c:v>-3.35850632103322E-4</c:v>
                </c:pt>
                <c:pt idx="2911">
                  <c:v>-4.5361780231629401E-5</c:v>
                </c:pt>
                <c:pt idx="2912">
                  <c:v>2.5648821090312897E-4</c:v>
                </c:pt>
                <c:pt idx="2913">
                  <c:v>4.9409913847985596E-4</c:v>
                </c:pt>
                <c:pt idx="2914">
                  <c:v>6.0795987165577798E-4</c:v>
                </c:pt>
                <c:pt idx="2915">
                  <c:v>5.6955328346627702E-4</c:v>
                </c:pt>
                <c:pt idx="2916">
                  <c:v>3.8849854218059001E-4</c:v>
                </c:pt>
                <c:pt idx="2917">
                  <c:v>1.1014193093579E-4</c:v>
                </c:pt>
                <c:pt idx="2918">
                  <c:v>-1.95800410182813E-4</c:v>
                </c:pt>
                <c:pt idx="2919">
                  <c:v>-4.5270332391357E-4</c:v>
                </c:pt>
                <c:pt idx="2920">
                  <c:v>-5.9622388180263905E-4</c:v>
                </c:pt>
                <c:pt idx="2921">
                  <c:v>-5.9041646978979904E-4</c:v>
                </c:pt>
                <c:pt idx="2922">
                  <c:v>-4.3673559024023603E-4</c:v>
                </c:pt>
                <c:pt idx="2923">
                  <c:v>-1.7367157280409899E-4</c:v>
                </c:pt>
                <c:pt idx="2924">
                  <c:v>1.3288956742104401E-4</c:v>
                </c:pt>
                <c:pt idx="2925">
                  <c:v>4.06167691098561E-4</c:v>
                </c:pt>
                <c:pt idx="2926">
                  <c:v>5.7771859685901703E-4</c:v>
                </c:pt>
                <c:pt idx="2927">
                  <c:v>6.0457629613014699E-4</c:v>
                </c:pt>
                <c:pt idx="2928">
                  <c:v>4.80014111516428E-4</c:v>
                </c:pt>
                <c:pt idx="2929">
                  <c:v>2.3522941488205901E-4</c:v>
                </c:pt>
                <c:pt idx="2930">
                  <c:v>-6.8469947966869402E-5</c:v>
                </c:pt>
                <c:pt idx="2931">
                  <c:v>-3.55020587590776E-4</c:v>
                </c:pt>
                <c:pt idx="2932">
                  <c:v>-5.5265411866474001E-4</c:v>
                </c:pt>
                <c:pt idx="2933">
                  <c:v>-6.1187199730187102E-4</c:v>
                </c:pt>
                <c:pt idx="2934">
                  <c:v>-5.1784273843644905E-4</c:v>
                </c:pt>
                <c:pt idx="2935">
                  <c:v>-2.9411655326649401E-4</c:v>
                </c:pt>
                <c:pt idx="2936">
                  <c:v>3.2729472356877098E-6</c:v>
                </c:pt>
                <c:pt idx="2937">
                  <c:v>2.9984271779880101E-4</c:v>
                </c:pt>
                <c:pt idx="2938">
                  <c:v>5.21315019600025E-4</c:v>
                </c:pt>
                <c:pt idx="2939">
                  <c:v>6.1222074073882999E-4</c:v>
                </c:pt>
                <c:pt idx="2940">
                  <c:v>5.4979197941784901E-4</c:v>
                </c:pt>
                <c:pt idx="2941">
                  <c:v>3.49664406189841E-4</c:v>
                </c:pt>
                <c:pt idx="2942">
                  <c:v>6.1961213271092205E-5</c:v>
                </c:pt>
                <c:pt idx="2943">
                  <c:v>-2.4126054989086299E-4</c:v>
                </c:pt>
                <c:pt idx="2944">
                  <c:v>-4.84057111660858E-4</c:v>
                </c:pt>
                <c:pt idx="2945">
                  <c:v>-6.0561856694307901E-4</c:v>
                </c:pt>
                <c:pt idx="2946">
                  <c:v>-5.7549909514957196E-4</c:v>
                </c:pt>
                <c:pt idx="2947">
                  <c:v>-4.0124230483866002E-4</c:v>
                </c:pt>
                <c:pt idx="2948">
                  <c:v>-1.26491890154357E-4</c:v>
                </c:pt>
                <c:pt idx="2949">
                  <c:v>1.7993920311782201E-4</c:v>
                </c:pt>
                <c:pt idx="2950">
                  <c:v>4.4130340670736699E-4</c:v>
                </c:pt>
                <c:pt idx="2951">
                  <c:v>5.9214043443946997E-4</c:v>
                </c:pt>
                <c:pt idx="2952">
                  <c:v>5.9467221699363896E-4</c:v>
                </c:pt>
                <c:pt idx="2953">
                  <c:v>4.48264653723142E-4</c:v>
                </c:pt>
                <c:pt idx="2954">
                  <c:v>1.89586427095661E-4</c:v>
                </c:pt>
                <c:pt idx="2955">
                  <c:v>-1.16574896306736E-4</c:v>
                </c:pt>
                <c:pt idx="2956">
                  <c:v>-3.9353931375095798E-4</c:v>
                </c:pt>
                <c:pt idx="2957">
                  <c:v>-5.7193936872559003E-4</c:v>
                </c:pt>
                <c:pt idx="2958">
                  <c:v>-6.0709366074864304E-4</c:v>
                </c:pt>
                <c:pt idx="2959">
                  <c:v>-4.9019757930154797E-4</c:v>
                </c:pt>
                <c:pt idx="2960">
                  <c:v>-2.5052847315337198E-4</c:v>
                </c:pt>
                <c:pt idx="2961">
                  <c:v>5.18870432618817E-5</c:v>
                </c:pt>
                <c:pt idx="2962">
                  <c:v>3.4130712780834898E-4</c:v>
                </c:pt>
                <c:pt idx="2963">
                  <c:v>5.4524472487951195E-4</c:v>
                </c:pt>
                <c:pt idx="2964">
                  <c:v>6.1262239815189302E-4</c:v>
                </c:pt>
                <c:pt idx="2965">
                  <c:v>5.2656499137368495E-4</c:v>
                </c:pt>
                <c:pt idx="2966">
                  <c:v>3.0862611593388402E-4</c:v>
                </c:pt>
                <c:pt idx="2967">
                  <c:v>1.33899151810164E-5</c:v>
                </c:pt>
                <c:pt idx="2968">
                  <c:v>-2.8519987289393902E-4</c:v>
                </c:pt>
                <c:pt idx="2969">
                  <c:v>-5.1235958355104504E-4</c:v>
                </c:pt>
                <c:pt idx="2970">
                  <c:v>-6.1119565805968902E-4</c:v>
                </c:pt>
                <c:pt idx="2971">
                  <c:v>-5.5695398842468997E-4</c:v>
                </c:pt>
                <c:pt idx="2972">
                  <c:v>-3.6321973729702201E-4</c:v>
                </c:pt>
                <c:pt idx="2973">
                  <c:v>-7.8514849711651004E-5</c:v>
                </c:pt>
                <c:pt idx="2974">
                  <c:v>2.2585456905476999E-4</c:v>
                </c:pt>
                <c:pt idx="2975">
                  <c:v>4.7365730990139702E-4</c:v>
                </c:pt>
                <c:pt idx="2976">
                  <c:v>6.0282963912659305E-4</c:v>
                </c:pt>
                <c:pt idx="2977">
                  <c:v>5.8101954554895302E-4</c:v>
                </c:pt>
                <c:pt idx="2978">
                  <c:v>4.1368950240499398E-4</c:v>
                </c:pt>
                <c:pt idx="2979">
                  <c:v>1.4274835704034799E-4</c:v>
                </c:pt>
                <c:pt idx="2980">
                  <c:v>-1.63944999891569E-4</c:v>
                </c:pt>
                <c:pt idx="2981">
                  <c:v>-4.2957731455970098E-4</c:v>
                </c:pt>
                <c:pt idx="2982">
                  <c:v>-5.8761932589216801E-4</c:v>
                </c:pt>
                <c:pt idx="2983">
                  <c:v>-5.9848843172929402E-4</c:v>
                </c:pt>
                <c:pt idx="2984">
                  <c:v>-4.59462397087132E-4</c:v>
                </c:pt>
                <c:pt idx="2985">
                  <c:v>-2.0536115479671799E-4</c:v>
                </c:pt>
                <c:pt idx="2986">
                  <c:v>1.0017406268064801E-4</c:v>
                </c:pt>
                <c:pt idx="2987">
                  <c:v>3.8062006472487701E-4</c:v>
                </c:pt>
                <c:pt idx="2988">
                  <c:v>5.6573741036330201E-4</c:v>
                </c:pt>
                <c:pt idx="2989">
                  <c:v>6.09162311996139E-4</c:v>
                </c:pt>
                <c:pt idx="2990">
                  <c:v>5.0001873362091095E-4</c:v>
                </c:pt>
                <c:pt idx="2991">
                  <c:v>2.6564236151930003E-4</c:v>
                </c:pt>
                <c:pt idx="2992">
                  <c:v>-3.52657879503915E-5</c:v>
                </c:pt>
                <c:pt idx="2993">
                  <c:v>-3.2734140205484198E-4</c:v>
                </c:pt>
                <c:pt idx="2994">
                  <c:v>-5.3743233133602601E-4</c:v>
                </c:pt>
                <c:pt idx="2995">
                  <c:v>-6.1291999924596599E-4</c:v>
                </c:pt>
                <c:pt idx="2996">
                  <c:v>-5.3489805106512198E-4</c:v>
                </c:pt>
                <c:pt idx="2997">
                  <c:v>-3.22907567728417E-4</c:v>
                </c:pt>
                <c:pt idx="2998">
                  <c:v>-3.0042880881008501E-5</c:v>
                </c:pt>
                <c:pt idx="2999">
                  <c:v>2.7034623185554998E-4</c:v>
                </c:pt>
                <c:pt idx="3000">
                  <c:v>5.03025453717622E-4</c:v>
                </c:pt>
                <c:pt idx="3001">
                  <c:v>6.0971883015275197E-4</c:v>
                </c:pt>
                <c:pt idx="3002">
                  <c:v>5.6370434315510497E-4</c:v>
                </c:pt>
                <c:pt idx="3003">
                  <c:v>3.7650660644639698E-4</c:v>
                </c:pt>
                <c:pt idx="3004">
                  <c:v>9.5010454475772296E-5</c:v>
                </c:pt>
                <c:pt idx="3005">
                  <c:v>-2.10281655220378E-4</c:v>
                </c:pt>
                <c:pt idx="3006">
                  <c:v>-4.6290741987390298E-4</c:v>
                </c:pt>
                <c:pt idx="3007">
                  <c:v>-5.9959514955085799E-4</c:v>
                </c:pt>
                <c:pt idx="3008">
                  <c:v>-5.8611055440453599E-4</c:v>
                </c:pt>
                <c:pt idx="3009">
                  <c:v>-4.2583093494169002E-4</c:v>
                </c:pt>
                <c:pt idx="3010">
                  <c:v>-1.5889931615936E-4</c:v>
                </c:pt>
                <c:pt idx="3011">
                  <c:v>1.4782962209487299E-4</c:v>
                </c:pt>
                <c:pt idx="3012">
                  <c:v>4.1753371442704898E-4</c:v>
                </c:pt>
                <c:pt idx="3013">
                  <c:v>5.8266389778985404E-4</c:v>
                </c:pt>
                <c:pt idx="3014">
                  <c:v>6.0186229336678702E-4</c:v>
                </c:pt>
                <c:pt idx="3015">
                  <c:v>4.7032054388740401E-4</c:v>
                </c:pt>
                <c:pt idx="3016">
                  <c:v>2.2098409653458799E-4</c:v>
                </c:pt>
                <c:pt idx="3017">
                  <c:v>-8.3699188681124001E-5</c:v>
                </c:pt>
                <c:pt idx="3018">
                  <c:v>-3.6741949285957798E-4</c:v>
                </c:pt>
                <c:pt idx="3019">
                  <c:v>-5.5911730574629496E-4</c:v>
                </c:pt>
                <c:pt idx="3020">
                  <c:v>-6.1078072089690001E-4</c:v>
                </c:pt>
                <c:pt idx="3021">
                  <c:v>-5.0947031549036597E-4</c:v>
                </c:pt>
                <c:pt idx="3022">
                  <c:v>-2.8055990904488499E-4</c:v>
                </c:pt>
                <c:pt idx="3023">
                  <c:v>1.86184670882041E-5</c:v>
                </c:pt>
                <c:pt idx="3024">
                  <c:v>3.1313373263846801E-4</c:v>
                </c:pt>
                <c:pt idx="3025">
                  <c:v>5.2922271230877998E-4</c:v>
                </c:pt>
                <c:pt idx="3026">
                  <c:v>6.1276458062199896E-4</c:v>
                </c:pt>
                <c:pt idx="3027">
                  <c:v>5.4283575840295597E-4</c:v>
                </c:pt>
                <c:pt idx="3028">
                  <c:v>3.3695035298332701E-4</c:v>
                </c:pt>
                <c:pt idx="3029">
                  <c:v>4.6673641370789898E-5</c:v>
                </c:pt>
                <c:pt idx="3030">
                  <c:v>-2.5529277326531198E-4</c:v>
                </c:pt>
                <c:pt idx="3031">
                  <c:v>-4.9331952911572995E-4</c:v>
                </c:pt>
                <c:pt idx="3032">
                  <c:v>-6.0779134856693399E-4</c:v>
                </c:pt>
                <c:pt idx="3033">
                  <c:v>-5.7003805430575795E-4</c:v>
                </c:pt>
                <c:pt idx="3034">
                  <c:v>-3.8951519308434701E-4</c:v>
                </c:pt>
                <c:pt idx="3035">
                  <c:v>-1.1143583537813299E-4</c:v>
                </c:pt>
                <c:pt idx="3036">
                  <c:v>1.94553318596269E-4</c:v>
                </c:pt>
                <c:pt idx="3037">
                  <c:v>4.5181538700707E-4</c:v>
                </c:pt>
                <c:pt idx="3038">
                  <c:v>5.9591748888277601E-4</c:v>
                </c:pt>
                <c:pt idx="3039">
                  <c:v>5.90768358864077E-4</c:v>
                </c:pt>
                <c:pt idx="3040">
                  <c:v>4.3765762850704002E-4</c:v>
                </c:pt>
                <c:pt idx="3041">
                  <c:v>1.74932830059598E-4</c:v>
                </c:pt>
                <c:pt idx="3042">
                  <c:v>-1.3160498088076101E-4</c:v>
                </c:pt>
                <c:pt idx="3043">
                  <c:v>-4.05181507941505E-4</c:v>
                </c:pt>
                <c:pt idx="3044">
                  <c:v>-5.7727781277470904E-4</c:v>
                </c:pt>
                <c:pt idx="3045">
                  <c:v>-6.0479130822692795E-4</c:v>
                </c:pt>
                <c:pt idx="3046">
                  <c:v>-4.8083106868082001E-4</c:v>
                </c:pt>
                <c:pt idx="3047">
                  <c:v>-2.3644370512420601E-4</c:v>
                </c:pt>
                <c:pt idx="3048">
                  <c:v>6.7162451171022395E-5</c:v>
                </c:pt>
                <c:pt idx="3049">
                  <c:v>3.5394735492487E-4</c:v>
                </c:pt>
                <c:pt idx="3050">
                  <c:v>5.5208394790780399E-4</c:v>
                </c:pt>
                <c:pt idx="3051">
                  <c:v>6.1194769125706098E-4</c:v>
                </c:pt>
                <c:pt idx="3052">
                  <c:v>5.1854533908311795E-4</c:v>
                </c:pt>
                <c:pt idx="3053">
                  <c:v>2.95270089914065E-4</c:v>
                </c:pt>
                <c:pt idx="3054">
                  <c:v>-1.9573849966210499E-6</c:v>
                </c:pt>
                <c:pt idx="3055">
                  <c:v>-2.9869462069216797E-4</c:v>
                </c:pt>
                <c:pt idx="3056">
                  <c:v>-5.2062193566846E-4</c:v>
                </c:pt>
                <c:pt idx="3057">
                  <c:v>-6.1215625715257298E-4</c:v>
                </c:pt>
                <c:pt idx="3058">
                  <c:v>-5.5037224649110599E-4</c:v>
                </c:pt>
                <c:pt idx="3059">
                  <c:v>-3.50744092434399E-4</c:v>
                </c:pt>
                <c:pt idx="3060">
                  <c:v>-6.3269904569113997E-5</c:v>
                </c:pt>
                <c:pt idx="3061">
                  <c:v>2.4005062339349799E-4</c:v>
                </c:pt>
                <c:pt idx="3062">
                  <c:v>4.8324898356125401E-4</c:v>
                </c:pt>
                <c:pt idx="3063">
                  <c:v>6.0541463793704398E-4</c:v>
                </c:pt>
                <c:pt idx="3064">
                  <c:v>5.7595044052175296E-4</c:v>
                </c:pt>
                <c:pt idx="3065">
                  <c:v>4.0223588234065001E-4</c:v>
                </c:pt>
                <c:pt idx="3066">
                  <c:v>1.2777885213707401E-4</c:v>
                </c:pt>
                <c:pt idx="3067">
                  <c:v>-1.7868118426667999E-4</c:v>
                </c:pt>
                <c:pt idx="3068">
                  <c:v>-4.4038940961325202E-4</c:v>
                </c:pt>
                <c:pt idx="3069">
                  <c:v>-5.9179937534463E-4</c:v>
                </c:pt>
                <c:pt idx="3070">
                  <c:v>-5.9498951626415196E-4</c:v>
                </c:pt>
                <c:pt idx="3071">
                  <c:v>-4.4916084178832702E-4</c:v>
                </c:pt>
                <c:pt idx="3072">
                  <c:v>-1.90837048095046E-4</c:v>
                </c:pt>
                <c:pt idx="3073">
                  <c:v>1.15283068160737E-4</c:v>
                </c:pt>
                <c:pt idx="3074">
                  <c:v>3.9252982483143001E-4</c:v>
                </c:pt>
                <c:pt idx="3075">
                  <c:v>5.7146505179484397E-4</c:v>
                </c:pt>
                <c:pt idx="3076">
                  <c:v>6.0727331142443298E-4</c:v>
                </c:pt>
                <c:pt idx="3077">
                  <c:v>4.9098620295765004E-4</c:v>
                </c:pt>
                <c:pt idx="3078">
                  <c:v>2.51728554102849E-4</c:v>
                </c:pt>
                <c:pt idx="3079">
                  <c:v>-5.0576072737587199E-5</c:v>
                </c:pt>
                <c:pt idx="3080">
                  <c:v>-3.4021360840971802E-4</c:v>
                </c:pt>
                <c:pt idx="3081">
                  <c:v>-5.4464253532363201E-4</c:v>
                </c:pt>
                <c:pt idx="3082">
                  <c:v>-6.1266236054874801E-4</c:v>
                </c:pt>
                <c:pt idx="3083">
                  <c:v>-5.2723709689307403E-4</c:v>
                </c:pt>
                <c:pt idx="3084">
                  <c:v>-3.0976203157903598E-4</c:v>
                </c:pt>
                <c:pt idx="3085">
                  <c:v>-1.47051438318938E-5</c:v>
                </c:pt>
                <c:pt idx="3086">
                  <c:v>2.8403473841203498E-4</c:v>
                </c:pt>
                <c:pt idx="3087">
                  <c:v>5.1163635839707601E-4</c:v>
                </c:pt>
                <c:pt idx="3088">
                  <c:v>6.1109547846003101E-4</c:v>
                </c:pt>
                <c:pt idx="3089">
                  <c:v>5.5750194498154501E-4</c:v>
                </c:pt>
                <c:pt idx="3090">
                  <c:v>3.64278590891451E-4</c:v>
                </c:pt>
                <c:pt idx="3091">
                  <c:v>7.9819403892277793E-5</c:v>
                </c:pt>
                <c:pt idx="3092">
                  <c:v>-2.2463104797534899E-4</c:v>
                </c:pt>
                <c:pt idx="3093">
                  <c:v>-4.72821260367698E-4</c:v>
                </c:pt>
                <c:pt idx="3094">
                  <c:v>-6.0259045493080404E-4</c:v>
                </c:pt>
                <c:pt idx="3095">
                  <c:v>-5.8143713185670098E-4</c:v>
                </c:pt>
                <c:pt idx="3096">
                  <c:v>-4.1465927213498702E-4</c:v>
                </c:pt>
                <c:pt idx="3097">
                  <c:v>-1.4402742534769399E-4</c:v>
                </c:pt>
                <c:pt idx="3098">
                  <c:v>1.62676983599209E-4</c:v>
                </c:pt>
                <c:pt idx="3099">
                  <c:v>4.2863793282894999E-4</c:v>
                </c:pt>
                <c:pt idx="3100">
                  <c:v>5.8724385270499395E-4</c:v>
                </c:pt>
                <c:pt idx="3101">
                  <c:v>5.9877090667468996E-4</c:v>
                </c:pt>
                <c:pt idx="3102">
                  <c:v>4.6033207256267802E-4</c:v>
                </c:pt>
                <c:pt idx="3103">
                  <c:v>2.0660021518448799E-4</c:v>
                </c:pt>
                <c:pt idx="3104">
                  <c:v>-9.8875947741344298E-5</c:v>
                </c:pt>
                <c:pt idx="3105">
                  <c:v>-3.7958801617350799E-4</c:v>
                </c:pt>
                <c:pt idx="3106">
                  <c:v>-5.6522991116192303E-4</c:v>
                </c:pt>
                <c:pt idx="3107">
                  <c:v>-6.0930646846803097E-4</c:v>
                </c:pt>
                <c:pt idx="3108">
                  <c:v>-5.0077844088340802E-4</c:v>
                </c:pt>
                <c:pt idx="3109">
                  <c:v>-2.6682734617562698E-4</c:v>
                </c:pt>
                <c:pt idx="3110">
                  <c:v>3.3952312658522197E-5</c:v>
                </c:pt>
                <c:pt idx="3111">
                  <c:v>3.26228404162488E-4</c:v>
                </c:pt>
                <c:pt idx="3112">
                  <c:v>5.36798568069866E-4</c:v>
                </c:pt>
                <c:pt idx="3113">
                  <c:v>6.1292420054759095E-4</c:v>
                </c:pt>
                <c:pt idx="3114">
                  <c:v>5.3553916469247799E-4</c:v>
                </c:pt>
                <c:pt idx="3115">
                  <c:v>3.2402502279635001E-4</c:v>
                </c:pt>
                <c:pt idx="3116">
                  <c:v>3.1356803835568999E-5</c:v>
                </c:pt>
                <c:pt idx="3117">
                  <c:v>-2.6916492116931901E-4</c:v>
                </c:pt>
                <c:pt idx="3118">
                  <c:v>-5.0227262188940597E-4</c:v>
                </c:pt>
                <c:pt idx="3119">
                  <c:v>-6.0958302858415698E-4</c:v>
                </c:pt>
                <c:pt idx="3120">
                  <c:v>-5.6421958419143798E-4</c:v>
                </c:pt>
                <c:pt idx="3121">
                  <c:v>-3.7754384477378498E-4</c:v>
                </c:pt>
                <c:pt idx="3122">
                  <c:v>-9.6309907320561201E-5</c:v>
                </c:pt>
                <c:pt idx="3123">
                  <c:v>2.09045443884386E-4</c:v>
                </c:pt>
                <c:pt idx="3124">
                  <c:v>4.6204406684470501E-4</c:v>
                </c:pt>
                <c:pt idx="3125">
                  <c:v>5.9932088695046997E-4</c:v>
                </c:pt>
                <c:pt idx="3126">
                  <c:v>5.8649407300262804E-4</c:v>
                </c:pt>
                <c:pt idx="3127">
                  <c:v>4.2677618012619198E-4</c:v>
                </c:pt>
                <c:pt idx="3128">
                  <c:v>1.6016954540993899E-4</c:v>
                </c:pt>
                <c:pt idx="3129">
                  <c:v>-1.4655254557395501E-4</c:v>
                </c:pt>
                <c:pt idx="3130">
                  <c:v>-4.1656964237286398E-4</c:v>
                </c:pt>
                <c:pt idx="3131">
                  <c:v>-5.8225428802904098E-4</c:v>
                </c:pt>
                <c:pt idx="3132">
                  <c:v>-6.0210973520497598E-4</c:v>
                </c:pt>
                <c:pt idx="3133">
                  <c:v>-4.7116306398120301E-4</c:v>
                </c:pt>
                <c:pt idx="3134">
                  <c:v>-2.22210680499889E-4</c:v>
                </c:pt>
                <c:pt idx="3135">
                  <c:v>8.2395746407604005E-5</c:v>
                </c:pt>
                <c:pt idx="3136">
                  <c:v>3.6636564748121101E-4</c:v>
                </c:pt>
                <c:pt idx="3137">
                  <c:v>5.5857699937567605E-4</c:v>
                </c:pt>
                <c:pt idx="3138">
                  <c:v>6.1088927661636695E-4</c:v>
                </c:pt>
                <c:pt idx="3139">
                  <c:v>5.1020054484654802E-4</c:v>
                </c:pt>
                <c:pt idx="3140">
                  <c:v>2.81728921565513E-4</c:v>
                </c:pt>
                <c:pt idx="3141">
                  <c:v>-1.7303457840949601E-5</c:v>
                </c:pt>
                <c:pt idx="3142">
                  <c:v>-3.1200207888828699E-4</c:v>
                </c:pt>
                <c:pt idx="3143">
                  <c:v>-5.28557843757674E-4</c:v>
                </c:pt>
                <c:pt idx="3144">
                  <c:v>-6.1273301772313998E-4</c:v>
                </c:pt>
                <c:pt idx="3145">
                  <c:v>-5.4344540628016298E-4</c:v>
                </c:pt>
                <c:pt idx="3146">
                  <c:v>-3.3804852154377402E-4</c:v>
                </c:pt>
                <c:pt idx="3147">
                  <c:v>-4.7985287485968803E-5</c:v>
                </c:pt>
                <c:pt idx="3148">
                  <c:v>2.5409615950181002E-4</c:v>
                </c:pt>
                <c:pt idx="3149">
                  <c:v>4.9253764704422498E-4</c:v>
                </c:pt>
                <c:pt idx="3150">
                  <c:v>6.0762002540267997E-4</c:v>
                </c:pt>
                <c:pt idx="3151">
                  <c:v>5.7052019899805396E-4</c:v>
                </c:pt>
                <c:pt idx="3152">
                  <c:v>3.9053004950399898E-4</c:v>
                </c:pt>
                <c:pt idx="3153">
                  <c:v>1.1272922643912601E-4</c:v>
                </c:pt>
                <c:pt idx="3154">
                  <c:v>-1.9330533070877499E-4</c:v>
                </c:pt>
                <c:pt idx="3155">
                  <c:v>-4.5092536860145299E-4</c:v>
                </c:pt>
                <c:pt idx="3156">
                  <c:v>-5.95608350589997E-4</c:v>
                </c:pt>
                <c:pt idx="3157">
                  <c:v>-5.9111752628731597E-4</c:v>
                </c:pt>
                <c:pt idx="3158">
                  <c:v>-4.3857765049906997E-4</c:v>
                </c:pt>
                <c:pt idx="3159">
                  <c:v>-1.76193281405114E-4</c:v>
                </c:pt>
                <c:pt idx="3160">
                  <c:v>1.3031978804051801E-4</c:v>
                </c:pt>
                <c:pt idx="3161">
                  <c:v>4.0419345812612998E-4</c:v>
                </c:pt>
                <c:pt idx="3162">
                  <c:v>5.7683436918987802E-4</c:v>
                </c:pt>
                <c:pt idx="3163">
                  <c:v>6.0500353406938801E-4</c:v>
                </c:pt>
                <c:pt idx="3164">
                  <c:v>4.8164581067177201E-4</c:v>
                </c:pt>
                <c:pt idx="3165">
                  <c:v>2.3765690607772499E-4</c:v>
                </c:pt>
                <c:pt idx="3166">
                  <c:v>-6.5854644959899002E-5</c:v>
                </c:pt>
                <c:pt idx="3167">
                  <c:v>-3.5287249163475797E-4</c:v>
                </c:pt>
                <c:pt idx="3168">
                  <c:v>-5.5151123371767995E-4</c:v>
                </c:pt>
                <c:pt idx="3169">
                  <c:v>-6.1202056598870297E-4</c:v>
                </c:pt>
                <c:pt idx="3170">
                  <c:v>-5.1924555080790297E-4</c:v>
                </c:pt>
                <c:pt idx="3171">
                  <c:v>-2.9642226626172303E-4</c:v>
                </c:pt>
                <c:pt idx="3172">
                  <c:v>6.4181373994392898E-7</c:v>
                </c:pt>
                <c:pt idx="3173">
                  <c:v>2.9754514750891797E-4</c:v>
                </c:pt>
                <c:pt idx="3174">
                  <c:v>5.1992645324819601E-4</c:v>
                </c:pt>
                <c:pt idx="3175">
                  <c:v>6.1208895338190998E-4</c:v>
                </c:pt>
                <c:pt idx="3176">
                  <c:v>5.5094997801692896E-4</c:v>
                </c:pt>
                <c:pt idx="3177">
                  <c:v>3.5182216281207898E-4</c:v>
                </c:pt>
                <c:pt idx="3178">
                  <c:v>6.4578304384698603E-5</c:v>
                </c:pt>
                <c:pt idx="3179">
                  <c:v>-2.3883959099054499E-4</c:v>
                </c:pt>
                <c:pt idx="3180">
                  <c:v>-4.8243862914895301E-4</c:v>
                </c:pt>
                <c:pt idx="3181">
                  <c:v>-6.0520791980502898E-4</c:v>
                </c:pt>
                <c:pt idx="3182">
                  <c:v>-5.7639913250857205E-4</c:v>
                </c:pt>
                <c:pt idx="3183">
                  <c:v>-4.0322760675472202E-4</c:v>
                </c:pt>
                <c:pt idx="3184">
                  <c:v>-1.2906522544668401E-4</c:v>
                </c:pt>
                <c:pt idx="3185">
                  <c:v>1.7742234223700601E-4</c:v>
                </c:pt>
                <c:pt idx="3186">
                  <c:v>4.3947338365913502E-4</c:v>
                </c:pt>
                <c:pt idx="3187">
                  <c:v>5.9145558984888898E-4</c:v>
                </c:pt>
                <c:pt idx="3188">
                  <c:v>5.9530407443688705E-4</c:v>
                </c:pt>
                <c:pt idx="3189">
                  <c:v>4.50054960583801E-4</c:v>
                </c:pt>
                <c:pt idx="3190">
                  <c:v>1.9208678991422E-4</c:v>
                </c:pt>
                <c:pt idx="3191">
                  <c:v>-1.1399070890931E-4</c:v>
                </c:pt>
                <c:pt idx="3192">
                  <c:v>-3.9151852753948501E-4</c:v>
                </c:pt>
                <c:pt idx="3193">
                  <c:v>-5.7098810214278102E-4</c:v>
                </c:pt>
                <c:pt idx="3194">
                  <c:v>-6.0745016441139199E-4</c:v>
                </c:pt>
                <c:pt idx="3195">
                  <c:v>-4.9177256465593097E-4</c:v>
                </c:pt>
                <c:pt idx="3196">
                  <c:v>-2.5292747534688399E-4</c:v>
                </c:pt>
                <c:pt idx="3197">
                  <c:v>4.9264869210934702E-5</c:v>
                </c:pt>
                <c:pt idx="3198">
                  <c:v>3.3911852165781402E-4</c:v>
                </c:pt>
                <c:pt idx="3199">
                  <c:v>5.4403783661691597E-4</c:v>
                </c:pt>
                <c:pt idx="3200">
                  <c:v>6.1269950042959595E-4</c:v>
                </c:pt>
                <c:pt idx="3201">
                  <c:v>5.2790677344792796E-4</c:v>
                </c:pt>
                <c:pt idx="3202">
                  <c:v>3.1089652016036098E-4</c:v>
                </c:pt>
                <c:pt idx="3203">
                  <c:v>1.6020304736641099E-5</c:v>
                </c:pt>
                <c:pt idx="3204">
                  <c:v>-2.8286829539112598E-4</c:v>
                </c:pt>
                <c:pt idx="3205">
                  <c:v>-5.1091077615067796E-4</c:v>
                </c:pt>
                <c:pt idx="3206">
                  <c:v>-6.1099248356294E-4</c:v>
                </c:pt>
                <c:pt idx="3207">
                  <c:v>-5.58047333144672E-4</c:v>
                </c:pt>
                <c:pt idx="3208">
                  <c:v>-3.6533576626599803E-4</c:v>
                </c:pt>
                <c:pt idx="3209">
                  <c:v>-8.1123590347449706E-5</c:v>
                </c:pt>
                <c:pt idx="3210">
                  <c:v>2.23406492027836E-4</c:v>
                </c:pt>
                <c:pt idx="3211">
                  <c:v>4.7198303256149098E-4</c:v>
                </c:pt>
                <c:pt idx="3212">
                  <c:v>6.0234849461995605E-4</c:v>
                </c:pt>
                <c:pt idx="3213">
                  <c:v>5.8185203950207696E-4</c:v>
                </c:pt>
                <c:pt idx="3214">
                  <c:v>4.1562713154290099E-4</c:v>
                </c:pt>
                <c:pt idx="3215">
                  <c:v>1.4530583012527199E-4</c:v>
                </c:pt>
                <c:pt idx="3216">
                  <c:v>-1.6140821785916E-4</c:v>
                </c:pt>
                <c:pt idx="3217">
                  <c:v>-4.2769657637687698E-4</c:v>
                </c:pt>
                <c:pt idx="3218">
                  <c:v>-5.8686567410406901E-4</c:v>
                </c:pt>
                <c:pt idx="3219">
                  <c:v>-5.9905062310156498E-4</c:v>
                </c:pt>
                <c:pt idx="3220">
                  <c:v>-4.6119962730300801E-4</c:v>
                </c:pt>
                <c:pt idx="3221">
                  <c:v>-2.0783832377163701E-4</c:v>
                </c:pt>
                <c:pt idx="3222">
                  <c:v>9.7577377283694403E-5</c:v>
                </c:pt>
                <c:pt idx="3223">
                  <c:v>3.7855421887222299E-4</c:v>
                </c:pt>
                <c:pt idx="3224">
                  <c:v>5.6471980796432195E-4</c:v>
                </c:pt>
                <c:pt idx="3225">
                  <c:v>6.0944781788440402E-4</c:v>
                </c:pt>
                <c:pt idx="3226">
                  <c:v>5.0153584107555599E-4</c:v>
                </c:pt>
                <c:pt idx="3227">
                  <c:v>2.68011101566857E-4</c:v>
                </c:pt>
                <c:pt idx="3228">
                  <c:v>-3.2638680949428797E-5</c:v>
                </c:pt>
                <c:pt idx="3229">
                  <c:v>-3.25113903346254E-4</c:v>
                </c:pt>
                <c:pt idx="3230">
                  <c:v>-5.3616233178977704E-4</c:v>
                </c:pt>
                <c:pt idx="3231">
                  <c:v>-6.1292557812691901E-4</c:v>
                </c:pt>
                <c:pt idx="3232">
                  <c:v>-5.3617781110793503E-4</c:v>
                </c:pt>
                <c:pt idx="3233">
                  <c:v>-3.2514098509130998E-4</c:v>
                </c:pt>
                <c:pt idx="3234">
                  <c:v>-3.26705823303314E-5</c:v>
                </c:pt>
                <c:pt idx="3235">
                  <c:v>2.6798237044885703E-4</c:v>
                </c:pt>
                <c:pt idx="3236">
                  <c:v>5.01517476107197E-4</c:v>
                </c:pt>
                <c:pt idx="3237">
                  <c:v>6.09444418685939E-4</c:v>
                </c:pt>
                <c:pt idx="3238">
                  <c:v>5.6473222588609301E-4</c:v>
                </c:pt>
                <c:pt idx="3239">
                  <c:v>3.7857934376868901E-4</c:v>
                </c:pt>
                <c:pt idx="3240">
                  <c:v>9.7608916468670896E-5</c:v>
                </c:pt>
                <c:pt idx="3241">
                  <c:v>-2.0780826948268299E-4</c:v>
                </c:pt>
                <c:pt idx="3242">
                  <c:v>-4.6117858519318701E-4</c:v>
                </c:pt>
                <c:pt idx="3243">
                  <c:v>-5.9904386329781903E-4</c:v>
                </c:pt>
                <c:pt idx="3244">
                  <c:v>-5.8687488964117901E-4</c:v>
                </c:pt>
                <c:pt idx="3245">
                  <c:v>-4.2771945916640598E-4</c:v>
                </c:pt>
                <c:pt idx="3246">
                  <c:v>-1.61439036764516E-4</c:v>
                </c:pt>
                <c:pt idx="3247">
                  <c:v>1.4527479389012099E-4</c:v>
                </c:pt>
                <c:pt idx="3248">
                  <c:v>4.1560365119558602E-4</c:v>
                </c:pt>
                <c:pt idx="3249">
                  <c:v>5.8184199584124198E-4</c:v>
                </c:pt>
                <c:pt idx="3250">
                  <c:v>6.0235440314276498E-4</c:v>
                </c:pt>
                <c:pt idx="3251">
                  <c:v>4.72003413441752E-4</c:v>
                </c:pt>
                <c:pt idx="3252">
                  <c:v>2.2343624074765299E-4</c:v>
                </c:pt>
                <c:pt idx="3253">
                  <c:v>-8.1091924539500703E-5</c:v>
                </c:pt>
                <c:pt idx="3254">
                  <c:v>-3.6531011426795999E-4</c:v>
                </c:pt>
                <c:pt idx="3255">
                  <c:v>-5.58034119658586E-4</c:v>
                </c:pt>
                <c:pt idx="3256">
                  <c:v>-6.1099501798836701E-4</c:v>
                </c:pt>
                <c:pt idx="3257">
                  <c:v>-5.1092842372504801E-4</c:v>
                </c:pt>
                <c:pt idx="3258">
                  <c:v>-2.8289663616995898E-4</c:v>
                </c:pt>
                <c:pt idx="3259">
                  <c:v>1.5988368877215299E-5</c:v>
                </c:pt>
                <c:pt idx="3260">
                  <c:v>3.1086898775445202E-4</c:v>
                </c:pt>
                <c:pt idx="3261">
                  <c:v>5.2789054015739498E-4</c:v>
                </c:pt>
                <c:pt idx="3262">
                  <c:v>6.1269863198275601E-4</c:v>
                </c:pt>
                <c:pt idx="3263">
                  <c:v>5.44052550521669E-4</c:v>
                </c:pt>
                <c:pt idx="3264">
                  <c:v>3.39145132725434E-4</c:v>
                </c:pt>
                <c:pt idx="3265">
                  <c:v>4.9296712534454599E-5</c:v>
                </c:pt>
                <c:pt idx="3266">
                  <c:v>-2.5289837512538197E-4</c:v>
                </c:pt>
                <c:pt idx="3267">
                  <c:v>-4.91753495867446E-4</c:v>
                </c:pt>
                <c:pt idx="3268">
                  <c:v>-6.0744590295229504E-4</c:v>
                </c:pt>
                <c:pt idx="3269">
                  <c:v>-5.7099971532193904E-4</c:v>
                </c:pt>
                <c:pt idx="3270">
                  <c:v>-3.9154310676413502E-4</c:v>
                </c:pt>
                <c:pt idx="3271">
                  <c:v>-1.1402209816016E-4</c:v>
                </c:pt>
                <c:pt idx="3272">
                  <c:v>1.9205645226976999E-4</c:v>
                </c:pt>
                <c:pt idx="3273">
                  <c:v>4.50033272797005E-4</c:v>
                </c:pt>
                <c:pt idx="3274">
                  <c:v>5.9529646834849002E-4</c:v>
                </c:pt>
                <c:pt idx="3275">
                  <c:v>5.9146397045091296E-4</c:v>
                </c:pt>
                <c:pt idx="3276">
                  <c:v>4.39495651977814E-4</c:v>
                </c:pt>
                <c:pt idx="3277">
                  <c:v>1.77452921033786E-4</c:v>
                </c:pt>
                <c:pt idx="3278">
                  <c:v>-1.29033994821156E-4</c:v>
                </c:pt>
                <c:pt idx="3279">
                  <c:v>-4.0320354620434898E-4</c:v>
                </c:pt>
                <c:pt idx="3280">
                  <c:v>-5.7638826814745601E-4</c:v>
                </c:pt>
                <c:pt idx="3281">
                  <c:v>-6.0521297267980903E-4</c:v>
                </c:pt>
                <c:pt idx="3282">
                  <c:v>-4.8245833373579498E-4</c:v>
                </c:pt>
                <c:pt idx="3283">
                  <c:v>-2.3886901215343601E-4</c:v>
                </c:pt>
                <c:pt idx="3284">
                  <c:v>6.45465353585207E-5</c:v>
                </c:pt>
                <c:pt idx="3285">
                  <c:v>3.51796002672301E-4</c:v>
                </c:pt>
                <c:pt idx="3286">
                  <c:v>5.5093597873284402E-4</c:v>
                </c:pt>
                <c:pt idx="3287">
                  <c:v>6.1209062116106196E-4</c:v>
                </c:pt>
                <c:pt idx="3288">
                  <c:v>5.1994337038494996E-4</c:v>
                </c:pt>
                <c:pt idx="3289">
                  <c:v>2.97573077001428E-4</c:v>
                </c:pt>
                <c:pt idx="3290">
                  <c:v>6.7376047354878702E-7</c:v>
                </c:pt>
                <c:pt idx="3291">
                  <c:v>-2.9639430354463703E-4</c:v>
                </c:pt>
                <c:pt idx="3292">
                  <c:v>-5.1922857554330003E-4</c:v>
                </c:pt>
                <c:pt idx="3293">
                  <c:v>-6.1201882973690796E-4</c:v>
                </c:pt>
                <c:pt idx="3294">
                  <c:v>-5.5152517133372702E-4</c:v>
                </c:pt>
                <c:pt idx="3295">
                  <c:v>-3.5289861235624501E-4</c:v>
                </c:pt>
                <c:pt idx="3296">
                  <c:v>-6.5886406690088004E-5</c:v>
                </c:pt>
                <c:pt idx="3297">
                  <c:v>2.3762745826119401E-4</c:v>
                </c:pt>
                <c:pt idx="3298">
                  <c:v>4.8162605215723201E-4</c:v>
                </c:pt>
                <c:pt idx="3299">
                  <c:v>6.0499841349937703E-4</c:v>
                </c:pt>
                <c:pt idx="3300">
                  <c:v>5.76845169042922E-4</c:v>
                </c:pt>
                <c:pt idx="3301">
                  <c:v>4.0421747351203601E-4</c:v>
                </c:pt>
                <c:pt idx="3302">
                  <c:v>1.30351004156905E-4</c:v>
                </c:pt>
                <c:pt idx="3303">
                  <c:v>-1.7616268282824401E-4</c:v>
                </c:pt>
                <c:pt idx="3304">
                  <c:v>-4.3855533306511702E-4</c:v>
                </c:pt>
                <c:pt idx="3305">
                  <c:v>-5.9110907953605898E-4</c:v>
                </c:pt>
                <c:pt idx="3306">
                  <c:v>-5.9561589006268704E-4</c:v>
                </c:pt>
                <c:pt idx="3307">
                  <c:v>-4.5094700599038499E-4</c:v>
                </c:pt>
                <c:pt idx="3308">
                  <c:v>-1.93335646795662E-4</c:v>
                </c:pt>
                <c:pt idx="3309">
                  <c:v>1.1269782450631301E-4</c:v>
                </c:pt>
                <c:pt idx="3310">
                  <c:v>3.90505426534136E-4</c:v>
                </c:pt>
                <c:pt idx="3311">
                  <c:v>5.7050852196669302E-4</c:v>
                </c:pt>
                <c:pt idx="3312">
                  <c:v>6.0762421889476502E-4</c:v>
                </c:pt>
                <c:pt idx="3313">
                  <c:v>4.9255666077364804E-4</c:v>
                </c:pt>
                <c:pt idx="3314">
                  <c:v>2.5412523136208402E-4</c:v>
                </c:pt>
                <c:pt idx="3315">
                  <c:v>-4.7953438722596202E-5</c:v>
                </c:pt>
                <c:pt idx="3316">
                  <c:v>-3.3802187259766598E-4</c:v>
                </c:pt>
                <c:pt idx="3317">
                  <c:v>-5.4343063154519095E-4</c:v>
                </c:pt>
                <c:pt idx="3318">
                  <c:v>-6.1273381762333196E-4</c:v>
                </c:pt>
                <c:pt idx="3319">
                  <c:v>-5.2857401795306696E-4</c:v>
                </c:pt>
                <c:pt idx="3320">
                  <c:v>-3.12029576451305E-4</c:v>
                </c:pt>
                <c:pt idx="3321">
                  <c:v>-1.73353918363539E-5</c:v>
                </c:pt>
                <c:pt idx="3322">
                  <c:v>2.81700549204976E-4</c:v>
                </c:pt>
                <c:pt idx="3323">
                  <c:v>5.1018284015458401E-4</c:v>
                </c:pt>
                <c:pt idx="3324">
                  <c:v>6.1088667384291099E-4</c:v>
                </c:pt>
                <c:pt idx="3325">
                  <c:v>5.5859015040148497E-4</c:v>
                </c:pt>
                <c:pt idx="3326">
                  <c:v>3.6639125855028999E-4</c:v>
                </c:pt>
                <c:pt idx="3327">
                  <c:v>8.2427403068821106E-5</c:v>
                </c:pt>
                <c:pt idx="3328">
                  <c:v>-2.2218090685371901E-4</c:v>
                </c:pt>
                <c:pt idx="3329">
                  <c:v>-4.7114263034446502E-4</c:v>
                </c:pt>
                <c:pt idx="3330">
                  <c:v>-6.0210375930875204E-4</c:v>
                </c:pt>
                <c:pt idx="3331">
                  <c:v>-5.8226426657361299E-4</c:v>
                </c:pt>
                <c:pt idx="3332">
                  <c:v>-4.1659307616984098E-4</c:v>
                </c:pt>
                <c:pt idx="3333">
                  <c:v>-1.46583565483511E-4</c:v>
                </c:pt>
                <c:pt idx="3334">
                  <c:v>1.6013870851658499E-4</c:v>
                </c:pt>
                <c:pt idx="3335">
                  <c:v>4.26753249540279E-4</c:v>
                </c:pt>
                <c:pt idx="3336">
                  <c:v>5.8648479183165002E-4</c:v>
                </c:pt>
                <c:pt idx="3337">
                  <c:v>5.99327579721274E-4</c:v>
                </c:pt>
                <c:pt idx="3338">
                  <c:v>4.6206505731132301E-4</c:v>
                </c:pt>
                <c:pt idx="3339">
                  <c:v>2.0907547485423999E-4</c:v>
                </c:pt>
                <c:pt idx="3340">
                  <c:v>-9.6278357290170596E-5</c:v>
                </c:pt>
                <c:pt idx="3341">
                  <c:v>-3.7751867758369101E-4</c:v>
                </c:pt>
                <c:pt idx="3342">
                  <c:v>-5.6420710312052704E-4</c:v>
                </c:pt>
                <c:pt idx="3343">
                  <c:v>-6.0958635959406401E-4</c:v>
                </c:pt>
                <c:pt idx="3344">
                  <c:v>-5.0229093070803599E-4</c:v>
                </c:pt>
                <c:pt idx="3345">
                  <c:v>-2.6919362223946702E-4</c:v>
                </c:pt>
                <c:pt idx="3346">
                  <c:v>3.1324898874970401E-5</c:v>
                </c:pt>
                <c:pt idx="3347">
                  <c:v>3.23997904740607E-4</c:v>
                </c:pt>
                <c:pt idx="3348">
                  <c:v>5.3552362542687803E-4</c:v>
                </c:pt>
                <c:pt idx="3349">
                  <c:v>6.1292413197760402E-4</c:v>
                </c:pt>
                <c:pt idx="3350">
                  <c:v>5.3681398736927003E-4</c:v>
                </c:pt>
                <c:pt idx="3351">
                  <c:v>3.2625544947209302E-4</c:v>
                </c:pt>
                <c:pt idx="3352">
                  <c:v>3.3984210312759997E-5</c:v>
                </c:pt>
                <c:pt idx="3353">
                  <c:v>-2.6679858514213798E-4</c:v>
                </c:pt>
                <c:pt idx="3354">
                  <c:v>-5.0076001984992601E-4</c:v>
                </c:pt>
                <c:pt idx="3355">
                  <c:v>-6.0930300109666795E-4</c:v>
                </c:pt>
                <c:pt idx="3356">
                  <c:v>-5.6524226587734605E-4</c:v>
                </c:pt>
                <c:pt idx="3357">
                  <c:v>-3.79613098660597E-4</c:v>
                </c:pt>
                <c:pt idx="3358">
                  <c:v>-9.89074759356062E-5</c:v>
                </c:pt>
                <c:pt idx="3359">
                  <c:v>2.06570137714892E-4</c:v>
                </c:pt>
                <c:pt idx="3360">
                  <c:v>4.6031097890659501E-4</c:v>
                </c:pt>
                <c:pt idx="3361">
                  <c:v>5.9876407986914299E-4</c:v>
                </c:pt>
                <c:pt idx="3362">
                  <c:v>5.8725300256577998E-4</c:v>
                </c:pt>
                <c:pt idx="3363">
                  <c:v>4.2866076771667602E-4</c:v>
                </c:pt>
                <c:pt idx="3364">
                  <c:v>1.62707784374585E-4</c:v>
                </c:pt>
                <c:pt idx="3365">
                  <c:v>-1.43996372929933E-4</c:v>
                </c:pt>
                <c:pt idx="3366">
                  <c:v>-4.1463574534550602E-4</c:v>
                </c:pt>
                <c:pt idx="3367">
                  <c:v>-5.8142702312587505E-4</c:v>
                </c:pt>
                <c:pt idx="3368">
                  <c:v>-6.0259629605297798E-4</c:v>
                </c:pt>
                <c:pt idx="3369">
                  <c:v>-4.72841588397587E-4</c:v>
                </c:pt>
                <c:pt idx="3370">
                  <c:v>-2.24660771631763E-4</c:v>
                </c:pt>
                <c:pt idx="3371">
                  <c:v>7.9787729083480804E-5</c:v>
                </c:pt>
                <c:pt idx="3372">
                  <c:v>3.6425289808263102E-4</c:v>
                </c:pt>
                <c:pt idx="3373">
                  <c:v>5.5748866909605696E-4</c:v>
                </c:pt>
                <c:pt idx="3374">
                  <c:v>6.1109794452575297E-4</c:v>
                </c:pt>
                <c:pt idx="3375">
                  <c:v>5.1165394877255004E-4</c:v>
                </c:pt>
                <c:pt idx="3376">
                  <c:v>2.84063047478601E-4</c:v>
                </c:pt>
                <c:pt idx="3377">
                  <c:v>-1.4673206255574801E-5</c:v>
                </c:pt>
                <c:pt idx="3378">
                  <c:v>-3.0973446445707901E-4</c:v>
                </c:pt>
                <c:pt idx="3379">
                  <c:v>-5.2722080458218702E-4</c:v>
                </c:pt>
                <c:pt idx="3380">
                  <c:v>-6.1266142355926299E-4</c:v>
                </c:pt>
                <c:pt idx="3381">
                  <c:v>-5.4465718833037803E-4</c:v>
                </c:pt>
                <c:pt idx="3382">
                  <c:v>-3.4024018147625401E-4</c:v>
                </c:pt>
                <c:pt idx="3383">
                  <c:v>-5.0607910474553598E-5</c:v>
                </c:pt>
                <c:pt idx="3384">
                  <c:v>2.5169942565418299E-4</c:v>
                </c:pt>
                <c:pt idx="3385">
                  <c:v>4.9096707919795302E-4</c:v>
                </c:pt>
                <c:pt idx="3386">
                  <c:v>6.0726898201795599E-4</c:v>
                </c:pt>
                <c:pt idx="3387">
                  <c:v>5.7147660106829704E-4</c:v>
                </c:pt>
                <c:pt idx="3388">
                  <c:v>3.9255436019763001E-4</c:v>
                </c:pt>
                <c:pt idx="3389">
                  <c:v>1.15314444585013E-4</c:v>
                </c:pt>
                <c:pt idx="3390">
                  <c:v>-1.9080668903279901E-4</c:v>
                </c:pt>
                <c:pt idx="3391">
                  <c:v>-4.4913910370358298E-4</c:v>
                </c:pt>
                <c:pt idx="3392">
                  <c:v>-5.9498184359508795E-4</c:v>
                </c:pt>
                <c:pt idx="3393">
                  <c:v>-5.9180768975881102E-4</c:v>
                </c:pt>
                <c:pt idx="3394">
                  <c:v>-4.4041162871406799E-4</c:v>
                </c:pt>
                <c:pt idx="3395">
                  <c:v>-1.7871174314249401E-4</c:v>
                </c:pt>
                <c:pt idx="3396">
                  <c:v>1.2774760714628301E-4</c:v>
                </c:pt>
                <c:pt idx="3397">
                  <c:v>4.02211776736655E-4</c:v>
                </c:pt>
                <c:pt idx="3398">
                  <c:v>5.7593951170261596E-4</c:v>
                </c:pt>
                <c:pt idx="3399">
                  <c:v>6.0541962309331495E-4</c:v>
                </c:pt>
                <c:pt idx="3400">
                  <c:v>4.8326863412961901E-4</c:v>
                </c:pt>
                <c:pt idx="3401">
                  <c:v>2.4008001776720599E-4</c:v>
                </c:pt>
                <c:pt idx="3402">
                  <c:v>-6.3238128393307101E-5</c:v>
                </c:pt>
                <c:pt idx="3403">
                  <c:v>-3.50717892996849E-4</c:v>
                </c:pt>
                <c:pt idx="3404">
                  <c:v>-5.5035818560347696E-4</c:v>
                </c:pt>
                <c:pt idx="3405">
                  <c:v>-6.1215785645139895E-4</c:v>
                </c:pt>
                <c:pt idx="3406">
                  <c:v>-5.2063879459942903E-4</c:v>
                </c:pt>
                <c:pt idx="3407">
                  <c:v>-2.9872251683143297E-4</c:v>
                </c:pt>
                <c:pt idx="3408">
                  <c:v>-1.98933158304853E-6</c:v>
                </c:pt>
                <c:pt idx="3409">
                  <c:v>2.95242094101227E-4</c:v>
                </c:pt>
                <c:pt idx="3410">
                  <c:v>5.1852830576886995E-4</c:v>
                </c:pt>
                <c:pt idx="3411">
                  <c:v>6.1194588654062295E-4</c:v>
                </c:pt>
                <c:pt idx="3412">
                  <c:v>5.5209782379160197E-4</c:v>
                </c:pt>
                <c:pt idx="3413">
                  <c:v>3.5397343610772902E-4</c:v>
                </c:pt>
                <c:pt idx="3414">
                  <c:v>6.7194205458898098E-5</c:v>
                </c:pt>
                <c:pt idx="3415">
                  <c:v>-2.3641423078970099E-4</c:v>
                </c:pt>
                <c:pt idx="3416">
                  <c:v>-4.8081125632960803E-4</c:v>
                </c:pt>
                <c:pt idx="3417">
                  <c:v>-6.0478611998527601E-4</c:v>
                </c:pt>
                <c:pt idx="3418">
                  <c:v>-5.7728854806992605E-4</c:v>
                </c:pt>
                <c:pt idx="3419">
                  <c:v>-4.0520547805230597E-4</c:v>
                </c:pt>
                <c:pt idx="3420">
                  <c:v>-1.31636182344196E-4</c:v>
                </c:pt>
                <c:pt idx="3421">
                  <c:v>1.74902211843606E-4</c:v>
                </c:pt>
                <c:pt idx="3422">
                  <c:v>4.3763526206062799E-4</c:v>
                </c:pt>
                <c:pt idx="3423">
                  <c:v>5.9075984600249999E-4</c:v>
                </c:pt>
                <c:pt idx="3424">
                  <c:v>5.9592496170502601E-4</c:v>
                </c:pt>
                <c:pt idx="3425">
                  <c:v>4.5183697389845602E-4</c:v>
                </c:pt>
                <c:pt idx="3426">
                  <c:v>1.9458361298592899E-4</c:v>
                </c:pt>
                <c:pt idx="3427">
                  <c:v>-1.11404420908023E-4</c:v>
                </c:pt>
                <c:pt idx="3428">
                  <c:v>-3.8949052648270703E-4</c:v>
                </c:pt>
                <c:pt idx="3429">
                  <c:v>-5.7002631347598904E-4</c:v>
                </c:pt>
                <c:pt idx="3430">
                  <c:v>-6.0779547407268698E-4</c:v>
                </c:pt>
                <c:pt idx="3431">
                  <c:v>-4.9333848769849602E-4</c:v>
                </c:pt>
                <c:pt idx="3432">
                  <c:v>-2.5532181663042699E-4</c:v>
                </c:pt>
                <c:pt idx="3433">
                  <c:v>4.66417873142909E-5</c:v>
                </c:pt>
                <c:pt idx="3434">
                  <c:v>3.3692366628150299E-4</c:v>
                </c:pt>
                <c:pt idx="3435">
                  <c:v>5.4282092290582995E-4</c:v>
                </c:pt>
                <c:pt idx="3436">
                  <c:v>6.1276531197186005E-4</c:v>
                </c:pt>
                <c:pt idx="3437">
                  <c:v>5.2923882733451699E-4</c:v>
                </c:pt>
                <c:pt idx="3438">
                  <c:v>3.1316119523191598E-4</c:v>
                </c:pt>
                <c:pt idx="3439">
                  <c:v>1.86503990724678E-5</c:v>
                </c:pt>
                <c:pt idx="3440">
                  <c:v>-2.8053150523335698E-4</c:v>
                </c:pt>
                <c:pt idx="3441">
                  <c:v>-5.0945255376237295E-4</c:v>
                </c:pt>
                <c:pt idx="3442">
                  <c:v>-6.1077804978740605E-4</c:v>
                </c:pt>
                <c:pt idx="3443">
                  <c:v>-5.5913039425124105E-4</c:v>
                </c:pt>
                <c:pt idx="3444">
                  <c:v>-3.6744506288170802E-4</c:v>
                </c:pt>
                <c:pt idx="3445">
                  <c:v>-8.3730836049768302E-5</c:v>
                </c:pt>
                <c:pt idx="3446">
                  <c:v>2.20954298099232E-4</c:v>
                </c:pt>
                <c:pt idx="3447">
                  <c:v>4.7030005758832597E-4</c:v>
                </c:pt>
                <c:pt idx="3448">
                  <c:v>6.01856250124679E-4</c:v>
                </c:pt>
                <c:pt idx="3449">
                  <c:v>5.8267381117219302E-4</c:v>
                </c:pt>
                <c:pt idx="3450">
                  <c:v>4.1755710156572901E-4</c:v>
                </c:pt>
                <c:pt idx="3451">
                  <c:v>1.47860625535928E-4</c:v>
                </c:pt>
                <c:pt idx="3452">
                  <c:v>-1.5886846142007399E-4</c:v>
                </c:pt>
                <c:pt idx="3453">
                  <c:v>-4.2580795666503403E-4</c:v>
                </c:pt>
                <c:pt idx="3454">
                  <c:v>-5.8610120764244805E-4</c:v>
                </c:pt>
                <c:pt idx="3455">
                  <c:v>-5.9960177525788497E-4</c:v>
                </c:pt>
                <c:pt idx="3456">
                  <c:v>-4.6292835860061701E-4</c:v>
                </c:pt>
                <c:pt idx="3457">
                  <c:v>-2.1031166273278E-4</c:v>
                </c:pt>
                <c:pt idx="3458">
                  <c:v>9.4978893745317701E-5</c:v>
                </c:pt>
                <c:pt idx="3459">
                  <c:v>3.7648139707862E-4</c:v>
                </c:pt>
                <c:pt idx="3460">
                  <c:v>5.6369179899255295E-4</c:v>
                </c:pt>
                <c:pt idx="3461">
                  <c:v>6.0972209295875402E-4</c:v>
                </c:pt>
                <c:pt idx="3462">
                  <c:v>5.0304370630217495E-4</c:v>
                </c:pt>
                <c:pt idx="3463">
                  <c:v>2.7037490274562102E-4</c:v>
                </c:pt>
                <c:pt idx="3464">
                  <c:v>-3.00109724876994E-5</c:v>
                </c:pt>
                <c:pt idx="3465">
                  <c:v>-3.2288041348691799E-4</c:v>
                </c:pt>
                <c:pt idx="3466">
                  <c:v>-5.3488245192367099E-4</c:v>
                </c:pt>
                <c:pt idx="3467">
                  <c:v>-6.1291986210630796E-4</c:v>
                </c:pt>
                <c:pt idx="3468">
                  <c:v>-5.3744769054563904E-4</c:v>
                </c:pt>
                <c:pt idx="3469">
                  <c:v>-3.2736841080439698E-4</c:v>
                </c:pt>
                <c:pt idx="3470">
                  <c:v>-3.5297681731013097E-5</c:v>
                </c:pt>
                <c:pt idx="3471">
                  <c:v>2.6561357070282402E-4</c:v>
                </c:pt>
                <c:pt idx="3472">
                  <c:v>5.0000025660717204E-4</c:v>
                </c:pt>
                <c:pt idx="3473">
                  <c:v>6.0915877646785101E-4</c:v>
                </c:pt>
                <c:pt idx="3474">
                  <c:v>5.6574970181545801E-4</c:v>
                </c:pt>
                <c:pt idx="3475">
                  <c:v>3.8064510468703301E-4</c:v>
                </c:pt>
                <c:pt idx="3476">
                  <c:v>1.00205579738946E-4</c:v>
                </c:pt>
                <c:pt idx="3477">
                  <c:v>-2.05331054285046E-4</c:v>
                </c:pt>
                <c:pt idx="3478">
                  <c:v>-4.5944125198196502E-4</c:v>
                </c:pt>
                <c:pt idx="3479">
                  <c:v>-5.9848153795339504E-4</c:v>
                </c:pt>
                <c:pt idx="3480">
                  <c:v>-5.8762841003447803E-4</c:v>
                </c:pt>
                <c:pt idx="3481">
                  <c:v>-4.2960010144042299E-4</c:v>
                </c:pt>
                <c:pt idx="3482">
                  <c:v>-1.6397578239506799E-4</c:v>
                </c:pt>
                <c:pt idx="3483">
                  <c:v>1.4271728858303499E-4</c:v>
                </c:pt>
                <c:pt idx="3484">
                  <c:v>4.13665929281736E-4</c:v>
                </c:pt>
                <c:pt idx="3485">
                  <c:v>5.8100937179470598E-4</c:v>
                </c:pt>
                <c:pt idx="3486">
                  <c:v>6.02835412821222E-4</c:v>
                </c:pt>
                <c:pt idx="3487">
                  <c:v>4.7367758498726499E-4</c:v>
                </c:pt>
                <c:pt idx="3488">
                  <c:v>2.25884267510844E-4</c:v>
                </c:pt>
                <c:pt idx="3489">
                  <c:v>-7.8483166047930804E-5</c:v>
                </c:pt>
                <c:pt idx="3490">
                  <c:v>-3.6319400379578601E-4</c:v>
                </c:pt>
                <c:pt idx="3491">
                  <c:v>-5.5694065020096101E-4</c:v>
                </c:pt>
                <c:pt idx="3492">
                  <c:v>-6.1119805575434501E-4</c:v>
                </c:pt>
                <c:pt idx="3493">
                  <c:v>-5.1237711664658503E-4</c:v>
                </c:pt>
                <c:pt idx="3494">
                  <c:v>-2.8522815011781803E-4</c:v>
                </c:pt>
                <c:pt idx="3495">
                  <c:v>1.33579760349391E-5</c:v>
                </c:pt>
                <c:pt idx="3496">
                  <c:v>3.08598514222879E-4</c:v>
                </c:pt>
                <c:pt idx="3497">
                  <c:v>5.2654864011750203E-4</c:v>
                </c:pt>
                <c:pt idx="3498">
                  <c:v>6.1262139262407804E-4</c:v>
                </c:pt>
                <c:pt idx="3499">
                  <c:v>5.4525931692074505E-4</c:v>
                </c:pt>
                <c:pt idx="3500">
                  <c:v>3.4133366275138099E-4</c:v>
                </c:pt>
                <c:pt idx="3501">
                  <c:v>5.1918875265618697E-5</c:v>
                </c:pt>
                <c:pt idx="3502">
                  <c:v>-2.5049931661173699E-4</c:v>
                </c:pt>
                <c:pt idx="3503">
                  <c:v>-4.9017840065874205E-4</c:v>
                </c:pt>
                <c:pt idx="3504">
                  <c:v>-6.0708926341473198E-4</c:v>
                </c:pt>
                <c:pt idx="3505">
                  <c:v>-5.7195085404013104E-4</c:v>
                </c:pt>
                <c:pt idx="3506">
                  <c:v>-3.93563805145675E-4</c:v>
                </c:pt>
                <c:pt idx="3507">
                  <c:v>-1.16606259759888E-4</c:v>
                </c:pt>
                <c:pt idx="3508">
                  <c:v>1.8955604675548001E-4</c:v>
                </c:pt>
                <c:pt idx="3509">
                  <c:v>4.4824286544059702E-4</c:v>
                </c:pt>
                <c:pt idx="3510">
                  <c:v>5.9466447777925698E-4</c:v>
                </c:pt>
                <c:pt idx="3511">
                  <c:v>5.92148682627505E-4</c:v>
                </c:pt>
                <c:pt idx="3512">
                  <c:v>4.4132557648795699E-4</c:v>
                </c:pt>
                <c:pt idx="3513">
                  <c:v>1.79969741931887E-4</c:v>
                </c:pt>
                <c:pt idx="3514">
                  <c:v>-1.26460630942249E-4</c:v>
                </c:pt>
                <c:pt idx="3515">
                  <c:v>-4.0121815429209999E-4</c:v>
                </c:pt>
                <c:pt idx="3516">
                  <c:v>-5.7548810192276404E-4</c:v>
                </c:pt>
                <c:pt idx="3517">
                  <c:v>-6.0562348435787402E-4</c:v>
                </c:pt>
                <c:pt idx="3518">
                  <c:v>-4.8407670812021601E-4</c:v>
                </c:pt>
                <c:pt idx="3519">
                  <c:v>-2.4128991733996899E-4</c:v>
                </c:pt>
                <c:pt idx="3520">
                  <c:v>6.1929430092047706E-5</c:v>
                </c:pt>
                <c:pt idx="3521">
                  <c:v>3.4963816757521899E-4</c:v>
                </c:pt>
                <c:pt idx="3522">
                  <c:v>5.4977785699145403E-4</c:v>
                </c:pt>
                <c:pt idx="3523">
                  <c:v>6.1222227154996204E-4</c:v>
                </c:pt>
                <c:pt idx="3524">
                  <c:v>5.2133182024754001E-4</c:v>
                </c:pt>
                <c:pt idx="3525">
                  <c:v>2.9987058045630399E-4</c:v>
                </c:pt>
                <c:pt idx="3526">
                  <c:v>3.3048935277606799E-6</c:v>
                </c:pt>
                <c:pt idx="3527">
                  <c:v>-2.9408852448688098E-4</c:v>
                </c:pt>
                <c:pt idx="3528">
                  <c:v>-5.1782564715102805E-4</c:v>
                </c:pt>
                <c:pt idx="3529">
                  <c:v>-6.11870124129102E-4</c:v>
                </c:pt>
                <c:pt idx="3530">
                  <c:v>-5.52667932752365E-4</c:v>
                </c:pt>
                <c:pt idx="3531">
                  <c:v>-3.5504662911485101E-4</c:v>
                </c:pt>
                <c:pt idx="3532">
                  <c:v>-6.8501694666140705E-5</c:v>
                </c:pt>
                <c:pt idx="3533">
                  <c:v>2.35199914165366E-4</c:v>
                </c:pt>
                <c:pt idx="3534">
                  <c:v>4.7999424541981899E-4</c:v>
                </c:pt>
                <c:pt idx="3535">
                  <c:v>6.0457104024075705E-4</c:v>
                </c:pt>
                <c:pt idx="3536">
                  <c:v>5.7772926754694903E-4</c:v>
                </c:pt>
                <c:pt idx="3537">
                  <c:v>4.0619161582382702E-4</c:v>
                </c:pt>
                <c:pt idx="3538">
                  <c:v>1.3292075408778299E-4</c:v>
                </c:pt>
                <c:pt idx="3539">
                  <c:v>-1.7364093509004099E-4</c:v>
                </c:pt>
                <c:pt idx="3540">
                  <c:v>-4.3671317488440701E-4</c:v>
                </c:pt>
                <c:pt idx="3541">
                  <c:v>-5.9040789085712097E-4</c:v>
                </c:pt>
                <c:pt idx="3542">
                  <c:v>-5.9623128794002004E-4</c:v>
                </c:pt>
                <c:pt idx="3543">
                  <c:v>-4.5272486020795998E-4</c:v>
                </c:pt>
                <c:pt idx="3544">
                  <c:v>-1.9583068273568E-4</c:v>
                </c:pt>
                <c:pt idx="3545">
                  <c:v>1.1011050407310901E-4</c:v>
                </c:pt>
                <c:pt idx="3546">
                  <c:v>3.88473832060811E-4</c:v>
                </c:pt>
                <c:pt idx="3547">
                  <c:v>5.6954147889219002E-4</c:v>
                </c:pt>
                <c:pt idx="3548">
                  <c:v>6.0796392915619198E-4</c:v>
                </c:pt>
                <c:pt idx="3549">
                  <c:v>4.9411804182862204E-4</c:v>
                </c:pt>
                <c:pt idx="3550">
                  <c:v>2.56517225639282E-4</c:v>
                </c:pt>
                <c:pt idx="3551">
                  <c:v>-4.5329921028754999E-5</c:v>
                </c:pt>
                <c:pt idx="3552">
                  <c:v>-3.3582390776872598E-4</c:v>
                </c:pt>
                <c:pt idx="3553">
                  <c:v>-5.4220871350774298E-4</c:v>
                </c:pt>
                <c:pt idx="3554">
                  <c:v>-6.1279398333008504E-4</c:v>
                </c:pt>
                <c:pt idx="3555">
                  <c:v>-5.2990119852952295E-4</c:v>
                </c:pt>
                <c:pt idx="3556">
                  <c:v>-3.14291371288861E-4</c:v>
                </c:pt>
                <c:pt idx="3557">
                  <c:v>-1.9965320386786599E-5</c:v>
                </c:pt>
                <c:pt idx="3558">
                  <c:v>2.79361168862014E-4</c:v>
                </c:pt>
                <c:pt idx="3559">
                  <c:v>5.0871992033845099E-4</c:v>
                </c:pt>
                <c:pt idx="3560">
                  <c:v>6.1066661189685203E-4</c:v>
                </c:pt>
                <c:pt idx="3561">
                  <c:v>5.5966806220505603E-4</c:v>
                </c:pt>
                <c:pt idx="3562">
                  <c:v>3.6849717440540702E-4</c:v>
                </c:pt>
                <c:pt idx="3563">
                  <c:v>8.5033883285416906E-5</c:v>
                </c:pt>
                <c:pt idx="3564">
                  <c:v>-2.1972667141531999E-4</c:v>
                </c:pt>
                <c:pt idx="3565">
                  <c:v>-4.6945531817478098E-4</c:v>
                </c:pt>
                <c:pt idx="3566">
                  <c:v>-6.0160596820800602E-4</c:v>
                </c:pt>
                <c:pt idx="3567">
                  <c:v>-5.8308067141105797E-4</c:v>
                </c:pt>
                <c:pt idx="3568">
                  <c:v>-4.1851920328933102E-4</c:v>
                </c:pt>
                <c:pt idx="3569">
                  <c:v>-1.4913700439914501E-4</c:v>
                </c:pt>
                <c:pt idx="3570">
                  <c:v>1.5759748242161301E-4</c:v>
                </c:pt>
                <c:pt idx="3571">
                  <c:v>4.2486070210607699E-4</c:v>
                </c:pt>
                <c:pt idx="3572">
                  <c:v>5.8571492330362505E-4</c:v>
                </c:pt>
                <c:pt idx="3573">
                  <c:v>5.9987320844818797E-4</c:v>
                </c:pt>
                <c:pt idx="3574">
                  <c:v>4.6378952719368599E-4</c:v>
                </c:pt>
                <c:pt idx="3575">
                  <c:v>2.11546881712179E-4</c:v>
                </c:pt>
                <c:pt idx="3576">
                  <c:v>-9.36789926357217E-5</c:v>
                </c:pt>
                <c:pt idx="3577">
                  <c:v>-3.7544238213572701E-4</c:v>
                </c:pt>
                <c:pt idx="3578">
                  <c:v>-5.6317389795439003E-4</c:v>
                </c:pt>
                <c:pt idx="3579">
                  <c:v>-6.0985501735315501E-4</c:v>
                </c:pt>
                <c:pt idx="3580">
                  <c:v>-5.0379416438995803E-4</c:v>
                </c:pt>
                <c:pt idx="3581">
                  <c:v>-2.7155493764319802E-4</c:v>
                </c:pt>
                <c:pt idx="3582">
                  <c:v>2.8696907840832401E-5</c:v>
                </c:pt>
                <c:pt idx="3583">
                  <c:v>3.2176143473343398E-4</c:v>
                </c:pt>
                <c:pt idx="3584">
                  <c:v>5.3423881423401997E-4</c:v>
                </c:pt>
                <c:pt idx="3585">
                  <c:v>6.1291276853270196E-4</c:v>
                </c:pt>
                <c:pt idx="3586">
                  <c:v>5.3807891771759299E-4</c:v>
                </c:pt>
                <c:pt idx="3587">
                  <c:v>3.2847986396084602E-4</c:v>
                </c:pt>
                <c:pt idx="3588">
                  <c:v>3.6610990533968701E-5</c:v>
                </c:pt>
                <c:pt idx="3589">
                  <c:v>-2.64427332590237E-4</c:v>
                </c:pt>
                <c:pt idx="3590">
                  <c:v>-4.9923818987913904E-4</c:v>
                </c:pt>
                <c:pt idx="3591">
                  <c:v>-6.0901174546392595E-4</c:v>
                </c:pt>
                <c:pt idx="3592">
                  <c:v>-5.6625453136268798E-4</c:v>
                </c:pt>
                <c:pt idx="3593">
                  <c:v>-3.8167535709358001E-4</c:v>
                </c:pt>
                <c:pt idx="3594">
                  <c:v>-1.01503221898367E-4</c:v>
                </c:pt>
                <c:pt idx="3595">
                  <c:v>2.0409102490156499E-4</c:v>
                </c:pt>
                <c:pt idx="3596">
                  <c:v>4.5856940842609999E-4</c:v>
                </c:pt>
                <c:pt idx="3597">
                  <c:v>5.9819623885223796E-4</c:v>
                </c:pt>
                <c:pt idx="3598">
                  <c:v>5.8800111031777997E-4</c:v>
                </c:pt>
                <c:pt idx="3599">
                  <c:v>4.3053745601016798E-4</c:v>
                </c:pt>
                <c:pt idx="3600">
                  <c:v>1.65243024984336E-4</c:v>
                </c:pt>
                <c:pt idx="3601">
                  <c:v>-1.41437546742127E-4</c:v>
                </c:pt>
                <c:pt idx="3602">
                  <c:v>-4.1269420747218599E-4</c:v>
                </c:pt>
                <c:pt idx="3603">
                  <c:v>-5.8058904377183995E-4</c:v>
                </c:pt>
                <c:pt idx="3604">
                  <c:v>-6.03071752345893E-4</c:v>
                </c:pt>
                <c:pt idx="3605">
                  <c:v>-4.7451139935937499E-4</c:v>
                </c:pt>
                <c:pt idx="3606">
                  <c:v>-2.2710672274828801E-4</c:v>
                </c:pt>
                <c:pt idx="3607">
                  <c:v>7.71782414429309E-5</c:v>
                </c:pt>
                <c:pt idx="3608">
                  <c:v>3.6213343628571702E-4</c:v>
                </c:pt>
                <c:pt idx="3609">
                  <c:v>5.5639006549800397E-4</c:v>
                </c:pt>
                <c:pt idx="3610">
                  <c:v>6.1129535121293404E-4</c:v>
                </c:pt>
                <c:pt idx="3611">
                  <c:v>5.1309792401553998E-4</c:v>
                </c:pt>
                <c:pt idx="3612">
                  <c:v>2.8639193872001902E-4</c:v>
                </c:pt>
                <c:pt idx="3613">
                  <c:v>-1.2042684274533201E-5</c:v>
                </c:pt>
                <c:pt idx="3614">
                  <c:v>-3.07461142285139E-4</c:v>
                </c:pt>
                <c:pt idx="3615">
                  <c:v>-5.2587404985997895E-4</c:v>
                </c:pt>
                <c:pt idx="3616">
                  <c:v>-6.1257853936162298E-4</c:v>
                </c:pt>
                <c:pt idx="3617">
                  <c:v>-5.45858933518782E-4</c:v>
                </c:pt>
                <c:pt idx="3618">
                  <c:v>-3.4242557151317998E-4</c:v>
                </c:pt>
                <c:pt idx="3619">
                  <c:v>-5.3229600868076901E-5</c:v>
                </c:pt>
                <c:pt idx="3620">
                  <c:v>2.4929805352690601E-4</c:v>
                </c:pt>
                <c:pt idx="3621">
                  <c:v>4.8938746388322901E-4</c:v>
                </c:pt>
                <c:pt idx="3622">
                  <c:v>6.0690674797058103E-4</c:v>
                </c:pt>
                <c:pt idx="3623">
                  <c:v>5.72422472052572E-4</c:v>
                </c:pt>
                <c:pt idx="3624">
                  <c:v>3.9457143695778601E-4</c:v>
                </c:pt>
                <c:pt idx="3625">
                  <c:v>1.17897537733433E-4</c:v>
                </c:pt>
                <c:pt idx="3626">
                  <c:v>-1.8830453119948301E-4</c:v>
                </c:pt>
                <c:pt idx="3627">
                  <c:v>-4.4734456213698601E-4</c:v>
                </c:pt>
                <c:pt idx="3628">
                  <c:v>-5.94344372363091E-4</c:v>
                </c:pt>
                <c:pt idx="3629">
                  <c:v>-5.92486947486052E-4</c:v>
                </c:pt>
                <c:pt idx="3630">
                  <c:v>-4.42237491088952E-4</c:v>
                </c:pt>
                <c:pt idx="3631">
                  <c:v>-1.8122691160640201E-4</c:v>
                </c:pt>
                <c:pt idx="3632">
                  <c:v>1.2517307213810901E-4</c:v>
                </c:pt>
                <c:pt idx="3633">
                  <c:v>4.0022268344826802E-4</c:v>
                </c:pt>
                <c:pt idx="3634">
                  <c:v>5.7503404088753E-4</c:v>
                </c:pt>
                <c:pt idx="3635">
                  <c:v>6.0582455553430305E-4</c:v>
                </c:pt>
                <c:pt idx="3636">
                  <c:v>4.8488255198481599E-4</c:v>
                </c:pt>
                <c:pt idx="3637">
                  <c:v>2.4249870529775901E-4</c:v>
                </c:pt>
                <c:pt idx="3638">
                  <c:v>-6.0620446483872903E-5</c:v>
                </c:pt>
                <c:pt idx="3639">
                  <c:v>-3.48556831381671E-4</c:v>
                </c:pt>
                <c:pt idx="3640">
                  <c:v>-5.4919499557032998E-4</c:v>
                </c:pt>
                <c:pt idx="3641">
                  <c:v>-6.1228386615999196E-4</c:v>
                </c:pt>
                <c:pt idx="3642">
                  <c:v>-5.2202244413653595E-4</c:v>
                </c:pt>
                <c:pt idx="3643">
                  <c:v>-3.0101726258694898E-4</c:v>
                </c:pt>
                <c:pt idx="3644">
                  <c:v>-4.6204402469339601E-6</c:v>
                </c:pt>
                <c:pt idx="3645">
                  <c:v>2.9293360001605599E-4</c:v>
                </c:pt>
                <c:pt idx="3646">
                  <c:v>5.1712060292690104E-4</c:v>
                </c:pt>
                <c:pt idx="3647">
                  <c:v>6.1179154285138199E-4</c:v>
                </c:pt>
                <c:pt idx="3648">
                  <c:v>5.5323549558953904E-4</c:v>
                </c:pt>
                <c:pt idx="3649">
                  <c:v>3.5611818643344501E-4</c:v>
                </c:pt>
                <c:pt idx="3650">
                  <c:v>6.9808868288254901E-5</c:v>
                </c:pt>
                <c:pt idx="3651">
                  <c:v>-2.3398451398250799E-4</c:v>
                </c:pt>
                <c:pt idx="3652">
                  <c:v>-4.7917502319180799E-4</c:v>
                </c:pt>
                <c:pt idx="3653">
                  <c:v>-6.0435317525668597E-4</c:v>
                </c:pt>
                <c:pt idx="3654">
                  <c:v>-5.7816732544361301E-4</c:v>
                </c:pt>
                <c:pt idx="3655">
                  <c:v>-4.07175882283494E-4</c:v>
                </c:pt>
                <c:pt idx="3656">
                  <c:v>-1.3420471346968201E-4</c:v>
                </c:pt>
                <c:pt idx="3657">
                  <c:v>1.7237885837821001E-4</c:v>
                </c:pt>
                <c:pt idx="3658">
                  <c:v>4.3578907578447902E-4</c:v>
                </c:pt>
                <c:pt idx="3659">
                  <c:v>5.9005321572136796E-4</c:v>
                </c:pt>
                <c:pt idx="3660">
                  <c:v>5.9653486735643604E-4</c:v>
                </c:pt>
                <c:pt idx="3661">
                  <c:v>4.5361066082843301E-4</c:v>
                </c:pt>
                <c:pt idx="3662">
                  <c:v>1.9707685029970399E-4</c:v>
                </c:pt>
                <c:pt idx="3663">
                  <c:v>-1.08816079962604E-4</c:v>
                </c:pt>
                <c:pt idx="3664">
                  <c:v>-3.8745534795232801E-4</c:v>
                </c:pt>
                <c:pt idx="3665">
                  <c:v>-5.6905402044891203E-4</c:v>
                </c:pt>
                <c:pt idx="3666">
                  <c:v>-6.0812958336921297E-4</c:v>
                </c:pt>
                <c:pt idx="3667">
                  <c:v>-4.9489531957264599E-4</c:v>
                </c:pt>
                <c:pt idx="3668">
                  <c:v>-2.5771145288143698E-4</c:v>
                </c:pt>
                <c:pt idx="3669">
                  <c:v>4.40178459097147E-5</c:v>
                </c:pt>
                <c:pt idx="3670">
                  <c:v>3.3472260212588699E-4</c:v>
                </c:pt>
                <c:pt idx="3671">
                  <c:v>5.4159400617135797E-4</c:v>
                </c:pt>
                <c:pt idx="3672">
                  <c:v>6.1281983156591998E-4</c:v>
                </c:pt>
                <c:pt idx="3673">
                  <c:v>5.3056112848656202E-4</c:v>
                </c:pt>
                <c:pt idx="3674">
                  <c:v>3.1542009941545602E-4</c:v>
                </c:pt>
                <c:pt idx="3675">
                  <c:v>2.1280149721509401E-5</c:v>
                </c:pt>
                <c:pt idx="3676">
                  <c:v>-2.78189545482653E-4</c:v>
                </c:pt>
                <c:pt idx="3677">
                  <c:v>-5.0798494325803598E-4</c:v>
                </c:pt>
                <c:pt idx="3678">
                  <c:v>-6.1055236068464002E-4</c:v>
                </c:pt>
                <c:pt idx="3679">
                  <c:v>-5.6020315178590904E-4</c:v>
                </c:pt>
                <c:pt idx="3680">
                  <c:v>-3.69547588274345E-4</c:v>
                </c:pt>
                <c:pt idx="3681">
                  <c:v>-8.6336538772670203E-5</c:v>
                </c:pt>
                <c:pt idx="3682">
                  <c:v>2.1849803245762301E-4</c:v>
                </c:pt>
                <c:pt idx="3683">
                  <c:v>4.6860841599551697E-4</c:v>
                </c:pt>
                <c:pt idx="3684">
                  <c:v>6.0135291471177202E-4</c:v>
                </c:pt>
                <c:pt idx="3685">
                  <c:v>5.8348484541581602E-4</c:v>
                </c:pt>
                <c:pt idx="3686">
                  <c:v>4.1947937690827602E-4</c:v>
                </c:pt>
                <c:pt idx="3687">
                  <c:v>1.5041269619292701E-4</c:v>
                </c:pt>
                <c:pt idx="3688">
                  <c:v>-1.5632577737656399E-4</c:v>
                </c:pt>
                <c:pt idx="3689">
                  <c:v>-4.2391149022737802E-4</c:v>
                </c:pt>
                <c:pt idx="3690">
                  <c:v>-5.8532594059478005E-4</c:v>
                </c:pt>
                <c:pt idx="3691">
                  <c:v>-6.001418780417E-4</c:v>
                </c:pt>
                <c:pt idx="3692">
                  <c:v>-4.6464855912315502E-4</c:v>
                </c:pt>
                <c:pt idx="3693">
                  <c:v>-2.1278112610182201E-4</c:v>
                </c:pt>
                <c:pt idx="3694">
                  <c:v>9.2378659949986493E-5</c:v>
                </c:pt>
                <c:pt idx="3695">
                  <c:v>3.7440163754172098E-4</c:v>
                </c:pt>
                <c:pt idx="3696">
                  <c:v>5.6265340239199297E-4</c:v>
                </c:pt>
                <c:pt idx="3697">
                  <c:v>6.0998513216488804E-4</c:v>
                </c:pt>
                <c:pt idx="3698">
                  <c:v>5.0454230151405002E-4</c:v>
                </c:pt>
                <c:pt idx="3699">
                  <c:v>2.7273372149581399E-4</c:v>
                </c:pt>
                <c:pt idx="3700">
                  <c:v>-2.7382710988223899E-5</c:v>
                </c:pt>
                <c:pt idx="3701">
                  <c:v>-3.2064097363525501E-4</c:v>
                </c:pt>
                <c:pt idx="3702">
                  <c:v>-5.3359271532314495E-4</c:v>
                </c:pt>
                <c:pt idx="3703">
                  <c:v>-6.1290285128946602E-4</c:v>
                </c:pt>
                <c:pt idx="3704">
                  <c:v>-5.3870766597708699E-4</c:v>
                </c:pt>
                <c:pt idx="3705">
                  <c:v>-3.2958980382100903E-4</c:v>
                </c:pt>
                <c:pt idx="3706">
                  <c:v>-3.7924130671255701E-5</c:v>
                </c:pt>
                <c:pt idx="3707">
                  <c:v>2.6323987626933999E-4</c:v>
                </c:pt>
                <c:pt idx="3708">
                  <c:v>4.9847382317664396E-4</c:v>
                </c:pt>
                <c:pt idx="3709">
                  <c:v>6.0886190876226003E-4</c:v>
                </c:pt>
                <c:pt idx="3710">
                  <c:v>5.6675675219330305E-4</c:v>
                </c:pt>
                <c:pt idx="3711">
                  <c:v>3.8270385113389603E-4</c:v>
                </c:pt>
                <c:pt idx="3712">
                  <c:v>1.0280039643567399E-4</c:v>
                </c:pt>
                <c:pt idx="3713">
                  <c:v>-2.0285005527722301E-4</c:v>
                </c:pt>
                <c:pt idx="3714">
                  <c:v>-4.5769545225555602E-4</c:v>
                </c:pt>
                <c:pt idx="3715">
                  <c:v>-5.9790818388003497E-4</c:v>
                </c:pt>
                <c:pt idx="3716">
                  <c:v>-5.8837110169866996E-4</c:v>
                </c:pt>
                <c:pt idx="3717">
                  <c:v>-4.3147282710754599E-4</c:v>
                </c:pt>
                <c:pt idx="3718">
                  <c:v>-1.6650950630424399E-4</c:v>
                </c:pt>
                <c:pt idx="3719">
                  <c:v>1.40157153302941E-4</c:v>
                </c:pt>
                <c:pt idx="3720">
                  <c:v>4.1172058439354898E-4</c:v>
                </c:pt>
                <c:pt idx="3721">
                  <c:v>5.8016604099371701E-4</c:v>
                </c:pt>
                <c:pt idx="3722">
                  <c:v>6.0330531353818299E-4</c:v>
                </c:pt>
                <c:pt idx="3723">
                  <c:v>4.75343027672561E-4</c:v>
                </c:pt>
                <c:pt idx="3724">
                  <c:v>2.2832813171228501E-4</c:v>
                </c:pt>
                <c:pt idx="3725">
                  <c:v>-7.5872961280227207E-5</c:v>
                </c:pt>
                <c:pt idx="3726">
                  <c:v>-3.6107120043842597E-4</c:v>
                </c:pt>
                <c:pt idx="3727">
                  <c:v>-5.5583691752371302E-4</c:v>
                </c:pt>
                <c:pt idx="3728">
                  <c:v>-6.1138983045328399E-4</c:v>
                </c:pt>
                <c:pt idx="3729">
                  <c:v>-5.1381636755867799E-4</c:v>
                </c:pt>
                <c:pt idx="3730">
                  <c:v>-2.8755440792366802E-4</c:v>
                </c:pt>
                <c:pt idx="3731">
                  <c:v>1.0727337033863099E-5</c:v>
                </c:pt>
                <c:pt idx="3732">
                  <c:v>3.0632235388369599E-4</c:v>
                </c:pt>
                <c:pt idx="3733">
                  <c:v>5.2519703691743496E-4</c:v>
                </c:pt>
                <c:pt idx="3734">
                  <c:v>6.1253286396932105E-4</c:v>
                </c:pt>
                <c:pt idx="3735">
                  <c:v>5.4645603536207304E-4</c:v>
                </c:pt>
                <c:pt idx="3736">
                  <c:v>3.43515902731262E-4</c:v>
                </c:pt>
                <c:pt idx="3737">
                  <c:v>5.4540081243457203E-5</c:v>
                </c:pt>
                <c:pt idx="3738">
                  <c:v>-2.4809564193387199E-4</c:v>
                </c:pt>
                <c:pt idx="3739">
                  <c:v>-4.8859427251523701E-4</c:v>
                </c:pt>
                <c:pt idx="3740">
                  <c:v>-6.0672143652634595E-4</c:v>
                </c:pt>
                <c:pt idx="3741">
                  <c:v>-5.72891452932892E-4</c:v>
                </c:pt>
                <c:pt idx="3742">
                  <c:v>-3.9557725099183797E-4</c:v>
                </c:pt>
                <c:pt idx="3743">
                  <c:v>-1.19188272556772E-4</c:v>
                </c:pt>
                <c:pt idx="3744">
                  <c:v>1.870521481305E-4</c:v>
                </c:pt>
                <c:pt idx="3745">
                  <c:v>4.4644419793120598E-4</c:v>
                </c:pt>
                <c:pt idx="3746">
                  <c:v>5.9402152882130502E-4</c:v>
                </c:pt>
                <c:pt idx="3747">
                  <c:v>5.9282248277607802E-4</c:v>
                </c:pt>
                <c:pt idx="3748">
                  <c:v>4.4314736831589099E-4</c:v>
                </c:pt>
                <c:pt idx="3749">
                  <c:v>1.824832463743E-4</c:v>
                </c:pt>
                <c:pt idx="3750">
                  <c:v>-1.23884936665608E-4</c:v>
                </c:pt>
                <c:pt idx="3751">
                  <c:v>-3.99225368791263E-4</c:v>
                </c:pt>
                <c:pt idx="3752">
                  <c:v>-5.7457733068875996E-4</c:v>
                </c:pt>
                <c:pt idx="3753">
                  <c:v>-6.0602283569627402E-4</c:v>
                </c:pt>
                <c:pt idx="3754">
                  <c:v>-4.8568616201092202E-4</c:v>
                </c:pt>
                <c:pt idx="3755">
                  <c:v>-2.4370637607172601E-4</c:v>
                </c:pt>
                <c:pt idx="3756">
                  <c:v>5.9311183599229897E-5</c:v>
                </c:pt>
                <c:pt idx="3757">
                  <c:v>3.4747388939788899E-4</c:v>
                </c:pt>
                <c:pt idx="3758">
                  <c:v>5.4860960402533E-4</c:v>
                </c:pt>
                <c:pt idx="3759">
                  <c:v>6.1234263999772603E-4</c:v>
                </c:pt>
                <c:pt idx="3760">
                  <c:v>5.2271066308473698E-4</c:v>
                </c:pt>
                <c:pt idx="3761">
                  <c:v>3.0216255794063897E-4</c:v>
                </c:pt>
                <c:pt idx="3762">
                  <c:v>5.9359656798855502E-6</c:v>
                </c:pt>
                <c:pt idx="3763">
                  <c:v>-2.91777326009453E-4</c:v>
                </c:pt>
                <c:pt idx="3764">
                  <c:v>-5.1641317634460295E-4</c:v>
                </c:pt>
                <c:pt idx="3765">
                  <c:v>-6.1171014306948205E-4</c:v>
                </c:pt>
                <c:pt idx="3766">
                  <c:v>-5.5380050968838104E-4</c:v>
                </c:pt>
                <c:pt idx="3767">
                  <c:v>-3.5718810312688202E-4</c:v>
                </c:pt>
                <c:pt idx="3768">
                  <c:v>-7.1115720303132799E-5</c:v>
                </c:pt>
                <c:pt idx="3769">
                  <c:v>2.3276803584043601E-4</c:v>
                </c:pt>
                <c:pt idx="3770">
                  <c:v>4.7835359341970697E-4</c:v>
                </c:pt>
                <c:pt idx="3771">
                  <c:v>6.0413252603675805E-4</c:v>
                </c:pt>
                <c:pt idx="3772">
                  <c:v>5.7860271974179904E-4</c:v>
                </c:pt>
                <c:pt idx="3773">
                  <c:v>4.0815827289682102E-4</c:v>
                </c:pt>
                <c:pt idx="3774">
                  <c:v>1.3548805457473499E-4</c:v>
                </c:pt>
                <c:pt idx="3775">
                  <c:v>-1.71115987522462E-4</c:v>
                </c:pt>
                <c:pt idx="3776">
                  <c:v>-4.3486296901813998E-4</c:v>
                </c:pt>
                <c:pt idx="3777">
                  <c:v>-5.89695822229217E-4</c:v>
                </c:pt>
                <c:pt idx="3778">
                  <c:v>-5.9683569855568995E-4</c:v>
                </c:pt>
                <c:pt idx="3779">
                  <c:v>-4.5449437167901802E-4</c:v>
                </c:pt>
                <c:pt idx="3780">
                  <c:v>-1.9832210993694799E-4</c:v>
                </c:pt>
                <c:pt idx="3781">
                  <c:v>1.07521154539881E-4</c:v>
                </c:pt>
                <c:pt idx="3782">
                  <c:v>3.8643507884937898E-4</c:v>
                </c:pt>
                <c:pt idx="3783">
                  <c:v>5.6856394039186302E-4</c:v>
                </c:pt>
                <c:pt idx="3784">
                  <c:v>6.0829243594858601E-4</c:v>
                </c:pt>
                <c:pt idx="3785">
                  <c:v>4.9567031734967402E-4</c:v>
                </c:pt>
                <c:pt idx="3786">
                  <c:v>2.58904492855125E-4</c:v>
                </c:pt>
                <c:pt idx="3787">
                  <c:v>-4.2705568001858599E-5</c:v>
                </c:pt>
                <c:pt idx="3788">
                  <c:v>-3.33619754426666E-4</c:v>
                </c:pt>
                <c:pt idx="3789">
                  <c:v>-5.4097680372861402E-4</c:v>
                </c:pt>
                <c:pt idx="3790">
                  <c:v>-6.1284285656028304E-4</c:v>
                </c:pt>
                <c:pt idx="3791">
                  <c:v>-5.3121861416535797E-4</c:v>
                </c:pt>
                <c:pt idx="3792">
                  <c:v>-3.1654737441168398E-4</c:v>
                </c:pt>
                <c:pt idx="3793">
                  <c:v>-2.2594881019259199E-5</c:v>
                </c:pt>
                <c:pt idx="3794">
                  <c:v>2.7701664049290502E-4</c:v>
                </c:pt>
                <c:pt idx="3795">
                  <c:v>5.0724762590714496E-4</c:v>
                </c:pt>
                <c:pt idx="3796">
                  <c:v>6.1043529667712199E-4</c:v>
                </c:pt>
                <c:pt idx="3797">
                  <c:v>5.6073566052865904E-4</c:v>
                </c:pt>
                <c:pt idx="3798">
                  <c:v>3.70596299649298E-4</c:v>
                </c:pt>
                <c:pt idx="3799">
                  <c:v>8.7638796510235294E-5</c:v>
                </c:pt>
                <c:pt idx="3800">
                  <c:v>-2.1726838688643899E-4</c:v>
                </c:pt>
                <c:pt idx="3801">
                  <c:v>-4.6775935495218499E-4</c:v>
                </c:pt>
                <c:pt idx="3802">
                  <c:v>-6.0109709080178697E-4</c:v>
                </c:pt>
                <c:pt idx="3803">
                  <c:v>-5.8388633132444904E-4</c:v>
                </c:pt>
                <c:pt idx="3804">
                  <c:v>-4.2043761799907201E-4</c:v>
                </c:pt>
                <c:pt idx="3805">
                  <c:v>-1.51687695040201E-4</c:v>
                </c:pt>
                <c:pt idx="3806">
                  <c:v>1.5505335214363101E-4</c:v>
                </c:pt>
                <c:pt idx="3807">
                  <c:v>4.2296032540192698E-4</c:v>
                </c:pt>
                <c:pt idx="3808">
                  <c:v>5.8493426130794399E-4</c:v>
                </c:pt>
                <c:pt idx="3809">
                  <c:v>6.0040778280066897E-4</c:v>
                </c:pt>
                <c:pt idx="3810">
                  <c:v>4.6550545043149197E-4</c:v>
                </c:pt>
                <c:pt idx="3811">
                  <c:v>2.14014390215585E-4</c:v>
                </c:pt>
                <c:pt idx="3812">
                  <c:v>-9.1077901678703405E-5</c:v>
                </c:pt>
                <c:pt idx="3813">
                  <c:v>-3.7335916809127899E-4</c:v>
                </c:pt>
                <c:pt idx="3814">
                  <c:v>-5.6213031470326604E-4</c:v>
                </c:pt>
                <c:pt idx="3815">
                  <c:v>-6.1011243679451896E-4</c:v>
                </c:pt>
                <c:pt idx="3816">
                  <c:v>-5.0528811422780701E-4</c:v>
                </c:pt>
                <c:pt idx="3817">
                  <c:v>-2.7391124887285001E-4</c:v>
                </c:pt>
                <c:pt idx="3818">
                  <c:v>2.6068387984336799E-5</c:v>
                </c:pt>
                <c:pt idx="3819">
                  <c:v>3.1951903535430801E-4</c:v>
                </c:pt>
                <c:pt idx="3820">
                  <c:v>5.3294415816760199E-4</c:v>
                </c:pt>
                <c:pt idx="3821">
                  <c:v>6.1289011042228801E-4</c:v>
                </c:pt>
                <c:pt idx="3822">
                  <c:v>5.3933393242749895E-4</c:v>
                </c:pt>
                <c:pt idx="3823">
                  <c:v>3.3069822527142801E-4</c:v>
                </c:pt>
                <c:pt idx="3824">
                  <c:v>3.9237096093278697E-5</c:v>
                </c:pt>
                <c:pt idx="3825">
                  <c:v>-2.6205120721070602E-4</c:v>
                </c:pt>
                <c:pt idx="3826">
                  <c:v>-4.9770716002110098E-4</c:v>
                </c:pt>
                <c:pt idx="3827">
                  <c:v>-6.0870926705314601E-4</c:v>
                </c:pt>
                <c:pt idx="3828">
                  <c:v>-5.6725636199358705E-4</c:v>
                </c:pt>
                <c:pt idx="3829">
                  <c:v>-3.8373058206974298E-4</c:v>
                </c:pt>
                <c:pt idx="3830">
                  <c:v>-1.04097097374824E-4</c:v>
                </c:pt>
                <c:pt idx="3831">
                  <c:v>2.01608151129128E-4</c:v>
                </c:pt>
                <c:pt idx="3832">
                  <c:v>4.5681938749662102E-4</c:v>
                </c:pt>
                <c:pt idx="3833">
                  <c:v>5.9761737436384596E-4</c:v>
                </c:pt>
                <c:pt idx="3834">
                  <c:v>5.8873838247260795E-4</c:v>
                </c:pt>
                <c:pt idx="3835">
                  <c:v>4.3240621042333401E-4</c:v>
                </c:pt>
                <c:pt idx="3836">
                  <c:v>1.67775220520152E-4</c:v>
                </c:pt>
                <c:pt idx="3837">
                  <c:v>-1.3887611416420699E-4</c:v>
                </c:pt>
                <c:pt idx="3838">
                  <c:v>-4.1074506453127498E-4</c:v>
                </c:pt>
                <c:pt idx="3839">
                  <c:v>-5.7974036540909602E-4</c:v>
                </c:pt>
                <c:pt idx="3840">
                  <c:v>-6.0353609532208204E-4</c:v>
                </c:pt>
                <c:pt idx="3841">
                  <c:v>-4.7617246609553599E-4</c:v>
                </c:pt>
                <c:pt idx="3842">
                  <c:v>-2.29548488775841E-4</c:v>
                </c:pt>
                <c:pt idx="3843">
                  <c:v>7.4567331573204595E-5</c:v>
                </c:pt>
                <c:pt idx="3844">
                  <c:v>3.6000730114759999E-4</c:v>
                </c:pt>
                <c:pt idx="3845">
                  <c:v>5.5528120882642102E-4</c:v>
                </c:pt>
                <c:pt idx="3846">
                  <c:v>6.1148149304013095E-4</c:v>
                </c:pt>
                <c:pt idx="3847">
                  <c:v>5.1453244396615502E-4</c:v>
                </c:pt>
                <c:pt idx="3848">
                  <c:v>2.8871555237330599E-4</c:v>
                </c:pt>
                <c:pt idx="3849">
                  <c:v>-9.4119403726934904E-6</c:v>
                </c:pt>
                <c:pt idx="3850">
                  <c:v>-3.0518215426491202E-4</c:v>
                </c:pt>
                <c:pt idx="3851">
                  <c:v>-5.2451760440884595E-4</c:v>
                </c:pt>
                <c:pt idx="3852">
                  <c:v>-6.1248436665759702E-4</c:v>
                </c:pt>
                <c:pt idx="3853">
                  <c:v>-5.4705061969979104E-4</c:v>
                </c:pt>
                <c:pt idx="3854">
                  <c:v>-3.4460465138250602E-4</c:v>
                </c:pt>
                <c:pt idx="3855">
                  <c:v>-5.5850310354417203E-5</c:v>
                </c:pt>
                <c:pt idx="3856">
                  <c:v>2.4689208737210702E-4</c:v>
                </c:pt>
                <c:pt idx="3857">
                  <c:v>4.87798830208972E-4</c:v>
                </c:pt>
                <c:pt idx="3858">
                  <c:v>6.0653332993574997E-4</c:v>
                </c:pt>
                <c:pt idx="3859">
                  <c:v>5.7335779452050899E-4</c:v>
                </c:pt>
                <c:pt idx="3860">
                  <c:v>3.9658124261407701E-4</c:v>
                </c:pt>
                <c:pt idx="3861">
                  <c:v>1.2047845828353E-4</c:v>
                </c:pt>
                <c:pt idx="3862">
                  <c:v>-1.8579890331821999E-4</c:v>
                </c:pt>
                <c:pt idx="3863">
                  <c:v>-4.45541776971206E-4</c:v>
                </c:pt>
                <c:pt idx="3864">
                  <c:v>-5.9369594864123099E-4</c:v>
                </c:pt>
                <c:pt idx="3865">
                  <c:v>-5.9315528695178096E-4</c:v>
                </c:pt>
                <c:pt idx="3866">
                  <c:v>-4.4405520397700001E-4</c:v>
                </c:pt>
                <c:pt idx="3867">
                  <c:v>-1.8373874044768599E-4</c:v>
                </c:pt>
                <c:pt idx="3868">
                  <c:v>1.22596230459144E-4</c:v>
                </c:pt>
                <c:pt idx="3869">
                  <c:v>3.9822621491568302E-4</c:v>
                </c:pt>
                <c:pt idx="3870">
                  <c:v>5.7411797343050305E-4</c:v>
                </c:pt>
                <c:pt idx="3871">
                  <c:v>6.06218323930316E-4</c:v>
                </c:pt>
                <c:pt idx="3872">
                  <c:v>4.8648753449632699E-4</c:v>
                </c:pt>
                <c:pt idx="3873">
                  <c:v>2.4491292409817002E-4</c:v>
                </c:pt>
                <c:pt idx="3874">
                  <c:v>-5.8001647469850198E-5</c:v>
                </c:pt>
                <c:pt idx="3875">
                  <c:v>-3.4638934661294902E-4</c:v>
                </c:pt>
                <c:pt idx="3876">
                  <c:v>-5.4802168505333404E-4</c:v>
                </c:pt>
                <c:pt idx="3877">
                  <c:v>-6.1239859279239297E-4</c:v>
                </c:pt>
                <c:pt idx="3878">
                  <c:v>-5.2339647392153795E-4</c:v>
                </c:pt>
                <c:pt idx="3879">
                  <c:v>-3.0330646124103602E-4</c:v>
                </c:pt>
                <c:pt idx="3880">
                  <c:v>-7.2514637660319298E-6</c:v>
                </c:pt>
                <c:pt idx="3881">
                  <c:v>2.9061970779398899E-4</c:v>
                </c:pt>
                <c:pt idx="3882">
                  <c:v>5.1570337066322804E-4</c:v>
                </c:pt>
                <c:pt idx="3883">
                  <c:v>6.1162592515841003E-4</c:v>
                </c:pt>
                <c:pt idx="3884">
                  <c:v>5.5436297244588996E-4</c:v>
                </c:pt>
                <c:pt idx="3885">
                  <c:v>3.58256374266088E-4</c:v>
                </c:pt>
                <c:pt idx="3886">
                  <c:v>7.2422244690149794E-5</c:v>
                </c:pt>
                <c:pt idx="3887">
                  <c:v>-2.31550485343426E-4</c:v>
                </c:pt>
                <c:pt idx="3888">
                  <c:v>-4.7752995988781499E-4</c:v>
                </c:pt>
                <c:pt idx="3889">
                  <c:v>-6.0390909359749805E-4</c:v>
                </c:pt>
                <c:pt idx="3890">
                  <c:v>-5.7903544843565698E-4</c:v>
                </c:pt>
                <c:pt idx="3891">
                  <c:v>-4.0913878313796802E-4</c:v>
                </c:pt>
                <c:pt idx="3892">
                  <c:v>-1.3677077149063099E-4</c:v>
                </c:pt>
                <c:pt idx="3893">
                  <c:v>1.6985232834080199E-4</c:v>
                </c:pt>
                <c:pt idx="3894">
                  <c:v>4.3393485885193398E-4</c:v>
                </c:pt>
                <c:pt idx="3895">
                  <c:v>5.8933571202716896E-4</c:v>
                </c:pt>
                <c:pt idx="3896">
                  <c:v>5.97133780151865E-4</c:v>
                </c:pt>
                <c:pt idx="3897">
                  <c:v>4.5537598868849002E-4</c:v>
                </c:pt>
                <c:pt idx="3898">
                  <c:v>1.9956645591053801E-4</c:v>
                </c:pt>
                <c:pt idx="3899">
                  <c:v>-1.0622573377061899E-4</c:v>
                </c:pt>
                <c:pt idx="3900">
                  <c:v>-3.8541302945231399E-4</c:v>
                </c:pt>
                <c:pt idx="3901">
                  <c:v>-5.6807124097882399E-4</c:v>
                </c:pt>
                <c:pt idx="3902">
                  <c:v>-6.0845248614405404E-4</c:v>
                </c:pt>
                <c:pt idx="3903">
                  <c:v>-4.9644303158931499E-4</c:v>
                </c:pt>
                <c:pt idx="3904">
                  <c:v>-2.6009634006405002E-4</c:v>
                </c:pt>
                <c:pt idx="3905">
                  <c:v>4.1393093350808801E-5</c:v>
                </c:pt>
                <c:pt idx="3906">
                  <c:v>3.3251536975184901E-4</c:v>
                </c:pt>
                <c:pt idx="3907">
                  <c:v>5.4035710902294203E-4</c:v>
                </c:pt>
                <c:pt idx="3908">
                  <c:v>6.1286305820709805E-4</c:v>
                </c:pt>
                <c:pt idx="3909">
                  <c:v>5.3187365253689397E-4</c:v>
                </c:pt>
                <c:pt idx="3910">
                  <c:v>3.1767319108422698E-4</c:v>
                </c:pt>
                <c:pt idx="3911">
                  <c:v>2.3909508223111101E-5</c:v>
                </c:pt>
                <c:pt idx="3912">
                  <c:v>-2.75842459296304E-4</c:v>
                </c:pt>
                <c:pt idx="3913">
                  <c:v>-5.0650797168257501E-4</c:v>
                </c:pt>
                <c:pt idx="3914">
                  <c:v>-6.1031542041360795E-4</c:v>
                </c:pt>
                <c:pt idx="3915">
                  <c:v>-5.6126558598005704E-4</c:v>
                </c:pt>
                <c:pt idx="3916">
                  <c:v>-3.7164330369888598E-4</c:v>
                </c:pt>
                <c:pt idx="3917">
                  <c:v>-8.8940650498652E-5</c:v>
                </c:pt>
                <c:pt idx="3918">
                  <c:v>2.16037740366708E-4</c:v>
                </c:pt>
                <c:pt idx="3919">
                  <c:v>4.66908138956383E-4</c:v>
                </c:pt>
                <c:pt idx="3920">
                  <c:v>6.0083849765662297E-4</c:v>
                </c:pt>
                <c:pt idx="3921">
                  <c:v>5.8428512728732503E-4</c:v>
                </c:pt>
                <c:pt idx="3922">
                  <c:v>4.2139392214713599E-4</c:v>
                </c:pt>
                <c:pt idx="3923">
                  <c:v>1.5296199506708899E-4</c:v>
                </c:pt>
                <c:pt idx="3924">
                  <c:v>-1.53780212584836E-4</c:v>
                </c:pt>
                <c:pt idx="3925">
                  <c:v>-4.2200721201171001E-4</c:v>
                </c:pt>
                <c:pt idx="3926">
                  <c:v>-5.8453988724757003E-4</c:v>
                </c:pt>
                <c:pt idx="3927">
                  <c:v>-6.0067092150007902E-4</c:v>
                </c:pt>
                <c:pt idx="3928">
                  <c:v>-4.66360197171024E-4</c:v>
                </c:pt>
                <c:pt idx="3929">
                  <c:v>-2.1524666837185999E-4</c:v>
                </c:pt>
                <c:pt idx="3930">
                  <c:v>8.9776723814423805E-5</c:v>
                </c:pt>
                <c:pt idx="3931">
                  <c:v>3.7231497858702402E-4</c:v>
                </c:pt>
                <c:pt idx="3932">
                  <c:v>5.6160463729805997E-4</c:v>
                </c:pt>
                <c:pt idx="3933">
                  <c:v>6.1023693065556E-4</c:v>
                </c:pt>
                <c:pt idx="3934">
                  <c:v>5.0603159909529301E-4</c:v>
                </c:pt>
                <c:pt idx="3935">
                  <c:v>2.7508751434947499E-4</c:v>
                </c:pt>
                <c:pt idx="3936">
                  <c:v>-2.4753944884215401E-5</c:v>
                </c:pt>
                <c:pt idx="3937">
                  <c:v>-3.1839562505932799E-4</c:v>
                </c:pt>
                <c:pt idx="3938">
                  <c:v>-5.3229314575527296E-4</c:v>
                </c:pt>
                <c:pt idx="3939">
                  <c:v>-6.1287454598986596E-4</c:v>
                </c:pt>
                <c:pt idx="3940">
                  <c:v>-5.3995771418363701E-4</c:v>
                </c:pt>
                <c:pt idx="3941">
                  <c:v>-3.3180512320564302E-4</c:v>
                </c:pt>
                <c:pt idx="3942">
                  <c:v>-4.0549880751247698E-5</c:v>
                </c:pt>
                <c:pt idx="3943">
                  <c:v>2.6086133089049402E-4</c:v>
                </c:pt>
                <c:pt idx="3944">
                  <c:v>4.9693820394450098E-4</c:v>
                </c:pt>
                <c:pt idx="3945">
                  <c:v>6.0855382103980002E-4</c:v>
                </c:pt>
                <c:pt idx="3946">
                  <c:v>5.67753358461854E-4</c:v>
                </c:pt>
                <c:pt idx="3947">
                  <c:v>3.8475554517100298E-4</c:v>
                </c:pt>
                <c:pt idx="3948">
                  <c:v>1.0539331874195699E-4</c:v>
                </c:pt>
                <c:pt idx="3949">
                  <c:v>-2.0036531817869399E-4</c:v>
                </c:pt>
                <c:pt idx="3950">
                  <c:v>-4.5594121818529803E-4</c:v>
                </c:pt>
                <c:pt idx="3951">
                  <c:v>-5.9732381164342204E-4</c:v>
                </c:pt>
                <c:pt idx="3952">
                  <c:v>-5.8910295094754303E-4</c:v>
                </c:pt>
                <c:pt idx="3953">
                  <c:v>-4.33337601657463E-4</c:v>
                </c:pt>
                <c:pt idx="3954">
                  <c:v>-1.6904016180095601E-4</c:v>
                </c:pt>
                <c:pt idx="3955">
                  <c:v>1.3759443522763201E-4</c:v>
                </c:pt>
                <c:pt idx="3956">
                  <c:v>4.09767652379553E-4</c:v>
                </c:pt>
                <c:pt idx="3957">
                  <c:v>5.7931201897905001E-4</c:v>
                </c:pt>
                <c:pt idx="3958">
                  <c:v>6.0376409663438595E-4</c:v>
                </c:pt>
                <c:pt idx="3959">
                  <c:v>4.7699971080710602E-4</c:v>
                </c:pt>
                <c:pt idx="3960">
                  <c:v>2.3076778831680999E-4</c:v>
                </c:pt>
                <c:pt idx="3961">
                  <c:v>-7.3261358336857205E-5</c:v>
                </c:pt>
                <c:pt idx="3962">
                  <c:v>-3.5894174331458598E-4</c:v>
                </c:pt>
                <c:pt idx="3963">
                  <c:v>-5.5472294196626205E-4</c:v>
                </c:pt>
                <c:pt idx="3964">
                  <c:v>-6.1157033855118901E-4</c:v>
                </c:pt>
                <c:pt idx="3965">
                  <c:v>-5.1524614993902703E-4</c:v>
                </c:pt>
                <c:pt idx="3966">
                  <c:v>-2.89875366719577E-4</c:v>
                </c:pt>
                <c:pt idx="3967">
                  <c:v>8.0965003510133802E-6</c:v>
                </c:pt>
                <c:pt idx="3968">
                  <c:v>3.04040548681651E-4</c:v>
                </c:pt>
                <c:pt idx="3969">
                  <c:v>5.2383575546433698E-4</c:v>
                </c:pt>
                <c:pt idx="3970">
                  <c:v>6.1243304764987798E-4</c:v>
                </c:pt>
                <c:pt idx="3971">
                  <c:v>5.47642683792703E-4</c:v>
                </c:pt>
                <c:pt idx="3972">
                  <c:v>3.4569181245108202E-4</c:v>
                </c:pt>
                <c:pt idx="3973">
                  <c:v>5.7160282164774898E-5</c:v>
                </c:pt>
                <c:pt idx="3974">
                  <c:v>-2.4568739538634798E-4</c:v>
                </c:pt>
                <c:pt idx="3975">
                  <c:v>-4.8700114062900999E-4</c:v>
                </c:pt>
                <c:pt idx="3976">
                  <c:v>-6.0634242906539503E-4</c:v>
                </c:pt>
                <c:pt idx="3977">
                  <c:v>-5.7382149466700405E-4</c:v>
                </c:pt>
                <c:pt idx="3978">
                  <c:v>-3.97583407199144E-4</c:v>
                </c:pt>
                <c:pt idx="3979">
                  <c:v>-1.21768088969863E-4</c:v>
                </c:pt>
                <c:pt idx="3980">
                  <c:v>1.8454480253630201E-4</c:v>
                </c:pt>
                <c:pt idx="3981">
                  <c:v>4.4463730341441101E-4</c:v>
                </c:pt>
                <c:pt idx="3982">
                  <c:v>5.9336763332280395E-4</c:v>
                </c:pt>
                <c:pt idx="3983">
                  <c:v>5.9348535847994304E-4</c:v>
                </c:pt>
                <c:pt idx="3984">
                  <c:v>4.4496099388990798E-4</c:v>
                </c:pt>
                <c:pt idx="3985">
                  <c:v>1.8499338804253899E-4</c:v>
                </c:pt>
                <c:pt idx="3986">
                  <c:v>-1.21306959455745E-4</c:v>
                </c:pt>
                <c:pt idx="3987">
                  <c:v>-3.97225226424596E-4</c:v>
                </c:pt>
                <c:pt idx="3988">
                  <c:v>-5.7365597122900299E-4</c:v>
                </c:pt>
                <c:pt idx="3989">
                  <c:v>-6.0641101933582196E-4</c:v>
                </c:pt>
                <c:pt idx="3990">
                  <c:v>-4.8728666574913401E-4</c:v>
                </c:pt>
                <c:pt idx="3991">
                  <c:v>-2.4611834381856301E-4</c:v>
                </c:pt>
                <c:pt idx="3992">
                  <c:v>5.6691844128725703E-5</c:v>
                </c:pt>
                <c:pt idx="3993">
                  <c:v>3.4530320802330701E-4</c:v>
                </c:pt>
                <c:pt idx="3994">
                  <c:v>5.4743124136286505E-4</c:v>
                </c:pt>
                <c:pt idx="3995">
                  <c:v>6.1245172428622298E-4</c:v>
                </c:pt>
                <c:pt idx="3996">
                  <c:v>5.2407987348743201E-4</c:v>
                </c:pt>
                <c:pt idx="3997">
                  <c:v>3.0444896721821201E-4</c:v>
                </c:pt>
                <c:pt idx="3998">
                  <c:v>8.56692844491541E-6</c:v>
                </c:pt>
                <c:pt idx="3999">
                  <c:v>-2.8946075070277599E-4</c:v>
                </c:pt>
                <c:pt idx="4000">
                  <c:v>-5.1499118915282601E-4</c:v>
                </c:pt>
                <c:pt idx="4001">
                  <c:v>-6.1153888950615397E-4</c:v>
                </c:pt>
                <c:pt idx="4002">
                  <c:v>-5.5492288127081805E-4</c:v>
                </c:pt>
                <c:pt idx="4003">
                  <c:v>-3.5932299492957398E-4</c:v>
                </c:pt>
                <c:pt idx="4004">
                  <c:v>-7.3728435430188497E-5</c:v>
                </c:pt>
                <c:pt idx="4005">
                  <c:v>2.3033186810069499E-4</c:v>
                </c:pt>
                <c:pt idx="4006">
                  <c:v>4.7670412639058598E-4</c:v>
                </c:pt>
                <c:pt idx="4007">
                  <c:v>6.0368287896825205E-4</c:v>
                </c:pt>
                <c:pt idx="4008">
                  <c:v>5.7946550953162201E-4</c:v>
                </c:pt>
                <c:pt idx="4009">
                  <c:v>4.1011740848975303E-4</c:v>
                </c:pt>
                <c:pt idx="4010">
                  <c:v>1.38052858307932E-4</c:v>
                </c:pt>
                <c:pt idx="4011">
                  <c:v>-1.6858788665486801E-4</c:v>
                </c:pt>
                <c:pt idx="4012">
                  <c:v>-4.3300474956163598E-4</c:v>
                </c:pt>
                <c:pt idx="4013">
                  <c:v>-5.8897288677424095E-4</c:v>
                </c:pt>
                <c:pt idx="4014">
                  <c:v>-5.9742911077170801E-4</c:v>
                </c:pt>
                <c:pt idx="4015">
                  <c:v>-4.5625550779526501E-4</c:v>
                </c:pt>
                <c:pt idx="4016">
                  <c:v>-2.0080988248781401E-4</c:v>
                </c:pt>
                <c:pt idx="4017">
                  <c:v>1.0492982362278E-4</c:v>
                </c:pt>
                <c:pt idx="4018">
                  <c:v>3.84389204469681E-4</c:v>
                </c:pt>
                <c:pt idx="4019">
                  <c:v>5.6757592447964698E-4</c:v>
                </c:pt>
                <c:pt idx="4020">
                  <c:v>6.0860973321827199E-4</c:v>
                </c:pt>
                <c:pt idx="4021">
                  <c:v>4.9721345873169904E-4</c:v>
                </c:pt>
                <c:pt idx="4022">
                  <c:v>2.6128698901740899E-4</c:v>
                </c:pt>
                <c:pt idx="4023">
                  <c:v>-4.0080428003094598E-5</c:v>
                </c:pt>
                <c:pt idx="4024">
                  <c:v>-3.31409453189298E-4</c:v>
                </c:pt>
                <c:pt idx="4025">
                  <c:v>-5.3973492490925405E-4</c:v>
                </c:pt>
                <c:pt idx="4026">
                  <c:v>-6.1288043641329699E-4</c:v>
                </c:pt>
                <c:pt idx="4027">
                  <c:v>-5.3252624058342901E-4</c:v>
                </c:pt>
                <c:pt idx="4028">
                  <c:v>-3.1879754424648198E-4</c:v>
                </c:pt>
                <c:pt idx="4029">
                  <c:v>-2.5224025276618598E-5</c:v>
                </c:pt>
                <c:pt idx="4030">
                  <c:v>2.74667007302267E-4</c:v>
                </c:pt>
                <c:pt idx="4031">
                  <c:v>5.0576598399188996E-4</c:v>
                </c:pt>
                <c:pt idx="4032">
                  <c:v>6.1019273244636502E-4</c:v>
                </c:pt>
                <c:pt idx="4033">
                  <c:v>5.61792925698752E-4</c:v>
                </c:pt>
                <c:pt idx="4034">
                  <c:v>3.7268859559959398E-4</c:v>
                </c:pt>
                <c:pt idx="4035">
                  <c:v>9.02420947403212E-5</c:v>
                </c:pt>
                <c:pt idx="4036">
                  <c:v>-2.14806098567978E-4</c:v>
                </c:pt>
                <c:pt idx="4037">
                  <c:v>-4.6605477192963499E-4</c:v>
                </c:pt>
                <c:pt idx="4038">
                  <c:v>-6.0057713646761101E-4</c:v>
                </c:pt>
                <c:pt idx="4039">
                  <c:v>-5.84681231467204E-4</c:v>
                </c:pt>
                <c:pt idx="4040">
                  <c:v>-4.2234828494680299E-4</c:v>
                </c:pt>
                <c:pt idx="4041">
                  <c:v>-1.5423559040293099E-4</c:v>
                </c:pt>
                <c:pt idx="4042">
                  <c:v>1.5250636456549301E-4</c:v>
                </c:pt>
                <c:pt idx="4043">
                  <c:v>4.2105215444768901E-4</c:v>
                </c:pt>
                <c:pt idx="4044">
                  <c:v>5.8414282023052896E-4</c:v>
                </c:pt>
                <c:pt idx="4045">
                  <c:v>6.0093129292765899E-4</c:v>
                </c:pt>
                <c:pt idx="4046">
                  <c:v>4.6721279540396101E-4</c:v>
                </c:pt>
                <c:pt idx="4047">
                  <c:v>2.1647795489358E-4</c:v>
                </c:pt>
                <c:pt idx="4048">
                  <c:v>-8.8475132351633094E-5</c:v>
                </c:pt>
                <c:pt idx="4049">
                  <c:v>-3.7126907383950599E-4</c:v>
                </c:pt>
                <c:pt idx="4050">
                  <c:v>-5.6107637259815196E-4</c:v>
                </c:pt>
                <c:pt idx="4051">
                  <c:v>-6.1035861317447005E-4</c:v>
                </c:pt>
                <c:pt idx="4052">
                  <c:v>-5.0677275269129802E-4</c:v>
                </c:pt>
                <c:pt idx="4053">
                  <c:v>-2.7626251250667002E-4</c:v>
                </c:pt>
                <c:pt idx="4054">
                  <c:v>2.34393877434567E-5</c:v>
                </c:pt>
                <c:pt idx="4055">
                  <c:v>3.17270747925831E-4</c:v>
                </c:pt>
                <c:pt idx="4056">
                  <c:v>5.3163968108535205E-4</c:v>
                </c:pt>
                <c:pt idx="4057">
                  <c:v>6.1285615806390295E-4</c:v>
                </c:pt>
                <c:pt idx="4058">
                  <c:v>5.4057900837176196E-4</c:v>
                </c:pt>
                <c:pt idx="4059">
                  <c:v>3.32910492524208E-4</c:v>
                </c:pt>
                <c:pt idx="4060">
                  <c:v>4.18624785972063E-5</c:v>
                </c:pt>
                <c:pt idx="4061">
                  <c:v>-2.5967025279042801E-4</c:v>
                </c:pt>
                <c:pt idx="4062">
                  <c:v>-4.9616695848940203E-4</c:v>
                </c:pt>
                <c:pt idx="4063">
                  <c:v>-6.0839557143835699E-4</c:v>
                </c:pt>
                <c:pt idx="4064">
                  <c:v>-5.6824773930845703E-4</c:v>
                </c:pt>
                <c:pt idx="4065">
                  <c:v>-3.8577873571570399E-4</c:v>
                </c:pt>
                <c:pt idx="4066">
                  <c:v>-1.06689054565423E-4</c:v>
                </c:pt>
                <c:pt idx="4067">
                  <c:v>1.9912156215161201E-4</c:v>
                </c:pt>
                <c:pt idx="4068">
                  <c:v>4.5506094836728398E-4</c:v>
                </c:pt>
                <c:pt idx="4069">
                  <c:v>5.9702749707119603E-4</c:v>
                </c:pt>
                <c:pt idx="4070">
                  <c:v>5.89464805443922E-4</c:v>
                </c:pt>
                <c:pt idx="4071">
                  <c:v>4.3426699651904501E-4</c:v>
                </c:pt>
                <c:pt idx="4072">
                  <c:v>1.7030432431911101E-4</c:v>
                </c:pt>
                <c:pt idx="4073">
                  <c:v>-1.3631212239787E-4</c:v>
                </c:pt>
                <c:pt idx="4074">
                  <c:v>-4.0878835244129099E-4</c:v>
                </c:pt>
                <c:pt idx="4075">
                  <c:v>-5.7888100367696005E-4</c:v>
                </c:pt>
                <c:pt idx="4076">
                  <c:v>-6.0398931642470196E-4</c:v>
                </c:pt>
                <c:pt idx="4077">
                  <c:v>-4.7782475799618102E-4</c:v>
                </c:pt>
                <c:pt idx="4078">
                  <c:v>-2.3198602471791901E-4</c:v>
                </c:pt>
                <c:pt idx="4079">
                  <c:v>7.1955047587762003E-5</c:v>
                </c:pt>
                <c:pt idx="4080">
                  <c:v>3.5787453184837903E-4</c:v>
                </c:pt>
                <c:pt idx="4081">
                  <c:v>5.5416211951515295E-4</c:v>
                </c:pt>
                <c:pt idx="4082">
                  <c:v>6.1165636657714898E-4</c:v>
                </c:pt>
                <c:pt idx="4083">
                  <c:v>5.1595748218927499E-4</c:v>
                </c:pt>
                <c:pt idx="4084">
                  <c:v>2.9103384561925301E-4</c:v>
                </c:pt>
                <c:pt idx="4085">
                  <c:v>-6.7810230290133301E-6</c:v>
                </c:pt>
                <c:pt idx="4086">
                  <c:v>-3.0289754239325102E-4</c:v>
                </c:pt>
                <c:pt idx="4087">
                  <c:v>-5.2315149322516505E-4</c:v>
                </c:pt>
                <c:pt idx="4088">
                  <c:v>-6.1237890718258698E-4</c:v>
                </c:pt>
                <c:pt idx="4089">
                  <c:v>-5.48232224913191E-4</c:v>
                </c:pt>
                <c:pt idx="4090">
                  <c:v>-3.4677738092847398E-4</c:v>
                </c:pt>
                <c:pt idx="4091">
                  <c:v>-5.8469990639529899E-5</c:v>
                </c:pt>
                <c:pt idx="4092">
                  <c:v>2.4448157152657201E-4</c:v>
                </c:pt>
                <c:pt idx="4093">
                  <c:v>4.8620120745028402E-4</c:v>
                </c:pt>
                <c:pt idx="4094">
                  <c:v>6.0614873479475503E-4</c:v>
                </c:pt>
                <c:pt idx="4095">
                  <c:v>5.7428255123612398E-4</c:v>
                </c:pt>
                <c:pt idx="4096">
                  <c:v>3.9858374013010102E-4</c:v>
                </c:pt>
                <c:pt idx="4097">
                  <c:v>1.2305715867448299E-4</c:v>
                </c:pt>
                <c:pt idx="4098">
                  <c:v>-1.8328985156234901E-4</c:v>
                </c:pt>
                <c:pt idx="4099">
                  <c:v>-4.4373078142770101E-4</c:v>
                </c:pt>
                <c:pt idx="4100">
                  <c:v>-5.93036584378564E-4</c:v>
                </c:pt>
                <c:pt idx="4101">
                  <c:v>-5.9381269583993503E-4</c:v>
                </c:pt>
                <c:pt idx="4102">
                  <c:v>-4.4586473388166998E-4</c:v>
                </c:pt>
                <c:pt idx="4103">
                  <c:v>-1.8624718337873801E-4</c:v>
                </c:pt>
                <c:pt idx="4104">
                  <c:v>1.20017129595043E-4</c:v>
                </c:pt>
                <c:pt idx="4105">
                  <c:v>3.9622240792952599E-4</c:v>
                </c:pt>
                <c:pt idx="4106">
                  <c:v>5.7319132621269002E-4</c:v>
                </c:pt>
                <c:pt idx="4107">
                  <c:v>6.0660092102504995E-4</c:v>
                </c:pt>
                <c:pt idx="4108">
                  <c:v>4.88083552087771E-4</c:v>
                </c:pt>
                <c:pt idx="4109">
                  <c:v>2.4732262967957401E-4</c:v>
                </c:pt>
                <c:pt idx="4110">
                  <c:v>-5.5381779610078497E-5</c:v>
                </c:pt>
                <c:pt idx="4111">
                  <c:v>-3.4421547863276801E-4</c:v>
                </c:pt>
                <c:pt idx="4112">
                  <c:v>-5.4683827567407895E-4</c:v>
                </c:pt>
                <c:pt idx="4113">
                  <c:v>-6.12502034234438E-4</c:v>
                </c:pt>
                <c:pt idx="4114">
                  <c:v>-5.2476085863401695E-4</c:v>
                </c:pt>
                <c:pt idx="4115">
                  <c:v>-3.0559007060867999E-4</c:v>
                </c:pt>
                <c:pt idx="4116">
                  <c:v>-9.8823536562320896E-6</c:v>
                </c:pt>
                <c:pt idx="4117">
                  <c:v>2.8830046007509002E-4</c:v>
                </c:pt>
                <c:pt idx="4118">
                  <c:v>5.1427663509439605E-4</c:v>
                </c:pt>
                <c:pt idx="4119">
                  <c:v>6.11449036513685E-4</c:v>
                </c:pt>
                <c:pt idx="4120">
                  <c:v>5.5548023358368095E-4</c:v>
                </c:pt>
                <c:pt idx="4121">
                  <c:v>3.6038796020345E-4</c:v>
                </c:pt>
                <c:pt idx="4122">
                  <c:v>7.5034286505670696E-5</c:v>
                </c:pt>
                <c:pt idx="4123">
                  <c:v>-2.29112189726373E-4</c:v>
                </c:pt>
                <c:pt idx="4124">
                  <c:v>-4.7587609673261001E-4</c:v>
                </c:pt>
                <c:pt idx="4125">
                  <c:v>-6.0345388319118305E-4</c:v>
                </c:pt>
                <c:pt idx="4126">
                  <c:v>-5.7989290104841495E-4</c:v>
                </c:pt>
                <c:pt idx="4127">
                  <c:v>-4.1109414444368301E-4</c:v>
                </c:pt>
                <c:pt idx="4128">
                  <c:v>-1.39334309120106E-4</c:v>
                </c:pt>
                <c:pt idx="4129">
                  <c:v>1.6732266828990201E-4</c:v>
                </c:pt>
                <c:pt idx="4130">
                  <c:v>4.3207264543222902E-4</c:v>
                </c:pt>
                <c:pt idx="4131">
                  <c:v>5.8860734814195699E-4</c:v>
                </c:pt>
                <c:pt idx="4132">
                  <c:v>5.9772168905463904E-4</c:v>
                </c:pt>
                <c:pt idx="4133">
                  <c:v>4.5713292494742802E-4</c:v>
                </c:pt>
                <c:pt idx="4134">
                  <c:v>2.0205238394034901E-4</c:v>
                </c:pt>
                <c:pt idx="4135">
                  <c:v>-1.0363343006658001E-4</c:v>
                </c:pt>
                <c:pt idx="4136">
                  <c:v>-3.8336360861820901E-4</c:v>
                </c:pt>
                <c:pt idx="4137">
                  <c:v>-5.6707799317623703E-4</c:v>
                </c:pt>
                <c:pt idx="4138">
                  <c:v>-6.0876417644680598E-4</c:v>
                </c:pt>
                <c:pt idx="4139">
                  <c:v>-4.9798159522749402E-4</c:v>
                </c:pt>
                <c:pt idx="4140">
                  <c:v>-2.6247643422991899E-4</c:v>
                </c:pt>
                <c:pt idx="4141">
                  <c:v>3.8767578006123301E-5</c:v>
                </c:pt>
                <c:pt idx="4142">
                  <c:v>3.3030200983393801E-4</c:v>
                </c:pt>
                <c:pt idx="4143">
                  <c:v>5.3911025425393505E-4</c:v>
                </c:pt>
                <c:pt idx="4144">
                  <c:v>6.1289499109881901E-4</c:v>
                </c:pt>
                <c:pt idx="4145">
                  <c:v>5.3317637529851298E-4</c:v>
                </c:pt>
                <c:pt idx="4146">
                  <c:v>3.19920428718592E-4</c:v>
                </c:pt>
                <c:pt idx="4147">
                  <c:v>2.65384261238444E-5</c:v>
                </c:pt>
                <c:pt idx="4148">
                  <c:v>-2.7349028992606301E-4</c:v>
                </c:pt>
                <c:pt idx="4149">
                  <c:v>-5.0502166625340404E-4</c:v>
                </c:pt>
                <c:pt idx="4150">
                  <c:v>-6.1006723334061099E-4</c:v>
                </c:pt>
                <c:pt idx="4151">
                  <c:v>-5.6231767725530696E-4</c:v>
                </c:pt>
                <c:pt idx="4152">
                  <c:v>-3.7373217053579701E-4</c:v>
                </c:pt>
                <c:pt idx="4153">
                  <c:v>-9.1543123239530303E-5</c:v>
                </c:pt>
                <c:pt idx="4154">
                  <c:v>2.13573467164384E-4</c:v>
                </c:pt>
                <c:pt idx="4155">
                  <c:v>4.6519925780337702E-4</c:v>
                </c:pt>
                <c:pt idx="4156">
                  <c:v>6.0031300843883296E-4</c:v>
                </c:pt>
                <c:pt idx="4157">
                  <c:v>5.8507464203924695E-4</c:v>
                </c:pt>
                <c:pt idx="4158">
                  <c:v>4.2330070200135498E-4</c:v>
                </c:pt>
                <c:pt idx="4159">
                  <c:v>1.5550847518031399E-4</c:v>
                </c:pt>
                <c:pt idx="4160">
                  <c:v>-1.51231813954179E-4</c:v>
                </c:pt>
                <c:pt idx="4161">
                  <c:v>-4.2009515710978601E-4</c:v>
                </c:pt>
                <c:pt idx="4162">
                  <c:v>-5.8374306208609404E-4</c:v>
                </c:pt>
                <c:pt idx="4163">
                  <c:v>-6.0118889588388596E-4</c:v>
                </c:pt>
                <c:pt idx="4164">
                  <c:v>-4.6806324120241E-4</c:v>
                </c:pt>
                <c:pt idx="4165">
                  <c:v>-2.1770824410824701E-4</c:v>
                </c:pt>
                <c:pt idx="4166">
                  <c:v>8.7173133286721802E-5</c:v>
                </c:pt>
                <c:pt idx="4167">
                  <c:v>3.7022145866717299E-4</c:v>
                </c:pt>
                <c:pt idx="4168">
                  <c:v>5.6054552303724098E-4</c:v>
                </c:pt>
                <c:pt idx="4169">
                  <c:v>6.1047748379066302E-4</c:v>
                </c:pt>
                <c:pt idx="4170">
                  <c:v>5.0751157160134903E-4</c:v>
                </c:pt>
                <c:pt idx="4171">
                  <c:v>2.7743623793125802E-4</c:v>
                </c:pt>
                <c:pt idx="4172">
                  <c:v>-2.2124722618185101E-5</c:v>
                </c:pt>
                <c:pt idx="4173">
                  <c:v>-3.1614440913608902E-4</c:v>
                </c:pt>
                <c:pt idx="4174">
                  <c:v>-5.3098376716833001E-4</c:v>
                </c:pt>
                <c:pt idx="4175">
                  <c:v>-6.1283494672911398E-4</c:v>
                </c:pt>
                <c:pt idx="4176">
                  <c:v>-5.4119781212958796E-4</c:v>
                </c:pt>
                <c:pt idx="4177">
                  <c:v>-3.34014328134723E-4</c:v>
                </c:pt>
                <c:pt idx="4178">
                  <c:v>-4.3174883584057602E-5</c:v>
                </c:pt>
                <c:pt idx="4179">
                  <c:v>2.5847797839776798E-4</c:v>
                </c:pt>
                <c:pt idx="4180">
                  <c:v>4.9539342720890704E-4</c:v>
                </c:pt>
                <c:pt idx="4181">
                  <c:v>6.0823451897786701E-4</c:v>
                </c:pt>
                <c:pt idx="4182">
                  <c:v>5.6873950225579898E-4</c:v>
                </c:pt>
                <c:pt idx="4183">
                  <c:v>3.8680014899004E-4</c:v>
                </c:pt>
                <c:pt idx="4184">
                  <c:v>1.07984298875808E-4</c:v>
                </c:pt>
                <c:pt idx="4185">
                  <c:v>-1.9787688877782601E-4</c:v>
                </c:pt>
                <c:pt idx="4186">
                  <c:v>-4.5417858209795601E-4</c:v>
                </c:pt>
                <c:pt idx="4187">
                  <c:v>-5.9672843201228102E-4</c:v>
                </c:pt>
                <c:pt idx="4188">
                  <c:v>-5.8982394429469003E-4</c:v>
                </c:pt>
                <c:pt idx="4189">
                  <c:v>-4.35194390726386E-4</c:v>
                </c:pt>
                <c:pt idx="4190">
                  <c:v>-1.7156770225066099E-4</c:v>
                </c:pt>
                <c:pt idx="4191">
                  <c:v>1.35029181582497E-4</c:v>
                </c:pt>
                <c:pt idx="4192">
                  <c:v>4.0780716922808998E-4</c:v>
                </c:pt>
                <c:pt idx="4193">
                  <c:v>5.7844732148849701E-4</c:v>
                </c:pt>
                <c:pt idx="4194">
                  <c:v>6.04211753655446E-4</c:v>
                </c:pt>
                <c:pt idx="4195">
                  <c:v>4.7864760386179299E-4</c:v>
                </c:pt>
                <c:pt idx="4196">
                  <c:v>2.3320319236679E-4</c:v>
                </c:pt>
                <c:pt idx="4197">
                  <c:v>-7.0648405344050905E-5</c:v>
                </c:pt>
                <c:pt idx="4198">
                  <c:v>-3.5680567166558602E-4</c:v>
                </c:pt>
                <c:pt idx="4199">
                  <c:v>-5.5359874405678502E-4</c:v>
                </c:pt>
                <c:pt idx="4200">
                  <c:v>-6.1173957672168303E-4</c:v>
                </c:pt>
                <c:pt idx="4201">
                  <c:v>-5.1666643743981402E-4</c:v>
                </c:pt>
                <c:pt idx="4202">
                  <c:v>-2.9219098373525998E-4</c:v>
                </c:pt>
                <c:pt idx="4203">
                  <c:v>5.4655144670564502E-6</c:v>
                </c:pt>
                <c:pt idx="4204">
                  <c:v>3.0175314066550901E-4</c:v>
                </c:pt>
                <c:pt idx="4205">
                  <c:v>5.2246482084370197E-4</c:v>
                </c:pt>
                <c:pt idx="4206">
                  <c:v>6.1232194550514801E-4</c:v>
                </c:pt>
                <c:pt idx="4207">
                  <c:v>5.4881924034525496E-4</c:v>
                </c:pt>
                <c:pt idx="4208">
                  <c:v>3.47861351813501E-4</c:v>
                </c:pt>
                <c:pt idx="4209">
                  <c:v>5.9779429744898201E-5</c:v>
                </c:pt>
                <c:pt idx="4210">
                  <c:v>-2.4327462134797299E-4</c:v>
                </c:pt>
                <c:pt idx="4211">
                  <c:v>-4.8539903435805901E-4</c:v>
                </c:pt>
                <c:pt idx="4212">
                  <c:v>-6.0595224801617302E-4</c:v>
                </c:pt>
                <c:pt idx="4213">
                  <c:v>-5.7474096210379595E-4</c:v>
                </c:pt>
                <c:pt idx="4214">
                  <c:v>-3.9958223679844402E-4</c:v>
                </c:pt>
                <c:pt idx="4215">
                  <c:v>-1.2434566145868699E-4</c:v>
                </c:pt>
                <c:pt idx="4216">
                  <c:v>1.82034056177878E-4</c:v>
                </c:pt>
                <c:pt idx="4217">
                  <c:v>4.42822215187394E-4</c:v>
                </c:pt>
                <c:pt idx="4218">
                  <c:v>5.92702803333641E-4</c:v>
                </c:pt>
                <c:pt idx="4219">
                  <c:v>5.9413729752372496E-4</c:v>
                </c:pt>
                <c:pt idx="4220">
                  <c:v>4.46766419788784E-4</c:v>
                </c:pt>
                <c:pt idx="4221">
                  <c:v>1.8750012068008599E-4</c:v>
                </c:pt>
                <c:pt idx="4222">
                  <c:v>-1.18726746819241E-4</c:v>
                </c:pt>
                <c:pt idx="4223">
                  <c:v>-3.9521776405042499E-4</c:v>
                </c:pt>
                <c:pt idx="4224">
                  <c:v>-5.7272404052216802E-4</c:v>
                </c:pt>
                <c:pt idx="4225">
                  <c:v>-6.0678802812312897E-4</c:v>
                </c:pt>
                <c:pt idx="4226">
                  <c:v>-4.8887818984100803E-4</c:v>
                </c:pt>
                <c:pt idx="4227">
                  <c:v>-2.4852577613309598E-4</c:v>
                </c:pt>
                <c:pt idx="4228">
                  <c:v>5.4071459949333697E-5</c:v>
                </c:pt>
                <c:pt idx="4229">
                  <c:v>3.43126163452468E-4</c:v>
                </c:pt>
                <c:pt idx="4230">
                  <c:v>5.4624279071875095E-4</c:v>
                </c:pt>
                <c:pt idx="4231">
                  <c:v>6.1254952240526303E-4</c:v>
                </c:pt>
                <c:pt idx="4232">
                  <c:v>5.2543942622401804E-4</c:v>
                </c:pt>
                <c:pt idx="4233">
                  <c:v>3.0672976615541298E-4</c:v>
                </c:pt>
                <c:pt idx="4234">
                  <c:v>1.119773333986E-5</c:v>
                </c:pt>
                <c:pt idx="4235">
                  <c:v>-2.8713884125635498E-4</c:v>
                </c:pt>
                <c:pt idx="4236">
                  <c:v>-5.1355971177986597E-4</c:v>
                </c:pt>
                <c:pt idx="4237">
                  <c:v>-6.1135636659495304E-4</c:v>
                </c:pt>
                <c:pt idx="4238">
                  <c:v>-5.5603502681677598E-4</c:v>
                </c:pt>
                <c:pt idx="4239">
                  <c:v>-3.6145126518145703E-4</c:v>
                </c:pt>
                <c:pt idx="4240">
                  <c:v>-7.6339791900581204E-5</c:v>
                </c:pt>
                <c:pt idx="4241">
                  <c:v>2.27891455839482E-4</c:v>
                </c:pt>
                <c:pt idx="4242">
                  <c:v>4.7504587472859203E-4</c:v>
                </c:pt>
                <c:pt idx="4243">
                  <c:v>6.03222107321269E-4</c:v>
                </c:pt>
                <c:pt idx="4244">
                  <c:v>5.8031762101705799E-4</c:v>
                </c:pt>
                <c:pt idx="4245">
                  <c:v>4.1206898649996502E-4</c:v>
                </c:pt>
                <c:pt idx="4246">
                  <c:v>1.4061511802354899E-4</c:v>
                </c:pt>
                <c:pt idx="4247">
                  <c:v>-1.6605667907472501E-4</c:v>
                </c:pt>
                <c:pt idx="4248">
                  <c:v>-4.3113855075788701E-4</c:v>
                </c:pt>
                <c:pt idx="4249">
                  <c:v>-5.8823909781434197E-4</c:v>
                </c:pt>
                <c:pt idx="4250">
                  <c:v>-5.9801151365276102E-4</c:v>
                </c:pt>
                <c:pt idx="4251">
                  <c:v>-4.5800823610274498E-4</c:v>
                </c:pt>
                <c:pt idx="4252">
                  <c:v>-2.0329395454397599E-4</c:v>
                </c:pt>
                <c:pt idx="4253">
                  <c:v>1.02336559074465E-4</c:v>
                </c:pt>
                <c:pt idx="4254">
                  <c:v>3.8233624662278501E-4</c:v>
                </c:pt>
                <c:pt idx="4255">
                  <c:v>5.6657744936254996E-4</c:v>
                </c:pt>
                <c:pt idx="4256">
                  <c:v>6.0891581511814195E-4</c:v>
                </c:pt>
                <c:pt idx="4257">
                  <c:v>4.98747437537919E-4</c:v>
                </c:pt>
                <c:pt idx="4258">
                  <c:v>2.63664670221846E-4</c:v>
                </c:pt>
                <c:pt idx="4259">
                  <c:v>-3.7454549408153003E-5</c:v>
                </c:pt>
                <c:pt idx="4260">
                  <c:v>-3.2919304478772499E-4</c:v>
                </c:pt>
                <c:pt idx="4261">
                  <c:v>-5.38483099934822E-4</c:v>
                </c:pt>
                <c:pt idx="4262">
                  <c:v>-6.1290672219661195E-4</c:v>
                </c:pt>
                <c:pt idx="4263">
                  <c:v>-5.33824053686994E-4</c:v>
                </c:pt>
                <c:pt idx="4264">
                  <c:v>-3.2104183932746099E-4</c:v>
                </c:pt>
                <c:pt idx="4265">
                  <c:v>-2.7852704709384899E-5</c:v>
                </c:pt>
                <c:pt idx="4266">
                  <c:v>2.7231231258879299E-4</c:v>
                </c:pt>
                <c:pt idx="4267">
                  <c:v>5.0427502189616402E-4</c:v>
                </c:pt>
                <c:pt idx="4268">
                  <c:v>6.0993892367451803E-4</c:v>
                </c:pt>
                <c:pt idx="4269">
                  <c:v>5.62839838232209E-4</c:v>
                </c:pt>
                <c:pt idx="4270">
                  <c:v>3.74774023699776E-4</c:v>
                </c:pt>
                <c:pt idx="4271">
                  <c:v>9.2843730002482093E-5</c:v>
                </c:pt>
                <c:pt idx="4272">
                  <c:v>-2.1233985183461999E-4</c:v>
                </c:pt>
                <c:pt idx="4273">
                  <c:v>-4.6434160051893401E-4</c:v>
                </c:pt>
                <c:pt idx="4274">
                  <c:v>-6.0004611478712004E-4</c:v>
                </c:pt>
                <c:pt idx="4275">
                  <c:v>-5.8546535719102304E-4</c:v>
                </c:pt>
                <c:pt idx="4276">
                  <c:v>-4.2425116892303702E-4</c:v>
                </c:pt>
                <c:pt idx="4277">
                  <c:v>-1.5678064353509701E-4</c:v>
                </c:pt>
                <c:pt idx="4278">
                  <c:v>1.4995656662270901E-4</c:v>
                </c:pt>
                <c:pt idx="4279">
                  <c:v>4.1913622440685602E-4</c:v>
                </c:pt>
                <c:pt idx="4280">
                  <c:v>5.83340614655939E-4</c:v>
                </c:pt>
                <c:pt idx="4281">
                  <c:v>6.0144372918199095E-4</c:v>
                </c:pt>
                <c:pt idx="4282">
                  <c:v>4.6891153064839401E-4</c:v>
                </c:pt>
                <c:pt idx="4283">
                  <c:v>2.1893753034795801E-4</c:v>
                </c:pt>
                <c:pt idx="4284">
                  <c:v>-8.5870732617958096E-5</c:v>
                </c:pt>
                <c:pt idx="4285">
                  <c:v>-3.6917213789635598E-4</c:v>
                </c:pt>
                <c:pt idx="4286">
                  <c:v>-5.6001209106093497E-4</c:v>
                </c:pt>
                <c:pt idx="4287">
                  <c:v>-6.1059354195650505E-4</c:v>
                </c:pt>
                <c:pt idx="4288">
                  <c:v>-5.0824805242173198E-4</c:v>
                </c:pt>
                <c:pt idx="4289">
                  <c:v>-2.7860868521592199E-4</c:v>
                </c:pt>
                <c:pt idx="4290">
                  <c:v>2.0809955565019601E-5</c:v>
                </c:pt>
                <c:pt idx="4291">
                  <c:v>3.1501661387910997E-4</c:v>
                </c:pt>
                <c:pt idx="4292">
                  <c:v>5.3032540702598204E-4</c:v>
                </c:pt>
                <c:pt idx="4293">
                  <c:v>6.1281091208321601E-4</c:v>
                </c:pt>
                <c:pt idx="4294">
                  <c:v>5.41814122606307E-4</c:v>
                </c:pt>
                <c:pt idx="4295">
                  <c:v>3.3511662495185198E-4</c:v>
                </c:pt>
                <c:pt idx="4296">
                  <c:v>4.4487089665593102E-5</c:v>
                </c:pt>
                <c:pt idx="4297">
                  <c:v>-2.5728451320528202E-4</c:v>
                </c:pt>
                <c:pt idx="4298">
                  <c:v>-4.9461761366664998E-4</c:v>
                </c:pt>
                <c:pt idx="4299">
                  <c:v>-6.0807066440029395E-4</c:v>
                </c:pt>
                <c:pt idx="4300">
                  <c:v>-5.6922864503834302E-4</c:v>
                </c:pt>
                <c:pt idx="4301">
                  <c:v>-3.87819780288393E-4</c:v>
                </c:pt>
                <c:pt idx="4302">
                  <c:v>-1.09279045705963E-4</c:v>
                </c:pt>
                <c:pt idx="4303">
                  <c:v>1.9663130379150799E-4</c:v>
                </c:pt>
                <c:pt idx="4304">
                  <c:v>4.5329412344234502E-4</c:v>
                </c:pt>
                <c:pt idx="4305">
                  <c:v>5.9642661784445902E-4</c:v>
                </c:pt>
                <c:pt idx="4306">
                  <c:v>5.90180365845307E-4</c:v>
                </c:pt>
                <c:pt idx="4307">
                  <c:v>4.36119780007012E-4</c:v>
                </c:pt>
                <c:pt idx="4308">
                  <c:v>1.7283028977526301E-4</c:v>
                </c:pt>
                <c:pt idx="4309">
                  <c:v>-1.3374561869197799E-4</c:v>
                </c:pt>
                <c:pt idx="4310">
                  <c:v>-4.0682410726023202E-4</c:v>
                </c:pt>
                <c:pt idx="4311">
                  <c:v>-5.7801097441162301E-4</c:v>
                </c:pt>
                <c:pt idx="4312">
                  <c:v>-6.0443140730186097E-4</c:v>
                </c:pt>
                <c:pt idx="4313">
                  <c:v>-4.7946824461311799E-4</c:v>
                </c:pt>
                <c:pt idx="4314">
                  <c:v>-2.34419285655972E-4</c:v>
                </c:pt>
                <c:pt idx="4315">
                  <c:v>6.9341437625383901E-5</c:v>
                </c:pt>
                <c:pt idx="4316">
                  <c:v>3.5573516769041302E-4</c:v>
                </c:pt>
                <c:pt idx="4317">
                  <c:v>5.5303281818661304E-4</c:v>
                </c:pt>
                <c:pt idx="4318">
                  <c:v>6.1181996860144405E-4</c:v>
                </c:pt>
                <c:pt idx="4319">
                  <c:v>5.1737301242450902E-4</c:v>
                </c:pt>
                <c:pt idx="4320">
                  <c:v>2.9334677573669802E-4</c:v>
                </c:pt>
                <c:pt idx="4321">
                  <c:v>-4.1499807256479797E-6</c:v>
                </c:pt>
                <c:pt idx="4322">
                  <c:v>-3.00607348770645E-4</c:v>
                </c:pt>
                <c:pt idx="4323">
                  <c:v>-5.2177574148342797E-4</c:v>
                </c:pt>
                <c:pt idx="4324">
                  <c:v>-6.1226216287998199E-4</c:v>
                </c:pt>
                <c:pt idx="4325">
                  <c:v>-5.4940372738453505E-4</c:v>
                </c:pt>
                <c:pt idx="4326">
                  <c:v>-3.4894372011234502E-4</c:v>
                </c:pt>
                <c:pt idx="4327">
                  <c:v>-6.1088593448334496E-5</c:v>
                </c:pt>
                <c:pt idx="4328">
                  <c:v>2.4206655041093201E-4</c:v>
                </c:pt>
                <c:pt idx="4329">
                  <c:v>4.8459462504792301E-4</c:v>
                </c:pt>
                <c:pt idx="4330">
                  <c:v>6.0575296963485796E-4</c:v>
                </c:pt>
                <c:pt idx="4331">
                  <c:v>5.7519672515813605E-4</c:v>
                </c:pt>
                <c:pt idx="4332">
                  <c:v>4.0057889260413201E-4</c:v>
                </c:pt>
                <c:pt idx="4333">
                  <c:v>1.25633591386384E-4</c:v>
                </c:pt>
                <c:pt idx="4334">
                  <c:v>-1.8077742216830199E-4</c:v>
                </c:pt>
                <c:pt idx="4335">
                  <c:v>-4.4191160887922798E-4</c:v>
                </c:pt>
                <c:pt idx="4336">
                  <c:v>-5.9236629172575595E-4</c:v>
                </c:pt>
                <c:pt idx="4337">
                  <c:v>-5.9445916203588296E-4</c:v>
                </c:pt>
                <c:pt idx="4338">
                  <c:v>-4.4766604745721198E-4</c:v>
                </c:pt>
                <c:pt idx="4339">
                  <c:v>-1.8875219417434201E-4</c:v>
                </c:pt>
                <c:pt idx="4340">
                  <c:v>1.17435817073094E-4</c:v>
                </c:pt>
                <c:pt idx="4341">
                  <c:v>3.9421129941565497E-4</c:v>
                </c:pt>
                <c:pt idx="4342">
                  <c:v>5.7225411631020801E-4</c:v>
                </c:pt>
                <c:pt idx="4343">
                  <c:v>6.0697233976806102E-4</c:v>
                </c:pt>
                <c:pt idx="4344">
                  <c:v>4.8967057534797401E-4</c:v>
                </c:pt>
                <c:pt idx="4345">
                  <c:v>2.4972777763627302E-4</c:v>
                </c:pt>
                <c:pt idx="4346">
                  <c:v>-5.2760891183093199E-5</c:v>
                </c:pt>
                <c:pt idx="4347">
                  <c:v>-3.4203526750084702E-4</c:v>
                </c:pt>
                <c:pt idx="4348">
                  <c:v>-5.4564478924025905E-4</c:v>
                </c:pt>
                <c:pt idx="4349">
                  <c:v>-6.1259418857992202E-4</c:v>
                </c:pt>
                <c:pt idx="4350">
                  <c:v>-5.2611557313129499E-4</c:v>
                </c:pt>
                <c:pt idx="4351">
                  <c:v>-3.0786804860786902E-4</c:v>
                </c:pt>
                <c:pt idx="4352">
                  <c:v>-1.2513061435886701E-5</c:v>
                </c:pt>
                <c:pt idx="4353">
                  <c:v>2.8597589959811101E-4</c:v>
                </c:pt>
                <c:pt idx="4354">
                  <c:v>5.1284042251207901E-4</c:v>
                </c:pt>
                <c:pt idx="4355">
                  <c:v>6.1126088017688599E-4</c:v>
                </c:pt>
                <c:pt idx="4356">
                  <c:v>5.5658725841418902E-4</c:v>
                </c:pt>
                <c:pt idx="4357">
                  <c:v>3.6251290496498099E-4</c:v>
                </c:pt>
                <c:pt idx="4358">
                  <c:v>7.7644945600498894E-5</c:v>
                </c:pt>
                <c:pt idx="4359">
                  <c:v>-2.2666967206390101E-4</c:v>
                </c:pt>
                <c:pt idx="4360">
                  <c:v>-4.7421346420333801E-4</c:v>
                </c:pt>
                <c:pt idx="4361">
                  <c:v>-6.02987552426293E-4</c:v>
                </c:pt>
                <c:pt idx="4362">
                  <c:v>-5.8073966748087801E-4</c:v>
                </c:pt>
                <c:pt idx="4363">
                  <c:v>-4.1304193016753198E-4</c:v>
                </c:pt>
                <c:pt idx="4364">
                  <c:v>-1.41895279117617E-4</c:v>
                </c:pt>
                <c:pt idx="4365">
                  <c:v>1.6478992484171001E-4</c:v>
                </c:pt>
                <c:pt idx="4366">
                  <c:v>4.3020246984195503E-4</c:v>
                </c:pt>
                <c:pt idx="4367">
                  <c:v>5.8786813748791305E-4</c:v>
                </c:pt>
                <c:pt idx="4368">
                  <c:v>5.9829858323086002E-4</c:v>
                </c:pt>
                <c:pt idx="4369">
                  <c:v>4.5888143722868703E-4</c:v>
                </c:pt>
                <c:pt idx="4370">
                  <c:v>2.04534588578822E-4</c:v>
                </c:pt>
                <c:pt idx="4371">
                  <c:v>-1.01039216621077E-4</c:v>
                </c:pt>
                <c:pt idx="4372">
                  <c:v>-3.8130712321643402E-4</c:v>
                </c:pt>
                <c:pt idx="4373">
                  <c:v>-5.6607429534457504E-4</c:v>
                </c:pt>
                <c:pt idx="4374">
                  <c:v>-6.0906464853368496E-4</c:v>
                </c:pt>
                <c:pt idx="4375">
                  <c:v>-4.9951098213476305E-4</c:v>
                </c:pt>
                <c:pt idx="4376">
                  <c:v>-2.6485169151902398E-4</c:v>
                </c:pt>
                <c:pt idx="4377">
                  <c:v>3.6141348258265398E-5</c:v>
                </c:pt>
                <c:pt idx="4378">
                  <c:v>3.2808256315962499E-4</c:v>
                </c:pt>
                <c:pt idx="4379">
                  <c:v>5.3785346484119497E-4</c:v>
                </c:pt>
                <c:pt idx="4380">
                  <c:v>6.1291562965262898E-4</c:v>
                </c:pt>
                <c:pt idx="4381">
                  <c:v>5.3446927276503905E-4</c:v>
                </c:pt>
                <c:pt idx="4382">
                  <c:v>3.2216177090678801E-4</c:v>
                </c:pt>
                <c:pt idx="4383">
                  <c:v>2.9166854978400501E-5</c:v>
                </c:pt>
                <c:pt idx="4384">
                  <c:v>-2.7113308071735902E-4</c:v>
                </c:pt>
                <c:pt idx="4385">
                  <c:v>-5.0352605435993703E-4</c:v>
                </c:pt>
                <c:pt idx="4386">
                  <c:v>-6.0980780403920303E-4</c:v>
                </c:pt>
                <c:pt idx="4387">
                  <c:v>-5.6335940622387695E-4</c:v>
                </c:pt>
                <c:pt idx="4388">
                  <c:v>-3.7581415029174902E-4</c:v>
                </c:pt>
                <c:pt idx="4389">
                  <c:v>-9.4143909037322694E-5</c:v>
                </c:pt>
                <c:pt idx="4390">
                  <c:v>2.11105258261913E-4</c:v>
                </c:pt>
                <c:pt idx="4391">
                  <c:v>4.6348180402750702E-4</c:v>
                </c:pt>
                <c:pt idx="4392">
                  <c:v>5.9977645674204197E-4</c:v>
                </c:pt>
                <c:pt idx="4393">
                  <c:v>5.8585337512251996E-4</c:v>
                </c:pt>
                <c:pt idx="4394">
                  <c:v>4.2519968133307798E-4</c:v>
                </c:pt>
                <c:pt idx="4395">
                  <c:v>1.58052089606443E-4</c:v>
                </c:pt>
                <c:pt idx="4396">
                  <c:v>-1.4868062844610499E-4</c:v>
                </c:pt>
                <c:pt idx="4397">
                  <c:v>-4.1817536075666999E-4</c:v>
                </c:pt>
                <c:pt idx="4398">
                  <c:v>-5.8293547979412601E-4</c:v>
                </c:pt>
                <c:pt idx="4399">
                  <c:v>-6.01695791647966E-4</c:v>
                </c:pt>
                <c:pt idx="4400">
                  <c:v>-4.6975765983387201E-4</c:v>
                </c:pt>
                <c:pt idx="4401">
                  <c:v>-2.2016580794942999E-4</c:v>
                </c:pt>
                <c:pt idx="4402">
                  <c:v>8.4567936345460401E-5</c:v>
                </c:pt>
                <c:pt idx="4403">
                  <c:v>3.6812111636124102E-4</c:v>
                </c:pt>
                <c:pt idx="4404">
                  <c:v>5.5947607912673603E-4</c:v>
                </c:pt>
                <c:pt idx="4405">
                  <c:v>6.1070678713732096E-4</c:v>
                </c:pt>
                <c:pt idx="4406">
                  <c:v>5.0898219175950297E-4</c:v>
                </c:pt>
                <c:pt idx="4407">
                  <c:v>2.7977984895923502E-4</c:v>
                </c:pt>
                <c:pt idx="4408">
                  <c:v>-1.94950926410509E-5</c:v>
                </c:pt>
                <c:pt idx="4409">
                  <c:v>-3.1388736735061097E-4</c:v>
                </c:pt>
                <c:pt idx="4410">
                  <c:v>-5.2966460369135103E-4</c:v>
                </c:pt>
                <c:pt idx="4411">
                  <c:v>-6.1278405423693895E-4</c:v>
                </c:pt>
                <c:pt idx="4412">
                  <c:v>-5.4242793696259698E-4</c:v>
                </c:pt>
                <c:pt idx="4413">
                  <c:v>-3.3621737789734898E-4</c:v>
                </c:pt>
                <c:pt idx="4414">
                  <c:v>-4.5799090796521702E-5</c:v>
                </c:pt>
                <c:pt idx="4415">
                  <c:v>2.5608986271122698E-4</c:v>
                </c:pt>
                <c:pt idx="4416">
                  <c:v>4.9383952143677802E-4</c:v>
                </c:pt>
                <c:pt idx="4417">
                  <c:v>6.0790400846051E-4</c:v>
                </c:pt>
                <c:pt idx="4418">
                  <c:v>5.6971516540262502E-4</c:v>
                </c:pt>
                <c:pt idx="4419">
                  <c:v>3.88837624913353E-4</c:v>
                </c:pt>
                <c:pt idx="4420">
                  <c:v>1.1057328909103E-4</c:v>
                </c:pt>
                <c:pt idx="4421">
                  <c:v>-1.9538481293102699E-4</c:v>
                </c:pt>
                <c:pt idx="4422">
                  <c:v>-4.5240757647512598E-4</c:v>
                </c:pt>
                <c:pt idx="4423">
                  <c:v>-5.9612205595817899E-4</c:v>
                </c:pt>
                <c:pt idx="4424">
                  <c:v>-5.90534068453751E-4</c:v>
                </c:pt>
                <c:pt idx="4425">
                  <c:v>-4.3704316009768199E-4</c:v>
                </c:pt>
                <c:pt idx="4426">
                  <c:v>-1.7409208107621799E-4</c:v>
                </c:pt>
                <c:pt idx="4427">
                  <c:v>1.3246143963964799E-4</c:v>
                </c:pt>
                <c:pt idx="4428">
                  <c:v>4.0583917106665099E-4</c:v>
                </c:pt>
                <c:pt idx="4429">
                  <c:v>5.7757196445657496E-4</c:v>
                </c:pt>
                <c:pt idx="4430">
                  <c:v>6.0464827635200601E-4</c:v>
                </c:pt>
                <c:pt idx="4431">
                  <c:v>4.8028667646948998E-4</c:v>
                </c:pt>
                <c:pt idx="4432">
                  <c:v>2.3563429898296E-4</c:v>
                </c:pt>
                <c:pt idx="4433">
                  <c:v>-6.8034150452919105E-5</c:v>
                </c:pt>
                <c:pt idx="4434">
                  <c:v>-3.54663024854636E-4</c:v>
                </c:pt>
                <c:pt idx="4435">
                  <c:v>-5.5246434451183596E-4</c:v>
                </c:pt>
                <c:pt idx="4436">
                  <c:v>-6.1189754184606999E-4</c:v>
                </c:pt>
                <c:pt idx="4437">
                  <c:v>-5.1807720388819E-4</c:v>
                </c:pt>
                <c:pt idx="4438">
                  <c:v>-2.9450121629887E-4</c:v>
                </c:pt>
                <c:pt idx="4439">
                  <c:v>2.8344278654104299E-6</c:v>
                </c:pt>
                <c:pt idx="4440">
                  <c:v>2.9946017198728599E-4</c:v>
                </c:pt>
                <c:pt idx="4441">
                  <c:v>5.2108425831890804E-4</c:v>
                </c:pt>
                <c:pt idx="4442">
                  <c:v>6.1219955958250502E-4</c:v>
                </c:pt>
                <c:pt idx="4443">
                  <c:v>5.4998568333831704E-4</c:v>
                </c:pt>
                <c:pt idx="4444">
                  <c:v>3.5002448083856801E-4</c:v>
                </c:pt>
                <c:pt idx="4445">
                  <c:v>6.2397475718564197E-5</c:v>
                </c:pt>
                <c:pt idx="4446">
                  <c:v>-2.4085736428099101E-4</c:v>
                </c:pt>
                <c:pt idx="4447">
                  <c:v>-4.8378798322576199E-4</c:v>
                </c:pt>
                <c:pt idx="4448">
                  <c:v>-6.0555090056887897E-4</c:v>
                </c:pt>
                <c:pt idx="4449">
                  <c:v>-5.7564983829945895E-4</c:v>
                </c:pt>
                <c:pt idx="4450">
                  <c:v>-4.01573702955602E-4</c:v>
                </c:pt>
                <c:pt idx="4451">
                  <c:v>-1.2692094252412099E-4</c:v>
                </c:pt>
                <c:pt idx="4452">
                  <c:v>1.79519955322891E-4</c:v>
                </c:pt>
                <c:pt idx="4453">
                  <c:v>4.4099896669833402E-4</c:v>
                </c:pt>
                <c:pt idx="4454">
                  <c:v>5.9202705110520499E-4</c:v>
                </c:pt>
                <c:pt idx="4455">
                  <c:v>5.94778287893588E-4</c:v>
                </c:pt>
                <c:pt idx="4456">
                  <c:v>4.4856361274239802E-4</c:v>
                </c:pt>
                <c:pt idx="4457">
                  <c:v>1.90003398093243E-4</c:v>
                </c:pt>
                <c:pt idx="4458">
                  <c:v>-1.16144346303872E-4</c:v>
                </c:pt>
                <c:pt idx="4459">
                  <c:v>-3.9320301866196798E-4</c:v>
                </c:pt>
                <c:pt idx="4460">
                  <c:v>-5.7178155574173501E-4</c:v>
                </c:pt>
                <c:pt idx="4461">
                  <c:v>-6.0715385511072998E-4</c:v>
                </c:pt>
                <c:pt idx="4462">
                  <c:v>-4.9046070495817405E-4</c:v>
                </c:pt>
                <c:pt idx="4463">
                  <c:v>-2.5092862865152101E-4</c:v>
                </c:pt>
                <c:pt idx="4464">
                  <c:v>5.14500793491049E-5</c:v>
                </c:pt>
                <c:pt idx="4465">
                  <c:v>3.4094279580362699E-4</c:v>
                </c:pt>
                <c:pt idx="4466">
                  <c:v>5.4504427399357897E-4</c:v>
                </c:pt>
                <c:pt idx="4467">
                  <c:v>6.1263603255263795E-4</c:v>
                </c:pt>
                <c:pt idx="4468">
                  <c:v>5.2678929624085905E-4</c:v>
                </c:pt>
                <c:pt idx="4469">
                  <c:v>3.0900491272201801E-4</c:v>
                </c:pt>
                <c:pt idx="4470">
                  <c:v>1.38283318846369E-5</c:v>
                </c:pt>
                <c:pt idx="4471">
                  <c:v>-2.8481164045799398E-4</c:v>
                </c:pt>
                <c:pt idx="4472">
                  <c:v>-5.1211877060477605E-4</c:v>
                </c:pt>
                <c:pt idx="4473">
                  <c:v>-6.1116257769938502E-4</c:v>
                </c:pt>
                <c:pt idx="4474">
                  <c:v>-5.5713692583180495E-4</c:v>
                </c:pt>
                <c:pt idx="4475">
                  <c:v>-3.6357287466308197E-4</c:v>
                </c:pt>
                <c:pt idx="4476">
                  <c:v>-7.8949741592621397E-5</c:v>
                </c:pt>
                <c:pt idx="4477">
                  <c:v>2.25446844028351E-4</c:v>
                </c:pt>
                <c:pt idx="4478">
                  <c:v>4.7337886899173902E-4</c:v>
                </c:pt>
                <c:pt idx="4479">
                  <c:v>6.0275021958684099E-4</c:v>
                </c:pt>
                <c:pt idx="4480">
                  <c:v>5.8115903849552104E-4</c:v>
                </c:pt>
                <c:pt idx="4481">
                  <c:v>4.1401297096406399E-4</c:v>
                </c:pt>
                <c:pt idx="4482">
                  <c:v>1.4317478650464601E-4</c:v>
                </c:pt>
                <c:pt idx="4483">
                  <c:v>-1.63522411426752E-4</c:v>
                </c:pt>
                <c:pt idx="4484">
                  <c:v>-4.2926440699692699E-4</c:v>
                </c:pt>
                <c:pt idx="4485">
                  <c:v>-5.8749446887167199E-4</c:v>
                </c:pt>
                <c:pt idx="4486">
                  <c:v>-5.9858289646641505E-4</c:v>
                </c:pt>
                <c:pt idx="4487">
                  <c:v>-4.5975252430244202E-4</c:v>
                </c:pt>
                <c:pt idx="4488">
                  <c:v>-2.05774280329324E-4</c:v>
                </c:pt>
                <c:pt idx="4489">
                  <c:v>9.9741408683232295E-5</c:v>
                </c:pt>
                <c:pt idx="4490">
                  <c:v>3.8027624314029498E-4</c:v>
                </c:pt>
                <c:pt idx="4491">
                  <c:v>5.65568533440326E-4</c:v>
                </c:pt>
                <c:pt idx="4492">
                  <c:v>6.0921067600776496E-4</c:v>
                </c:pt>
                <c:pt idx="4493">
                  <c:v>5.0027222550039902E-4</c:v>
                </c:pt>
                <c:pt idx="4494">
                  <c:v>2.6603749265288301E-4</c:v>
                </c:pt>
                <c:pt idx="4495">
                  <c:v>-3.4827980606335401E-5</c:v>
                </c:pt>
                <c:pt idx="4496">
                  <c:v>-3.2697057006559097E-4</c:v>
                </c:pt>
                <c:pt idx="4497">
                  <c:v>-5.3722135187376304E-4</c:v>
                </c:pt>
                <c:pt idx="4498">
                  <c:v>-6.1292171342583598E-4</c:v>
                </c:pt>
                <c:pt idx="4499">
                  <c:v>-5.3511202956014298E-4</c:v>
                </c:pt>
                <c:pt idx="4500">
                  <c:v>-3.23280218297083E-4</c:v>
                </c:pt>
                <c:pt idx="4501">
                  <c:v>-3.0480870876643501E-5</c:v>
                </c:pt>
                <c:pt idx="4502">
                  <c:v>2.6995259974444801E-4</c:v>
                </c:pt>
                <c:pt idx="4503">
                  <c:v>5.0277476709519302E-4</c:v>
                </c:pt>
                <c:pt idx="4504">
                  <c:v>6.0967387503872998E-4</c:v>
                </c:pt>
                <c:pt idx="4505">
                  <c:v>5.6387637883667996E-4</c:v>
                </c:pt>
                <c:pt idx="4506">
                  <c:v>3.7685254551988502E-4</c:v>
                </c:pt>
                <c:pt idx="4507">
                  <c:v>9.54436543541689E-5</c:v>
                </c:pt>
                <c:pt idx="4508">
                  <c:v>-2.0986969213399501E-4</c:v>
                </c:pt>
                <c:pt idx="4509">
                  <c:v>-4.6261987229015102E-4</c:v>
                </c:pt>
                <c:pt idx="4510">
                  <c:v>-5.9950403554590297E-4</c:v>
                </c:pt>
                <c:pt idx="4511">
                  <c:v>-5.8623869404615095E-4</c:v>
                </c:pt>
                <c:pt idx="4512">
                  <c:v>-4.2614623486171002E-4</c:v>
                </c:pt>
                <c:pt idx="4513">
                  <c:v>-1.5932280753683901E-4</c:v>
                </c:pt>
                <c:pt idx="4514">
                  <c:v>1.4740400530257499E-4</c:v>
                </c:pt>
                <c:pt idx="4515">
                  <c:v>4.1721257058589898E-4</c:v>
                </c:pt>
                <c:pt idx="4516">
                  <c:v>5.8252765936709901E-4</c:v>
                </c:pt>
                <c:pt idx="4517">
                  <c:v>6.0194508212056696E-4</c:v>
                </c:pt>
                <c:pt idx="4518">
                  <c:v>4.7060162486075202E-4</c:v>
                </c:pt>
                <c:pt idx="4519">
                  <c:v>2.21393071254028E-4</c:v>
                </c:pt>
                <c:pt idx="4520">
                  <c:v>-8.3264750471169998E-5</c:v>
                </c:pt>
                <c:pt idx="4521">
                  <c:v>-3.6706839890385202E-4</c:v>
                </c:pt>
                <c:pt idx="4522">
                  <c:v>-5.58937489704037E-4</c:v>
                </c:pt>
                <c:pt idx="4523">
                  <c:v>-6.1081721881139201E-4</c:v>
                </c:pt>
                <c:pt idx="4524">
                  <c:v>-5.09713986232506E-4</c:v>
                </c:pt>
                <c:pt idx="4525">
                  <c:v>-2.80949723765682E-4</c:v>
                </c:pt>
                <c:pt idx="4526">
                  <c:v>1.81801399038101E-5</c:v>
                </c:pt>
                <c:pt idx="4527">
                  <c:v>3.1275667475299298E-4</c:v>
                </c:pt>
                <c:pt idx="4528">
                  <c:v>5.2900136020873705E-4</c:v>
                </c:pt>
                <c:pt idx="4529">
                  <c:v>6.1275437331401498E-4</c:v>
                </c:pt>
                <c:pt idx="4530">
                  <c:v>5.4303925237063496E-4</c:v>
                </c:pt>
                <c:pt idx="4531">
                  <c:v>3.3731658190007998E-4</c:v>
                </c:pt>
                <c:pt idx="4532">
                  <c:v>4.7110880932495802E-5</c:v>
                </c:pt>
                <c:pt idx="4533">
                  <c:v>-2.54894032419319E-4</c:v>
                </c:pt>
                <c:pt idx="4534">
                  <c:v>-4.9305915410393795E-4</c:v>
                </c:pt>
                <c:pt idx="4535">
                  <c:v>-6.07734551926295E-4</c:v>
                </c:pt>
                <c:pt idx="4536">
                  <c:v>-5.7019906110726104E-4</c:v>
                </c:pt>
                <c:pt idx="4537">
                  <c:v>-3.89853678175743E-4</c:v>
                </c:pt>
                <c:pt idx="4538">
                  <c:v>-1.1186702306847099E-4</c:v>
                </c:pt>
                <c:pt idx="4539">
                  <c:v>1.9413742193892701E-4</c:v>
                </c:pt>
                <c:pt idx="4540">
                  <c:v>4.5151894528059098E-4</c:v>
                </c:pt>
                <c:pt idx="4541">
                  <c:v>5.9581474775654804E-4</c:v>
                </c:pt>
                <c:pt idx="4542">
                  <c:v>5.9088505049052298E-4</c:v>
                </c:pt>
                <c:pt idx="4543">
                  <c:v>4.3796452674441398E-4</c:v>
                </c:pt>
                <c:pt idx="4544">
                  <c:v>1.75353070340492E-4</c:v>
                </c:pt>
                <c:pt idx="4545">
                  <c:v>-1.3117665034167899E-4</c:v>
                </c:pt>
                <c:pt idx="4546">
                  <c:v>-4.0485236518491798E-4</c:v>
                </c:pt>
                <c:pt idx="4547">
                  <c:v>-5.7713029364585603E-4</c:v>
                </c:pt>
                <c:pt idx="4548">
                  <c:v>-6.0486235980677396E-4</c:v>
                </c:pt>
                <c:pt idx="4549">
                  <c:v>-4.8110289566042101E-4</c:v>
                </c:pt>
                <c:pt idx="4550">
                  <c:v>-2.36848226750228E-4</c:v>
                </c:pt>
                <c:pt idx="4551">
                  <c:v>6.6726549849286705E-5</c:v>
                </c:pt>
                <c:pt idx="4552">
                  <c:v>3.5358924809758498E-4</c:v>
                </c:pt>
                <c:pt idx="4553">
                  <c:v>5.5189332565139596E-4</c:v>
                </c:pt>
                <c:pt idx="4554">
                  <c:v>6.1197229609818299E-4</c:v>
                </c:pt>
                <c:pt idx="4555">
                  <c:v>5.1877900858667296E-4</c:v>
                </c:pt>
                <c:pt idx="4556">
                  <c:v>2.9565430010330599E-4</c:v>
                </c:pt>
                <c:pt idx="4557">
                  <c:v>-1.51886194705421E-6</c:v>
                </c:pt>
                <c:pt idx="4558">
                  <c:v>-2.98311615600439E-4</c:v>
                </c:pt>
                <c:pt idx="4559">
                  <c:v>-5.2039037453578501E-4</c:v>
                </c:pt>
                <c:pt idx="4560">
                  <c:v>-6.1213413590113005E-4</c:v>
                </c:pt>
                <c:pt idx="4561">
                  <c:v>-5.5056510552555003E-4</c:v>
                </c:pt>
                <c:pt idx="4562">
                  <c:v>-3.5110362901314199E-4</c:v>
                </c:pt>
                <c:pt idx="4563">
                  <c:v>-6.3706070525607994E-5</c:v>
                </c:pt>
                <c:pt idx="4564">
                  <c:v>2.3964706852883501E-4</c:v>
                </c:pt>
                <c:pt idx="4565">
                  <c:v>4.82979112607749E-4</c:v>
                </c:pt>
                <c:pt idx="4566">
                  <c:v>6.0534604174916097E-4</c:v>
                </c:pt>
                <c:pt idx="4567">
                  <c:v>5.7610029944028601E-4</c:v>
                </c:pt>
                <c:pt idx="4568">
                  <c:v>4.02566663269796E-4</c:v>
                </c:pt>
                <c:pt idx="4569">
                  <c:v>1.2820770894111301E-4</c:v>
                </c:pt>
                <c:pt idx="4570">
                  <c:v>-1.7826166143475601E-4</c:v>
                </c:pt>
                <c:pt idx="4571">
                  <c:v>-4.4008429284922798E-4</c:v>
                </c:pt>
                <c:pt idx="4572">
                  <c:v>-5.9168508303486099E-4</c:v>
                </c:pt>
                <c:pt idx="4573">
                  <c:v>-5.9509467362664004E-4</c:v>
                </c:pt>
                <c:pt idx="4574">
                  <c:v>-4.49459111509288E-4</c:v>
                </c:pt>
                <c:pt idx="4575">
                  <c:v>-1.91253726672533E-4</c:v>
                </c:pt>
                <c:pt idx="4576">
                  <c:v>1.14852340461341E-4</c:v>
                </c:pt>
                <c:pt idx="4577">
                  <c:v>3.9219292643448E-4</c:v>
                </c:pt>
                <c:pt idx="4578">
                  <c:v>5.7130636099382202E-4</c:v>
                </c:pt>
                <c:pt idx="4579">
                  <c:v>6.0733257331490101E-4</c:v>
                </c:pt>
                <c:pt idx="4580">
                  <c:v>4.9124857503150604E-4</c:v>
                </c:pt>
                <c:pt idx="4581">
                  <c:v>2.5212832364655802E-4</c:v>
                </c:pt>
                <c:pt idx="4582">
                  <c:v>-5.0139030486237601E-5</c:v>
                </c:pt>
                <c:pt idx="4583">
                  <c:v>-3.39848753393791E-4</c:v>
                </c:pt>
                <c:pt idx="4584">
                  <c:v>-5.4444124774526397E-4</c:v>
                </c:pt>
                <c:pt idx="4585">
                  <c:v>-6.1267505413063804E-4</c:v>
                </c:pt>
                <c:pt idx="4586">
                  <c:v>-5.2746059244889202E-4</c:v>
                </c:pt>
                <c:pt idx="4587">
                  <c:v>-3.1014035326036203E-4</c:v>
                </c:pt>
                <c:pt idx="4588">
                  <c:v>-1.5143538626702301E-5</c:v>
                </c:pt>
                <c:pt idx="4589">
                  <c:v>2.83646069199708E-4</c:v>
                </c:pt>
                <c:pt idx="4590">
                  <c:v>5.1139475938258598E-4</c:v>
                </c:pt>
                <c:pt idx="4591">
                  <c:v>6.1106145961532798E-4</c:v>
                </c:pt>
                <c:pt idx="4592">
                  <c:v>5.5768402653732401E-4</c:v>
                </c:pt>
                <c:pt idx="4593">
                  <c:v>3.6463116939251399E-4</c:v>
                </c:pt>
                <c:pt idx="4594">
                  <c:v>8.0254173865795805E-5</c:v>
                </c:pt>
                <c:pt idx="4595">
                  <c:v>-2.2422297736636099E-4</c:v>
                </c:pt>
                <c:pt idx="4596">
                  <c:v>-4.72542092938746E-4</c:v>
                </c:pt>
                <c:pt idx="4597">
                  <c:v>-6.0251010989629996E-4</c:v>
                </c:pt>
                <c:pt idx="4598">
                  <c:v>-5.8157573212895997E-4</c:v>
                </c:pt>
                <c:pt idx="4599">
                  <c:v>-4.1498210441600697E-4</c:v>
                </c:pt>
                <c:pt idx="4600">
                  <c:v>-1.44453634289989E-4</c:v>
                </c:pt>
                <c:pt idx="4601">
                  <c:v>1.6225414466924601E-4</c:v>
                </c:pt>
                <c:pt idx="4602">
                  <c:v>4.2832436654443001E-4</c:v>
                </c:pt>
                <c:pt idx="4603">
                  <c:v>5.8711809368709896E-4</c:v>
                </c:pt>
                <c:pt idx="4604">
                  <c:v>5.9886445204960495E-4</c:v>
                </c:pt>
                <c:pt idx="4605">
                  <c:v>4.6062149331094199E-4</c:v>
                </c:pt>
                <c:pt idx="4606">
                  <c:v>2.0701302408426101E-4</c:v>
                </c:pt>
                <c:pt idx="4607">
                  <c:v>-9.84431412398895E-5</c:v>
                </c:pt>
                <c:pt idx="4608">
                  <c:v>-3.79243611143598E-4</c:v>
                </c:pt>
                <c:pt idx="4609">
                  <c:v>-5.6506016597983203E-4</c:v>
                </c:pt>
                <c:pt idx="4610">
                  <c:v>-6.0935389686763699E-4</c:v>
                </c:pt>
                <c:pt idx="4611">
                  <c:v>-5.0103116412780497E-4</c:v>
                </c:pt>
                <c:pt idx="4612">
                  <c:v>-2.6722206816047402E-4</c:v>
                </c:pt>
                <c:pt idx="4613">
                  <c:v>3.3514452503007102E-5</c:v>
                </c:pt>
                <c:pt idx="4614">
                  <c:v>3.2585707062854097E-4</c:v>
                </c:pt>
                <c:pt idx="4615">
                  <c:v>5.36586763944649E-4</c:v>
                </c:pt>
                <c:pt idx="4616">
                  <c:v>6.1292497348820296E-4</c:v>
                </c:pt>
                <c:pt idx="4617">
                  <c:v>5.35752321111148E-4</c:v>
                </c:pt>
                <c:pt idx="4618">
                  <c:v>3.2439717634569502E-4</c:v>
                </c:pt>
                <c:pt idx="4619">
                  <c:v>3.1794746350483099E-5</c:v>
                </c:pt>
                <c:pt idx="4620">
                  <c:v>-2.6877087510849499E-4</c:v>
                </c:pt>
                <c:pt idx="4621">
                  <c:v>-5.0202116356308903E-4</c:v>
                </c:pt>
                <c:pt idx="4622">
                  <c:v>-6.0953713729010697E-4</c:v>
                </c:pt>
                <c:pt idx="4623">
                  <c:v>-5.6439075368894004E-4</c:v>
                </c:pt>
                <c:pt idx="4624">
                  <c:v>-3.7788920460033099E-4</c:v>
                </c:pt>
                <c:pt idx="4625">
                  <c:v>-9.6742959965135205E-5</c:v>
                </c:pt>
                <c:pt idx="4626">
                  <c:v>2.0863315914308099E-4</c:v>
                </c:pt>
                <c:pt idx="4627">
                  <c:v>4.61755809277757E-4</c:v>
                </c:pt>
                <c:pt idx="4628">
                  <c:v>5.9922885245374197E-4</c:v>
                </c:pt>
                <c:pt idx="4629">
                  <c:v>5.86621312186765E-4</c:v>
                </c:pt>
                <c:pt idx="4630">
                  <c:v>4.2709082514819302E-4</c:v>
                </c:pt>
                <c:pt idx="4631">
                  <c:v>1.60592791472128E-4</c:v>
                </c:pt>
                <c:pt idx="4632">
                  <c:v>-1.4612670307348201E-4</c:v>
                </c:pt>
                <c:pt idx="4633">
                  <c:v>-4.1624785833008497E-4</c:v>
                </c:pt>
                <c:pt idx="4634">
                  <c:v>-5.8211715525367303E-4</c:v>
                </c:pt>
                <c:pt idx="4635">
                  <c:v>-6.0219159945132004E-4</c:v>
                </c:pt>
                <c:pt idx="4636">
                  <c:v>-4.71443421840913E-4</c:v>
                </c:pt>
                <c:pt idx="4637">
                  <c:v>-2.22619314607788E-4</c:v>
                </c:pt>
                <c:pt idx="4638">
                  <c:v>8.1961180998822399E-5</c:v>
                </c:pt>
                <c:pt idx="4639">
                  <c:v>3.6601399037402502E-4</c:v>
                </c:pt>
                <c:pt idx="4640">
                  <c:v>5.5839632527410101E-4</c:v>
                </c:pt>
                <c:pt idx="4641">
                  <c:v>6.1092483646996501E-4</c:v>
                </c:pt>
                <c:pt idx="4642">
                  <c:v>5.1044343246938698E-4</c:v>
                </c:pt>
                <c:pt idx="4643">
                  <c:v>2.8211830424568798E-4</c:v>
                </c:pt>
                <c:pt idx="4644">
                  <c:v>-1.6865103411243698E-5</c:v>
                </c:pt>
                <c:pt idx="4645">
                  <c:v>-3.11624541295323E-4</c:v>
                </c:pt>
                <c:pt idx="4646">
                  <c:v>-5.2833567963368397E-4</c:v>
                </c:pt>
                <c:pt idx="4647">
                  <c:v>-6.1272186945118205E-4</c:v>
                </c:pt>
                <c:pt idx="4648">
                  <c:v>-5.4364806601410801E-4</c:v>
                </c:pt>
                <c:pt idx="4649">
                  <c:v>-3.38414231896047E-4</c:v>
                </c:pt>
                <c:pt idx="4650">
                  <c:v>-4.8422454030139702E-5</c:v>
                </c:pt>
                <c:pt idx="4651">
                  <c:v>2.5369702783871202E-4</c:v>
                </c:pt>
                <c:pt idx="4652">
                  <c:v>4.9227651526325702E-4</c:v>
                </c:pt>
                <c:pt idx="4653">
                  <c:v>6.0756229557832903E-4</c:v>
                </c:pt>
                <c:pt idx="4654">
                  <c:v>5.7068032992295804E-4</c:v>
                </c:pt>
                <c:pt idx="4655">
                  <c:v>3.9086793539463603E-4</c:v>
                </c:pt>
                <c:pt idx="4656">
                  <c:v>1.13160241678095E-4</c:v>
                </c:pt>
                <c:pt idx="4657">
                  <c:v>-1.9288913656189999E-4</c:v>
                </c:pt>
                <c:pt idx="4658">
                  <c:v>-4.50628233952637E-4</c:v>
                </c:pt>
                <c:pt idx="4659">
                  <c:v>-5.9550469465532497E-4</c:v>
                </c:pt>
                <c:pt idx="4660">
                  <c:v>-5.9123331033866301E-4</c:v>
                </c:pt>
                <c:pt idx="4661">
                  <c:v>-4.3888387570250302E-4</c:v>
                </c:pt>
                <c:pt idx="4662">
                  <c:v>-1.7661325175874899E-4</c:v>
                </c:pt>
                <c:pt idx="4663">
                  <c:v>1.2989125671705401E-4</c:v>
                </c:pt>
                <c:pt idx="4664">
                  <c:v>4.0386369416121502E-4</c:v>
                </c:pt>
                <c:pt idx="4665">
                  <c:v>5.7668596401423201E-4</c:v>
                </c:pt>
                <c:pt idx="4666">
                  <c:v>6.0507365667988899E-4</c:v>
                </c:pt>
                <c:pt idx="4667">
                  <c:v>4.8191689842561302E-4</c:v>
                </c:pt>
                <c:pt idx="4668">
                  <c:v>2.38061063365249E-4</c:v>
                </c:pt>
                <c:pt idx="4669">
                  <c:v>-6.5418641838562295E-5</c:v>
                </c:pt>
                <c:pt idx="4670">
                  <c:v>-3.5251384236611397E-4</c:v>
                </c:pt>
                <c:pt idx="4671">
                  <c:v>-5.5131976423595901E-4</c:v>
                </c:pt>
                <c:pt idx="4672">
                  <c:v>-6.1204423101339197E-4</c:v>
                </c:pt>
                <c:pt idx="4673">
                  <c:v>-5.1947842328676195E-4</c:v>
                </c:pt>
                <c:pt idx="4674">
                  <c:v>-2.9680602183778602E-4</c:v>
                </c:pt>
                <c:pt idx="4675">
                  <c:v>2.03289031348817E-7</c:v>
                </c:pt>
                <c:pt idx="4676">
                  <c:v>2.97161684901468E-4</c:v>
                </c:pt>
                <c:pt idx="4677">
                  <c:v>5.1969409333075796E-4</c:v>
                </c:pt>
                <c:pt idx="4678">
                  <c:v>6.1206589213726095E-4</c:v>
                </c:pt>
                <c:pt idx="4679">
                  <c:v>5.5114199127685303E-4</c:v>
                </c:pt>
                <c:pt idx="4680">
                  <c:v>3.5218115966446499E-4</c:v>
                </c:pt>
                <c:pt idx="4681">
                  <c:v>6.5014371840810799E-5</c:v>
                </c:pt>
                <c:pt idx="4682">
                  <c:v>-2.3843566873025501E-4</c:v>
                </c:pt>
                <c:pt idx="4683">
                  <c:v>-4.8216801692032701E-4</c:v>
                </c:pt>
                <c:pt idx="4684">
                  <c:v>-6.05138394119483E-4</c:v>
                </c:pt>
                <c:pt idx="4685">
                  <c:v>-5.7654810650535702E-4</c:v>
                </c:pt>
                <c:pt idx="4686">
                  <c:v>-4.03557768972176E-4</c:v>
                </c:pt>
                <c:pt idx="4687">
                  <c:v>-1.29493884709267E-4</c:v>
                </c:pt>
                <c:pt idx="4688">
                  <c:v>1.77002546300816E-4</c:v>
                </c:pt>
                <c:pt idx="4689">
                  <c:v>4.39167591545782E-4</c:v>
                </c:pt>
                <c:pt idx="4690">
                  <c:v>5.9134038909015895E-4</c:v>
                </c:pt>
                <c:pt idx="4691">
                  <c:v>5.9540831777745796E-4</c:v>
                </c:pt>
                <c:pt idx="4692">
                  <c:v>4.50352539632347E-4</c:v>
                </c:pt>
                <c:pt idx="4693">
                  <c:v>1.92503174151987E-4</c:v>
                </c:pt>
                <c:pt idx="4694">
                  <c:v>-1.13559805497731E-4</c:v>
                </c:pt>
                <c:pt idx="4695">
                  <c:v>-3.9118102738665397E-4</c:v>
                </c:pt>
                <c:pt idx="4696">
                  <c:v>-5.7082853425567497E-4</c:v>
                </c:pt>
                <c:pt idx="4697">
                  <c:v>-6.0750849355722296E-4</c:v>
                </c:pt>
                <c:pt idx="4698">
                  <c:v>-4.9203418193827795E-4</c:v>
                </c:pt>
                <c:pt idx="4699">
                  <c:v>-2.5332685709442701E-4</c:v>
                </c:pt>
                <c:pt idx="4700">
                  <c:v>4.8827750634451398E-5</c:v>
                </c:pt>
                <c:pt idx="4701">
                  <c:v>3.3875314531155702E-4</c:v>
                </c:pt>
                <c:pt idx="4702">
                  <c:v>5.4383571327343695E-4</c:v>
                </c:pt>
                <c:pt idx="4703">
                  <c:v>6.1271125313415095E-4</c:v>
                </c:pt>
                <c:pt idx="4704">
                  <c:v>5.28129458662752E-4</c:v>
                </c:pt>
                <c:pt idx="4705">
                  <c:v>3.1127436499196298E-4</c:v>
                </c:pt>
                <c:pt idx="4706">
                  <c:v>1.6458675602967099E-5</c:v>
                </c:pt>
                <c:pt idx="4707">
                  <c:v>-2.8247919119300298E-4</c:v>
                </c:pt>
                <c:pt idx="4708">
                  <c:v>-5.1066839218100505E-4</c:v>
                </c:pt>
                <c:pt idx="4709">
                  <c:v>-6.1095752639056305E-4</c:v>
                </c:pt>
                <c:pt idx="4710">
                  <c:v>-5.5822855801027104E-4</c:v>
                </c:pt>
                <c:pt idx="4711">
                  <c:v>-3.65687784277746E-4</c:v>
                </c:pt>
                <c:pt idx="4712">
                  <c:v>-8.1558236410543805E-5</c:v>
                </c:pt>
                <c:pt idx="4713">
                  <c:v>2.22998077716246E-4</c:v>
                </c:pt>
                <c:pt idx="4714">
                  <c:v>4.71703139899361E-4</c:v>
                </c:pt>
                <c:pt idx="4715">
                  <c:v>6.0226722446084604E-4</c:v>
                </c:pt>
                <c:pt idx="4716">
                  <c:v>5.8198974646149796E-4</c:v>
                </c:pt>
                <c:pt idx="4717">
                  <c:v>4.1594932605859498E-4</c:v>
                </c:pt>
                <c:pt idx="4718">
                  <c:v>1.4573181658203199E-4</c:v>
                </c:pt>
                <c:pt idx="4719">
                  <c:v>-1.6098513041205601E-4</c:v>
                </c:pt>
                <c:pt idx="4720">
                  <c:v>-4.2738235281519998E-4</c:v>
                </c:pt>
                <c:pt idx="4721">
                  <c:v>-5.8673901366814395E-4</c:v>
                </c:pt>
                <c:pt idx="4722">
                  <c:v>-5.9914324868331299E-4</c:v>
                </c:pt>
                <c:pt idx="4723">
                  <c:v>-4.6148834025087199E-4</c:v>
                </c:pt>
                <c:pt idx="4724">
                  <c:v>-2.0825081413678099E-4</c:v>
                </c:pt>
                <c:pt idx="4725">
                  <c:v>9.7144420272126498E-5</c:v>
                </c:pt>
                <c:pt idx="4726">
                  <c:v>3.7820923198364801E-4</c:v>
                </c:pt>
                <c:pt idx="4727">
                  <c:v>5.6454919530512702E-4</c:v>
                </c:pt>
                <c:pt idx="4728">
                  <c:v>6.0949431045348803E-4</c:v>
                </c:pt>
                <c:pt idx="4729">
                  <c:v>5.0178779452057396E-4</c:v>
                </c:pt>
                <c:pt idx="4730">
                  <c:v>2.6840541258449802E-4</c:v>
                </c:pt>
                <c:pt idx="4731">
                  <c:v>-3.2200769999661298E-5</c:v>
                </c:pt>
                <c:pt idx="4732">
                  <c:v>-3.2474206997833101E-4</c:v>
                </c:pt>
                <c:pt idx="4733">
                  <c:v>-5.35949703977382E-4</c:v>
                </c:pt>
                <c:pt idx="4734">
                  <c:v>-6.1292540982471296E-4</c:v>
                </c:pt>
                <c:pt idx="4735">
                  <c:v>-5.3639014446824995E-4</c:v>
                </c:pt>
                <c:pt idx="4736">
                  <c:v>-3.2551263990683398E-4</c:v>
                </c:pt>
                <c:pt idx="4737">
                  <c:v>-3.3108475346938002E-5</c:v>
                </c:pt>
                <c:pt idx="4738">
                  <c:v>2.6758791225366802E-4</c:v>
                </c:pt>
                <c:pt idx="4739">
                  <c:v>5.0126524723545203E-4</c:v>
                </c:pt>
                <c:pt idx="4740">
                  <c:v>6.0939759142328103E-4</c:v>
                </c:pt>
                <c:pt idx="4741">
                  <c:v>5.6490252841095003E-4</c:v>
                </c:pt>
                <c:pt idx="4742">
                  <c:v>3.7892412275722902E-4</c:v>
                </c:pt>
                <c:pt idx="4743">
                  <c:v>9.8041819884362E-5</c:v>
                </c:pt>
                <c:pt idx="4744">
                  <c:v>-2.0739566498583799E-4</c:v>
                </c:pt>
                <c:pt idx="4745">
                  <c:v>-4.6088961897103699E-4</c:v>
                </c:pt>
                <c:pt idx="4746">
                  <c:v>-5.9895090873331603E-4</c:v>
                </c:pt>
                <c:pt idx="4747">
                  <c:v>-5.87001227781653E-4</c:v>
                </c:pt>
                <c:pt idx="4748">
                  <c:v>-4.2803344784082901E-4</c:v>
                </c:pt>
                <c:pt idx="4749">
                  <c:v>-1.61862035561535E-4</c:v>
                </c:pt>
                <c:pt idx="4750">
                  <c:v>1.4484872764331501E-4</c:v>
                </c:pt>
                <c:pt idx="4751">
                  <c:v>4.1528122843362698E-4</c:v>
                </c:pt>
                <c:pt idx="4752">
                  <c:v>5.8170396934502898E-4</c:v>
                </c:pt>
                <c:pt idx="4753">
                  <c:v>6.0243534250452801E-4</c:v>
                </c:pt>
                <c:pt idx="4754">
                  <c:v>4.7228304689622702E-4</c:v>
                </c:pt>
                <c:pt idx="4755">
                  <c:v>2.2384453236144701E-4</c:v>
                </c:pt>
                <c:pt idx="4756">
                  <c:v>-8.0657233933921005E-5</c:v>
                </c:pt>
                <c:pt idx="4757">
                  <c:v>-3.6495789562938501E-4</c:v>
                </c:pt>
                <c:pt idx="4758">
                  <c:v>-5.5785258833005401E-4</c:v>
                </c:pt>
                <c:pt idx="4759">
                  <c:v>-6.1102963961724699E-4</c:v>
                </c:pt>
                <c:pt idx="4760">
                  <c:v>-5.1117052710961E-4</c:v>
                </c:pt>
                <c:pt idx="4761">
                  <c:v>-2.83285585015639E-4</c:v>
                </c:pt>
                <c:pt idx="4762">
                  <c:v>1.5549989221681399E-5</c:v>
                </c:pt>
                <c:pt idx="4763">
                  <c:v>3.1049097219330298E-4</c:v>
                </c:pt>
                <c:pt idx="4764">
                  <c:v>5.2766756503295803E-4</c:v>
                </c:pt>
                <c:pt idx="4765">
                  <c:v>6.1268654279818399E-4</c:v>
                </c:pt>
                <c:pt idx="4766">
                  <c:v>5.44254375088234E-4</c:v>
                </c:pt>
                <c:pt idx="4767">
                  <c:v>3.3951032282841098E-4</c:v>
                </c:pt>
                <c:pt idx="4768">
                  <c:v>4.9733804047078002E-5</c:v>
                </c:pt>
                <c:pt idx="4769">
                  <c:v>-2.5249885448396702E-4</c:v>
                </c:pt>
                <c:pt idx="4770">
                  <c:v>-4.91491608520329E-4</c:v>
                </c:pt>
                <c:pt idx="4771">
                  <c:v>-6.0738724021019205E-4</c:v>
                </c:pt>
                <c:pt idx="4772">
                  <c:v>-5.7115896963252704E-4</c:v>
                </c:pt>
                <c:pt idx="4773">
                  <c:v>-3.9188039189738401E-4</c:v>
                </c:pt>
                <c:pt idx="4774">
                  <c:v>-1.14452938962084E-4</c:v>
                </c:pt>
                <c:pt idx="4775">
                  <c:v>1.9163996255075499E-4</c:v>
                </c:pt>
                <c:pt idx="4776">
                  <c:v>4.4973544659474203E-4</c:v>
                </c:pt>
                <c:pt idx="4777">
                  <c:v>5.9519189808291404E-4</c:v>
                </c:pt>
                <c:pt idx="4778">
                  <c:v>5.9157884639374604E-4</c:v>
                </c:pt>
                <c:pt idx="4779">
                  <c:v>4.3980120273653402E-4</c:v>
                </c:pt>
                <c:pt idx="4780">
                  <c:v>1.7787261952537201E-4</c:v>
                </c:pt>
                <c:pt idx="4781">
                  <c:v>-1.2860526468754099E-4</c:v>
                </c:pt>
                <c:pt idx="4782">
                  <c:v>-4.0287316255031901E-4</c:v>
                </c:pt>
                <c:pt idx="4783">
                  <c:v>-5.76238977608714E-4</c:v>
                </c:pt>
                <c:pt idx="4784">
                  <c:v>-6.0528216599791296E-4</c:v>
                </c:pt>
                <c:pt idx="4785">
                  <c:v>-4.8272868101498201E-4</c:v>
                </c:pt>
                <c:pt idx="4786">
                  <c:v>-2.3927280324052201E-4</c:v>
                </c:pt>
                <c:pt idx="4787">
                  <c:v>6.4110432446235106E-5</c:v>
                </c:pt>
                <c:pt idx="4788">
                  <c:v>3.5143681261458402E-4</c:v>
                </c:pt>
                <c:pt idx="4789">
                  <c:v>5.5074366290790405E-4</c:v>
                </c:pt>
                <c:pt idx="4790">
                  <c:v>6.12113346260296E-4</c:v>
                </c:pt>
                <c:pt idx="4791">
                  <c:v>5.2017544476627904E-4</c:v>
                </c:pt>
                <c:pt idx="4792">
                  <c:v>2.9795637619636301E-4</c:v>
                </c:pt>
                <c:pt idx="4793">
                  <c:v>1.1122848209027501E-6</c:v>
                </c:pt>
                <c:pt idx="4794">
                  <c:v>-2.9601038518806702E-4</c:v>
                </c:pt>
                <c:pt idx="4795">
                  <c:v>-5.1899541791157195E-4</c:v>
                </c:pt>
                <c:pt idx="4796">
                  <c:v>-6.1199482860529401E-4</c:v>
                </c:pt>
                <c:pt idx="4797">
                  <c:v>-5.5171633793453198E-4</c:v>
                </c:pt>
                <c:pt idx="4798">
                  <c:v>-3.5325706782838602E-4</c:v>
                </c:pt>
                <c:pt idx="4799">
                  <c:v>-6.6322373636870798E-5</c:v>
                </c:pt>
                <c:pt idx="4800">
                  <c:v>2.37223170466135E-4</c:v>
                </c:pt>
                <c:pt idx="4801">
                  <c:v>4.8135469990018699E-4</c:v>
                </c:pt>
                <c:pt idx="4802">
                  <c:v>6.0492795863647001E-4</c:v>
                </c:pt>
                <c:pt idx="4803">
                  <c:v>5.7699325743163995E-4</c:v>
                </c:pt>
                <c:pt idx="4804">
                  <c:v>4.0454701549674999E-4</c:v>
                </c:pt>
                <c:pt idx="4805">
                  <c:v>1.3077946390321299E-4</c:v>
                </c:pt>
                <c:pt idx="4806">
                  <c:v>-1.75742615721776E-4</c:v>
                </c:pt>
                <c:pt idx="4807">
                  <c:v>-4.3824886701120997E-4</c:v>
                </c:pt>
                <c:pt idx="4808">
                  <c:v>-5.9099297085909303E-4</c:v>
                </c:pt>
                <c:pt idx="4809">
                  <c:v>-5.9571921890109298E-4</c:v>
                </c:pt>
                <c:pt idx="4810">
                  <c:v>-4.51243892995579E-4</c:v>
                </c:pt>
                <c:pt idx="4811">
                  <c:v>-1.9375173477543999E-4</c:v>
                </c:pt>
                <c:pt idx="4812">
                  <c:v>1.1226674736770901E-4</c:v>
                </c:pt>
                <c:pt idx="4813">
                  <c:v>3.9016732618027801E-4</c:v>
                </c:pt>
                <c:pt idx="4814">
                  <c:v>5.7034807772862598E-4</c:v>
                </c:pt>
                <c:pt idx="4815">
                  <c:v>6.0768161502723704E-4</c:v>
                </c:pt>
                <c:pt idx="4816">
                  <c:v>4.9281752205922299E-4</c:v>
                </c:pt>
                <c:pt idx="4817">
                  <c:v>2.54524223473523E-4</c:v>
                </c:pt>
                <c:pt idx="4818">
                  <c:v>-4.7516245834771299E-5</c:v>
                </c:pt>
                <c:pt idx="4819">
                  <c:v>-3.3765597660435898E-4</c:v>
                </c:pt>
                <c:pt idx="4820">
                  <c:v>-5.4322767336777698E-4</c:v>
                </c:pt>
                <c:pt idx="4821">
                  <c:v>-6.1274462939640796E-4</c:v>
                </c:pt>
                <c:pt idx="4822">
                  <c:v>-5.2879589180099404E-4</c:v>
                </c:pt>
                <c:pt idx="4823">
                  <c:v>-3.1240694269246499E-4</c:v>
                </c:pt>
                <c:pt idx="4824">
                  <c:v>-1.77737367546365E-5</c:v>
                </c:pt>
                <c:pt idx="4825">
                  <c:v>2.8131101181364801E-4</c:v>
                </c:pt>
                <c:pt idx="4826">
                  <c:v>5.0993967234638402E-4</c:v>
                </c:pt>
                <c:pt idx="4827">
                  <c:v>6.1085077850390503E-4</c:v>
                </c:pt>
                <c:pt idx="4828">
                  <c:v>5.5877051774200703E-4</c:v>
                </c:pt>
                <c:pt idx="4829">
                  <c:v>3.6674271445098701E-4</c:v>
                </c:pt>
                <c:pt idx="4830">
                  <c:v>8.2861923219090604E-5</c:v>
                </c:pt>
                <c:pt idx="4831">
                  <c:v>-2.2177215072108E-4</c:v>
                </c:pt>
                <c:pt idx="4832">
                  <c:v>-4.7086201373861398E-4</c:v>
                </c:pt>
                <c:pt idx="4833">
                  <c:v>-6.0202156439944396E-4</c:v>
                </c:pt>
                <c:pt idx="4834">
                  <c:v>-5.8240107958578498E-4</c:v>
                </c:pt>
                <c:pt idx="4835">
                  <c:v>-4.1691463143586703E-4</c:v>
                </c:pt>
                <c:pt idx="4836">
                  <c:v>-1.4700932749223201E-4</c:v>
                </c:pt>
                <c:pt idx="4837">
                  <c:v>1.5971537450149001E-4</c:v>
                </c:pt>
                <c:pt idx="4838">
                  <c:v>4.2643837014906403E-4</c:v>
                </c:pt>
                <c:pt idx="4839">
                  <c:v>5.8635723056121403E-4</c:v>
                </c:pt>
                <c:pt idx="4840">
                  <c:v>5.9941928508313105E-4</c:v>
                </c:pt>
                <c:pt idx="4841">
                  <c:v>4.6235306112869698E-4</c:v>
                </c:pt>
                <c:pt idx="4842">
                  <c:v>2.09487644784424E-4</c:v>
                </c:pt>
                <c:pt idx="4843">
                  <c:v>-9.5845251763108802E-5</c:v>
                </c:pt>
                <c:pt idx="4844">
                  <c:v>-3.7717311042579499E-4</c:v>
                </c:pt>
                <c:pt idx="4845">
                  <c:v>-5.6403562377023398E-4</c:v>
                </c:pt>
                <c:pt idx="4846">
                  <c:v>-6.0963191611843601E-4</c:v>
                </c:pt>
                <c:pt idx="4847">
                  <c:v>-5.0254211319293303E-4</c:v>
                </c:pt>
                <c:pt idx="4848">
                  <c:v>-2.69587520473322E-4</c:v>
                </c:pt>
                <c:pt idx="4849">
                  <c:v>3.0886939148392797E-5</c:v>
                </c:pt>
                <c:pt idx="4850">
                  <c:v>3.2362557325173299E-4</c:v>
                </c:pt>
                <c:pt idx="4851">
                  <c:v>5.3531017490687403E-4</c:v>
                </c:pt>
                <c:pt idx="4852">
                  <c:v>6.1292302243335403E-4</c:v>
                </c:pt>
                <c:pt idx="4853">
                  <c:v>5.3702549669301604E-4</c:v>
                </c:pt>
                <c:pt idx="4854">
                  <c:v>3.2662660384159402E-4</c:v>
                </c:pt>
                <c:pt idx="4855">
                  <c:v>3.4422051813700001E-5</c:v>
                </c:pt>
                <c:pt idx="4856">
                  <c:v>-2.6640371662984202E-4</c:v>
                </c:pt>
                <c:pt idx="4857">
                  <c:v>-5.0050702159476403E-4</c:v>
                </c:pt>
                <c:pt idx="4858">
                  <c:v>-6.0925523808113299E-4</c:v>
                </c:pt>
                <c:pt idx="4859">
                  <c:v>-5.6541170064497903E-4</c:v>
                </c:pt>
                <c:pt idx="4860">
                  <c:v>-3.7995729522274701E-4</c:v>
                </c:pt>
                <c:pt idx="4861">
                  <c:v>-9.9340228128042804E-5</c:v>
                </c:pt>
                <c:pt idx="4862">
                  <c:v>2.0615721536336399E-4</c:v>
                </c:pt>
                <c:pt idx="4863">
                  <c:v>4.6002130536050199E-4</c:v>
                </c:pt>
                <c:pt idx="4864">
                  <c:v>5.9867020566510499E-4</c:v>
                </c:pt>
                <c:pt idx="4865">
                  <c:v>5.8737843908055495E-4</c:v>
                </c:pt>
                <c:pt idx="4866">
                  <c:v>4.28974098596985E-4</c:v>
                </c:pt>
                <c:pt idx="4867">
                  <c:v>1.6313053395769199E-4</c:v>
                </c:pt>
                <c:pt idx="4868">
                  <c:v>-1.43570084899666E-4</c:v>
                </c:pt>
                <c:pt idx="4869">
                  <c:v>-4.1431268534975802E-4</c:v>
                </c:pt>
                <c:pt idx="4870">
                  <c:v>-5.8128810354469897E-4</c:v>
                </c:pt>
                <c:pt idx="4871">
                  <c:v>-6.0267631015727499E-4</c:v>
                </c:pt>
                <c:pt idx="4872">
                  <c:v>-4.7312049615856399E-4</c:v>
                </c:pt>
                <c:pt idx="4873">
                  <c:v>-2.2506871887046501E-4</c:v>
                </c:pt>
                <c:pt idx="4874">
                  <c:v>7.93529152837081E-5</c:v>
                </c:pt>
                <c:pt idx="4875">
                  <c:v>3.6390011953532902E-4</c:v>
                </c:pt>
                <c:pt idx="4876">
                  <c:v>5.5730628137687702E-4</c:v>
                </c:pt>
                <c:pt idx="4877">
                  <c:v>6.1113162777041399E-4</c:v>
                </c:pt>
                <c:pt idx="4878">
                  <c:v>5.1189526680347195E-4</c:v>
                </c:pt>
                <c:pt idx="4879">
                  <c:v>2.8445156069791102E-4</c:v>
                </c:pt>
                <c:pt idx="4880">
                  <c:v>-1.4234803393814101E-5</c:v>
                </c:pt>
                <c:pt idx="4881">
                  <c:v>-3.09355972669249E-4</c:v>
                </c:pt>
                <c:pt idx="4882">
                  <c:v>-5.2699701948454296E-4</c:v>
                </c:pt>
                <c:pt idx="4883">
                  <c:v>-6.12648393517772E-4</c:v>
                </c:pt>
                <c:pt idx="4884">
                  <c:v>-5.4485817679976402E-4</c:v>
                </c:pt>
                <c:pt idx="4885">
                  <c:v>-3.40604849647517E-4</c:v>
                </c:pt>
                <c:pt idx="4886">
                  <c:v>-5.1044924941963001E-5</c:v>
                </c:pt>
                <c:pt idx="4887">
                  <c:v>2.5129951787502999E-4</c:v>
                </c:pt>
                <c:pt idx="4888">
                  <c:v>4.9070443749119302E-4</c:v>
                </c:pt>
                <c:pt idx="4889">
                  <c:v>6.0720938662835796E-4</c:v>
                </c:pt>
                <c:pt idx="4890">
                  <c:v>5.7163497803088903E-4</c:v>
                </c:pt>
                <c:pt idx="4891">
                  <c:v>3.9289104301963102E-4</c:v>
                </c:pt>
                <c:pt idx="4892">
                  <c:v>1.15745108965025E-4</c:v>
                </c:pt>
                <c:pt idx="4893">
                  <c:v>-1.9038990566039901E-4</c:v>
                </c:pt>
                <c:pt idx="4894">
                  <c:v>-4.4884058731994901E-4</c:v>
                </c:pt>
                <c:pt idx="4895">
                  <c:v>-5.9487635948036099E-4</c:v>
                </c:pt>
                <c:pt idx="4896">
                  <c:v>-5.9192165706390104E-4</c:v>
                </c:pt>
                <c:pt idx="4897">
                  <c:v>-4.4071650362041399E-4</c:v>
                </c:pt>
                <c:pt idx="4898">
                  <c:v>-1.7913116783849499E-4</c:v>
                </c:pt>
                <c:pt idx="4899">
                  <c:v>1.2731868017766399E-4</c:v>
                </c:pt>
                <c:pt idx="4900">
                  <c:v>4.0188077491557699E-4</c:v>
                </c:pt>
                <c:pt idx="4901">
                  <c:v>5.75789336488553E-4</c:v>
                </c:pt>
                <c:pt idx="4902">
                  <c:v>6.0548788680025003E-4</c:v>
                </c:pt>
                <c:pt idx="4903">
                  <c:v>4.83538239688672E-4</c:v>
                </c:pt>
                <c:pt idx="4904">
                  <c:v>2.40483440793602E-4</c:v>
                </c:pt>
                <c:pt idx="4905">
                  <c:v>-6.2801927699184695E-5</c:v>
                </c:pt>
                <c:pt idx="4906">
                  <c:v>-3.5035816380483601E-4</c:v>
                </c:pt>
                <c:pt idx="4907">
                  <c:v>-5.5016502432130997E-4</c:v>
                </c:pt>
                <c:pt idx="4908">
                  <c:v>-6.12179641520484E-4</c:v>
                </c:pt>
                <c:pt idx="4909">
                  <c:v>-5.2087006981406695E-4</c:v>
                </c:pt>
                <c:pt idx="4910">
                  <c:v>-2.99105357879392E-4</c:v>
                </c:pt>
                <c:pt idx="4911">
                  <c:v>-2.4278535488930498E-6</c:v>
                </c:pt>
                <c:pt idx="4912">
                  <c:v>2.9485772176423598E-4</c:v>
                </c:pt>
                <c:pt idx="4913">
                  <c:v>5.1829435149700401E-4</c:v>
                </c:pt>
                <c:pt idx="4914">
                  <c:v>6.1192094563261796E-4</c:v>
                </c:pt>
                <c:pt idx="4915">
                  <c:v>5.5228814285259104E-4</c:v>
                </c:pt>
                <c:pt idx="4916">
                  <c:v>3.5433134854823199E-4</c:v>
                </c:pt>
                <c:pt idx="4917">
                  <c:v>6.7630069887864594E-5</c:v>
                </c:pt>
                <c:pt idx="4918">
                  <c:v>-2.3600957932241201E-4</c:v>
                </c:pt>
                <c:pt idx="4919">
                  <c:v>-4.80539165294255E-4</c:v>
                </c:pt>
                <c:pt idx="4920">
                  <c:v>-6.0471473626959305E-4</c:v>
                </c:pt>
                <c:pt idx="4921">
                  <c:v>-5.7743575016833799E-4</c:v>
                </c:pt>
                <c:pt idx="4922">
                  <c:v>-4.0553439828609099E-4</c:v>
                </c:pt>
                <c:pt idx="4923">
                  <c:v>-1.32064440600329E-4</c:v>
                </c:pt>
                <c:pt idx="4924">
                  <c:v>1.7448187550209499E-4</c:v>
                </c:pt>
                <c:pt idx="4925">
                  <c:v>4.3732812347804703E-4</c:v>
                </c:pt>
                <c:pt idx="4926">
                  <c:v>5.9064282994220703E-4</c:v>
                </c:pt>
                <c:pt idx="4927">
                  <c:v>5.9602737556523598E-4</c:v>
                </c:pt>
                <c:pt idx="4928">
                  <c:v>4.5213316749255001E-4</c:v>
                </c:pt>
                <c:pt idx="4929">
                  <c:v>1.94999402790814E-4</c:v>
                </c:pt>
                <c:pt idx="4930">
                  <c:v>-1.10973172028353E-4</c:v>
                </c:pt>
                <c:pt idx="4931">
                  <c:v>-3.8915182748543902E-4</c:v>
                </c:pt>
                <c:pt idx="4932">
                  <c:v>-5.6986499362612398E-4</c:v>
                </c:pt>
                <c:pt idx="4933">
                  <c:v>-6.0785193692738004E-4</c:v>
                </c:pt>
                <c:pt idx="4934">
                  <c:v>-4.9359859178551896E-4</c:v>
                </c:pt>
                <c:pt idx="4935">
                  <c:v>-2.5572041726761702E-4</c:v>
                </c:pt>
                <c:pt idx="4936">
                  <c:v>4.62045221292579E-5</c:v>
                </c:pt>
                <c:pt idx="4937">
                  <c:v>3.3655725232681501E-4</c:v>
                </c:pt>
                <c:pt idx="4938">
                  <c:v>5.4261713082950501E-4</c:v>
                </c:pt>
                <c:pt idx="4939">
                  <c:v>6.1277518276364805E-4</c:v>
                </c:pt>
                <c:pt idx="4940">
                  <c:v>5.2945988879338104E-4</c:v>
                </c:pt>
                <c:pt idx="4941">
                  <c:v>3.1353808114411799E-4</c:v>
                </c:pt>
                <c:pt idx="4942">
                  <c:v>1.9088716023265701E-5</c:v>
                </c:pt>
                <c:pt idx="4943">
                  <c:v>-2.8014153644341001E-4</c:v>
                </c:pt>
                <c:pt idx="4944">
                  <c:v>-5.0920860323591199E-4</c:v>
                </c:pt>
                <c:pt idx="4945">
                  <c:v>-6.1074121644713998E-4</c:v>
                </c:pt>
                <c:pt idx="4946">
                  <c:v>-5.5930990323574002E-4</c:v>
                </c:pt>
                <c:pt idx="4947">
                  <c:v>-3.6779595505220802E-4</c:v>
                </c:pt>
                <c:pt idx="4948">
                  <c:v>-8.4165228285393103E-5</c:v>
                </c:pt>
                <c:pt idx="4949">
                  <c:v>2.2054520202866899E-4</c:v>
                </c:pt>
                <c:pt idx="4950">
                  <c:v>4.7001871833154599E-4</c:v>
                </c:pt>
                <c:pt idx="4951">
                  <c:v>6.0177313084384401E-4</c:v>
                </c:pt>
                <c:pt idx="4952">
                  <c:v>5.82809729606822E-4</c:v>
                </c:pt>
                <c:pt idx="4953">
                  <c:v>4.1787801610069299E-4</c:v>
                </c:pt>
                <c:pt idx="4954">
                  <c:v>1.4828616113513599E-4</c:v>
                </c:pt>
                <c:pt idx="4955">
                  <c:v>-1.5844488278727499E-4</c:v>
                </c:pt>
                <c:pt idx="4956">
                  <c:v>-4.2549242289492001E-4</c:v>
                </c:pt>
                <c:pt idx="4957">
                  <c:v>-5.8597274612517296E-4</c:v>
                </c:pt>
                <c:pt idx="4958">
                  <c:v>-5.9969255997736697E-4</c:v>
                </c:pt>
                <c:pt idx="4959">
                  <c:v>-4.6321565196067599E-4</c:v>
                </c:pt>
                <c:pt idx="4960">
                  <c:v>-2.1072351032914901E-4</c:v>
                </c:pt>
                <c:pt idx="4961">
                  <c:v>9.4545641698065002E-5</c:v>
                </c:pt>
                <c:pt idx="4962">
                  <c:v>3.7613525124341902E-4</c:v>
                </c:pt>
                <c:pt idx="4963">
                  <c:v>5.6351945374116298E-4</c:v>
                </c:pt>
                <c:pt idx="4964">
                  <c:v>6.0976671322853805E-4</c:v>
                </c:pt>
                <c:pt idx="4965">
                  <c:v>5.0329411666976103E-4</c:v>
                </c:pt>
                <c:pt idx="4966">
                  <c:v>2.7076838638101503E-4</c:v>
                </c:pt>
                <c:pt idx="4967">
                  <c:v>-2.95729660019779E-5</c:v>
                </c:pt>
                <c:pt idx="4968">
                  <c:v>-3.2250758559241297E-4</c:v>
                </c:pt>
                <c:pt idx="4969">
                  <c:v>-5.3466817967941704E-4</c:v>
                </c:pt>
                <c:pt idx="4970">
                  <c:v>-6.1291781132512702E-4</c:v>
                </c:pt>
                <c:pt idx="4971">
                  <c:v>-5.3765837485840104E-4</c:v>
                </c:pt>
                <c:pt idx="4972">
                  <c:v>-3.2773906301797898E-4</c:v>
                </c:pt>
                <c:pt idx="4973">
                  <c:v>-3.5735469699164399E-5</c:v>
                </c:pt>
                <c:pt idx="4974">
                  <c:v>2.6521829369256599E-4</c:v>
                </c:pt>
                <c:pt idx="4975">
                  <c:v>4.9974649013414705E-4</c:v>
                </c:pt>
                <c:pt idx="4976">
                  <c:v>6.0911007791948104E-4</c:v>
                </c:pt>
                <c:pt idx="4977">
                  <c:v>5.6591826804528605E-4</c:v>
                </c:pt>
                <c:pt idx="4978">
                  <c:v>3.8098871723709097E-4</c:v>
                </c:pt>
                <c:pt idx="4979">
                  <c:v>1.00638178714452E-4</c:v>
                </c:pt>
                <c:pt idx="4980">
                  <c:v>-2.0491781598115601E-4</c:v>
                </c:pt>
                <c:pt idx="4981">
                  <c:v>-4.5915087244644399E-4</c:v>
                </c:pt>
                <c:pt idx="4982">
                  <c:v>-5.9838674454229805E-4</c:v>
                </c:pt>
                <c:pt idx="4983">
                  <c:v>-5.8775294434567E-4</c:v>
                </c:pt>
                <c:pt idx="4984">
                  <c:v>-4.2991277308311203E-4</c:v>
                </c:pt>
                <c:pt idx="4985">
                  <c:v>-1.6439828081666799E-4</c:v>
                </c:pt>
                <c:pt idx="4986">
                  <c:v>1.4229078073320399E-4</c:v>
                </c:pt>
                <c:pt idx="4987">
                  <c:v>4.1334223354052598E-4</c:v>
                </c:pt>
                <c:pt idx="4988">
                  <c:v>5.8086955976856605E-4</c:v>
                </c:pt>
                <c:pt idx="4989">
                  <c:v>6.0291450129942999E-4</c:v>
                </c:pt>
                <c:pt idx="4990">
                  <c:v>4.7395576576982399E-4</c:v>
                </c:pt>
                <c:pt idx="4991">
                  <c:v>2.2629186849505299E-4</c:v>
                </c:pt>
                <c:pt idx="4992">
                  <c:v>-7.8048231057138695E-5</c:v>
                </c:pt>
                <c:pt idx="4993">
                  <c:v>-3.62840666964996E-4</c:v>
                </c:pt>
                <c:pt idx="4994">
                  <c:v>-5.5675740693138698E-4</c:v>
                </c:pt>
                <c:pt idx="4995">
                  <c:v>-6.1123080045961096E-4</c:v>
                </c:pt>
                <c:pt idx="4996">
                  <c:v>-5.1261764821212302E-4</c:v>
                </c:pt>
                <c:pt idx="4997">
                  <c:v>-2.8561622592089E-4</c:v>
                </c:pt>
                <c:pt idx="4998">
                  <c:v>1.29195519866602E-5</c:v>
                </c:pt>
                <c:pt idx="4999">
                  <c:v>3.0821954795206901E-4</c:v>
                </c:pt>
                <c:pt idx="5000">
                  <c:v>5.2632404607762305E-4</c:v>
                </c:pt>
                <c:pt idx="5001">
                  <c:v>6.1260742178569701E-4</c:v>
                </c:pt>
                <c:pt idx="5002">
                  <c:v>5.4545946836700304E-4</c:v>
                </c:pt>
                <c:pt idx="5003">
                  <c:v>3.4169780731091399E-4</c:v>
                </c:pt>
                <c:pt idx="5004">
                  <c:v>5.2355810674502397E-5</c:v>
                </c:pt>
                <c:pt idx="5005">
                  <c:v>-2.5009902353720701E-4</c:v>
                </c:pt>
                <c:pt idx="5006">
                  <c:v>-4.8991500580232103E-4</c:v>
                </c:pt>
                <c:pt idx="5007">
                  <c:v>-6.0702873565219402E-4</c:v>
                </c:pt>
                <c:pt idx="5008">
                  <c:v>-5.7210835292508899E-4</c:v>
                </c:pt>
                <c:pt idx="5009">
                  <c:v>-3.9389988410533898E-4</c:v>
                </c:pt>
                <c:pt idx="5010">
                  <c:v>-1.17036745733929E-4</c:v>
                </c:pt>
                <c:pt idx="5011">
                  <c:v>1.89138971649802E-4</c:v>
                </c:pt>
                <c:pt idx="5012">
                  <c:v>4.4794366025084501E-4</c:v>
                </c:pt>
                <c:pt idx="5013">
                  <c:v>5.9455808030134004E-4</c:v>
                </c:pt>
                <c:pt idx="5014">
                  <c:v>5.9226174076980798E-4</c:v>
                </c:pt>
                <c:pt idx="5015">
                  <c:v>4.4162977413737901E-4</c:v>
                </c:pt>
                <c:pt idx="5016">
                  <c:v>1.80388890900024E-4</c:v>
                </c:pt>
                <c:pt idx="5017">
                  <c:v>-1.2603150911467701E-4</c:v>
                </c:pt>
                <c:pt idx="5018">
                  <c:v>-4.0088653582888699E-4</c:v>
                </c:pt>
                <c:pt idx="5019">
                  <c:v>-5.7533704272523403E-4</c:v>
                </c:pt>
                <c:pt idx="5020">
                  <c:v>-6.05690818139152E-4</c:v>
                </c:pt>
                <c:pt idx="5021">
                  <c:v>-4.84345570717071E-4</c:v>
                </c:pt>
                <c:pt idx="5022">
                  <c:v>-2.4169297044711801E-4</c:v>
                </c:pt>
                <c:pt idx="5023">
                  <c:v>6.1493133625651196E-5</c:v>
                </c:pt>
                <c:pt idx="5024">
                  <c:v>3.4927790090616997E-4</c:v>
                </c:pt>
                <c:pt idx="5025">
                  <c:v>5.4958385114194899E-4</c:v>
                </c:pt>
                <c:pt idx="5026">
                  <c:v>6.1224311648853404E-4</c:v>
                </c:pt>
                <c:pt idx="5027">
                  <c:v>5.2156229523000997E-4</c:v>
                </c:pt>
                <c:pt idx="5028">
                  <c:v>3.0025296159355103E-4</c:v>
                </c:pt>
                <c:pt idx="5029">
                  <c:v>3.7434110918397998E-6</c:v>
                </c:pt>
                <c:pt idx="5030">
                  <c:v>-2.9370369994025899E-4</c:v>
                </c:pt>
                <c:pt idx="5031">
                  <c:v>-5.1759089731684296E-4</c:v>
                </c:pt>
                <c:pt idx="5032">
                  <c:v>-6.11844243559607E-4</c:v>
                </c:pt>
                <c:pt idx="5033">
                  <c:v>-5.5285740339674203E-4</c:v>
                </c:pt>
                <c:pt idx="5034">
                  <c:v>-3.55403996874825E-4</c:v>
                </c:pt>
                <c:pt idx="5035">
                  <c:v>-6.8937454569277802E-5</c:v>
                </c:pt>
                <c:pt idx="5036">
                  <c:v>2.34794900890065E-4</c:v>
                </c:pt>
                <c:pt idx="5037">
                  <c:v>4.7972141685967201E-4</c:v>
                </c:pt>
                <c:pt idx="5038">
                  <c:v>6.0449872800115998E-4</c:v>
                </c:pt>
                <c:pt idx="5039">
                  <c:v>5.7787558267690102E-4</c:v>
                </c:pt>
                <c:pt idx="5040">
                  <c:v>4.06519912791358E-4</c:v>
                </c:pt>
                <c:pt idx="5041">
                  <c:v>1.3334880888076799E-4</c:v>
                </c:pt>
                <c:pt idx="5042">
                  <c:v>-1.7322033144996299E-4</c:v>
                </c:pt>
                <c:pt idx="5043">
                  <c:v>-4.3640536518812898E-4</c:v>
                </c:pt>
                <c:pt idx="5044">
                  <c:v>-5.9028996795258996E-4</c:v>
                </c:pt>
                <c:pt idx="5045">
                  <c:v>-5.9633278635021604E-4</c:v>
                </c:pt>
                <c:pt idx="5046">
                  <c:v>-4.5302035902639802E-4</c:v>
                </c:pt>
                <c:pt idx="5047">
                  <c:v>-1.9624617245014099E-4</c:v>
                </c:pt>
                <c:pt idx="5048">
                  <c:v>1.09679085439122E-4</c:v>
                </c:pt>
                <c:pt idx="5049">
                  <c:v>3.8813453598050899E-4</c:v>
                </c:pt>
                <c:pt idx="5050">
                  <c:v>5.6937928417372195E-4</c:v>
                </c:pt>
                <c:pt idx="5051">
                  <c:v>6.08019458472983E-4</c:v>
                </c:pt>
                <c:pt idx="5052">
                  <c:v>4.9437738751880302E-4</c:v>
                </c:pt>
                <c:pt idx="5053">
                  <c:v>2.5691543296588198E-4</c:v>
                </c:pt>
                <c:pt idx="5054">
                  <c:v>-4.4892585560980797E-5</c:v>
                </c:pt>
                <c:pt idx="5055">
                  <c:v>-3.3545697754071399E-4</c:v>
                </c:pt>
                <c:pt idx="5056">
                  <c:v>-5.4200408847136902E-4</c:v>
                </c:pt>
                <c:pt idx="5057">
                  <c:v>-6.1280291309511099E-4</c:v>
                </c:pt>
                <c:pt idx="5058">
                  <c:v>-5.3012144658090099E-4</c:v>
                </c:pt>
                <c:pt idx="5059">
                  <c:v>-3.1466777513580502E-4</c:v>
                </c:pt>
                <c:pt idx="5060">
                  <c:v>-2.0403607350787899E-5</c:v>
                </c:pt>
                <c:pt idx="5061">
                  <c:v>2.7897077047002401E-4</c:v>
                </c:pt>
                <c:pt idx="5062">
                  <c:v>5.08475188217601E-4</c:v>
                </c:pt>
                <c:pt idx="5063">
                  <c:v>6.1062884072501705E-4</c:v>
                </c:pt>
                <c:pt idx="5064">
                  <c:v>5.5984671200653795E-4</c:v>
                </c:pt>
                <c:pt idx="5065">
                  <c:v>3.6884750122916202E-4</c:v>
                </c:pt>
                <c:pt idx="5066">
                  <c:v>8.5468145605164904E-5</c:v>
                </c:pt>
                <c:pt idx="5067">
                  <c:v>-2.1931723729152799E-4</c:v>
                </c:pt>
                <c:pt idx="5068">
                  <c:v>-4.6917325756319303E-4</c:v>
                </c:pt>
                <c:pt idx="5069">
                  <c:v>-6.0152192493857098E-4</c:v>
                </c:pt>
                <c:pt idx="5070">
                  <c:v>-5.8321569464197295E-4</c:v>
                </c:pt>
                <c:pt idx="5071">
                  <c:v>-4.1883947561479002E-4</c:v>
                </c:pt>
                <c:pt idx="5072">
                  <c:v>-1.4956231162841199E-4</c:v>
                </c:pt>
                <c:pt idx="5073">
                  <c:v>1.57173661122524E-4</c:v>
                </c:pt>
                <c:pt idx="5074">
                  <c:v>4.2454451541071699E-4</c:v>
                </c:pt>
                <c:pt idx="5075">
                  <c:v>5.8558556213132804E-4</c:v>
                </c:pt>
                <c:pt idx="5076">
                  <c:v>5.9996307210705504E-4</c:v>
                </c:pt>
                <c:pt idx="5077">
                  <c:v>4.64076108772879E-4</c:v>
                </c:pt>
                <c:pt idx="5078">
                  <c:v>2.1195840507736601E-4</c:v>
                </c:pt>
                <c:pt idx="5079">
                  <c:v>-9.3245596064256702E-5</c:v>
                </c:pt>
                <c:pt idx="5080">
                  <c:v>-3.7509565921790502E-4</c:v>
                </c:pt>
                <c:pt idx="5081">
                  <c:v>-5.6300068759589301E-4</c:v>
                </c:pt>
                <c:pt idx="5082">
                  <c:v>-6.0989870116278603E-4</c:v>
                </c:pt>
                <c:pt idx="5083">
                  <c:v>-5.0404380148660096E-4</c:v>
                </c:pt>
                <c:pt idx="5084">
                  <c:v>-2.7194800486736302E-4</c:v>
                </c:pt>
                <c:pt idx="5085">
                  <c:v>2.8258856613849501E-5</c:v>
                </c:pt>
                <c:pt idx="5086">
                  <c:v>3.2138811215090399E-4</c:v>
                </c:pt>
                <c:pt idx="5087">
                  <c:v>5.3402372125266296E-4</c:v>
                </c:pt>
                <c:pt idx="5088">
                  <c:v>6.1290977652403802E-4</c:v>
                </c:pt>
                <c:pt idx="5089">
                  <c:v>5.3828877604875395E-4</c:v>
                </c:pt>
                <c:pt idx="5090">
                  <c:v>3.2885001231092501E-4</c:v>
                </c:pt>
                <c:pt idx="5091">
                  <c:v>3.7048722952455898E-5</c:v>
                </c:pt>
                <c:pt idx="5092">
                  <c:v>-2.6403164890304698E-4</c:v>
                </c:pt>
                <c:pt idx="5093">
                  <c:v>-4.9898365635734601E-4</c:v>
                </c:pt>
                <c:pt idx="5094">
                  <c:v>-6.0896211160707504E-4</c:v>
                </c:pt>
                <c:pt idx="5095">
                  <c:v>-5.6642222827813296E-4</c:v>
                </c:pt>
                <c:pt idx="5096">
                  <c:v>-3.8201838404853199E-4</c:v>
                </c:pt>
                <c:pt idx="5097">
                  <c:v>-1.01935665663973E-4</c:v>
                </c:pt>
                <c:pt idx="5098">
                  <c:v>2.03677472549087E-4</c:v>
                </c:pt>
                <c:pt idx="5099">
                  <c:v>4.5827832423892001E-4</c:v>
                </c:pt>
                <c:pt idx="5100">
                  <c:v>5.9810052667079103E-4</c:v>
                </c:pt>
                <c:pt idx="5101">
                  <c:v>5.8812474185166504E-4</c:v>
                </c:pt>
                <c:pt idx="5102">
                  <c:v>4.3084946697476801E-4</c:v>
                </c:pt>
                <c:pt idx="5103">
                  <c:v>1.6566527029799301E-4</c:v>
                </c:pt>
                <c:pt idx="5104">
                  <c:v>-1.4101082103764001E-4</c:v>
                </c:pt>
                <c:pt idx="5105">
                  <c:v>-4.1236987747677098E-4</c:v>
                </c:pt>
                <c:pt idx="5106">
                  <c:v>-5.8044833994484605E-4</c:v>
                </c:pt>
                <c:pt idx="5107">
                  <c:v>-6.0314991483365402E-4</c:v>
                </c:pt>
                <c:pt idx="5108">
                  <c:v>-4.7478885188194597E-4</c:v>
                </c:pt>
                <c:pt idx="5109">
                  <c:v>-2.2751397560020201E-4</c:v>
                </c:pt>
                <c:pt idx="5110">
                  <c:v>7.6743187264850701E-5</c:v>
                </c:pt>
                <c:pt idx="5111">
                  <c:v>3.6177954279925097E-4</c:v>
                </c:pt>
                <c:pt idx="5112">
                  <c:v>5.5620596752223197E-4</c:v>
                </c:pt>
                <c:pt idx="5113">
                  <c:v>6.1132715722795E-4</c:v>
                </c:pt>
                <c:pt idx="5114">
                  <c:v>5.13337668007572E-4</c:v>
                </c:pt>
                <c:pt idx="5115">
                  <c:v>2.8677957531900102E-4</c:v>
                </c:pt>
                <c:pt idx="5116">
                  <c:v>-1.16042410595413E-5</c:v>
                </c:pt>
                <c:pt idx="5117">
                  <c:v>-3.0708170327723501E-4</c:v>
                </c:pt>
                <c:pt idx="5118">
                  <c:v>-5.2564864791256201E-4</c:v>
                </c:pt>
                <c:pt idx="5119">
                  <c:v>-6.1256362779071503E-4</c:v>
                </c:pt>
                <c:pt idx="5120">
                  <c:v>-5.4605824701982103E-4</c:v>
                </c:pt>
                <c:pt idx="5121">
                  <c:v>-3.4278919078338098E-4</c:v>
                </c:pt>
                <c:pt idx="5122">
                  <c:v>-5.36664552054872E-5</c:v>
                </c:pt>
                <c:pt idx="5123">
                  <c:v>2.4889737700113798E-4</c:v>
                </c:pt>
                <c:pt idx="5124">
                  <c:v>4.8912331709060003E-4</c:v>
                </c:pt>
                <c:pt idx="5125">
                  <c:v>6.0684528811395105E-4</c:v>
                </c:pt>
                <c:pt idx="5126">
                  <c:v>5.7257909213430499E-4</c:v>
                </c:pt>
                <c:pt idx="5127">
                  <c:v>3.9490691050681002E-4</c:v>
                </c:pt>
                <c:pt idx="5128">
                  <c:v>1.18327843318269E-4</c:v>
                </c:pt>
                <c:pt idx="5129">
                  <c:v>-1.8788716628197899E-4</c:v>
                </c:pt>
                <c:pt idx="5130">
                  <c:v>-4.4704466951954799E-4</c:v>
                </c:pt>
                <c:pt idx="5131">
                  <c:v>-5.9423706201215405E-4</c:v>
                </c:pt>
                <c:pt idx="5132">
                  <c:v>-5.9259909594471297E-4</c:v>
                </c:pt>
                <c:pt idx="5133">
                  <c:v>-4.4254101008002201E-4</c:v>
                </c:pt>
                <c:pt idx="5134">
                  <c:v>-1.8164578291567099E-4</c:v>
                </c:pt>
                <c:pt idx="5135">
                  <c:v>1.2474375742853601E-4</c:v>
                </c:pt>
                <c:pt idx="5136">
                  <c:v>3.99890449870678E-4</c:v>
                </c:pt>
                <c:pt idx="5137">
                  <c:v>5.7488209840245901E-4</c:v>
                </c:pt>
                <c:pt idx="5138">
                  <c:v>6.0589095907971798E-4</c:v>
                </c:pt>
                <c:pt idx="5139">
                  <c:v>4.8515067038083201E-4</c:v>
                </c:pt>
                <c:pt idx="5140">
                  <c:v>2.42901386628808E-4</c:v>
                </c:pt>
                <c:pt idx="5141">
                  <c:v>-6.0184056255207E-5</c:v>
                </c:pt>
                <c:pt idx="5142">
                  <c:v>-3.4819602889532499E-4</c:v>
                </c:pt>
                <c:pt idx="5143">
                  <c:v>-5.4900014604726598E-4</c:v>
                </c:pt>
                <c:pt idx="5144">
                  <c:v>-6.1230377087201902E-4</c:v>
                </c:pt>
                <c:pt idx="5145">
                  <c:v>-5.2225211782504905E-4</c:v>
                </c:pt>
                <c:pt idx="5146">
                  <c:v>-3.01399182051865E-4</c:v>
                </c:pt>
                <c:pt idx="5147">
                  <c:v>-5.05895138901041E-6</c:v>
                </c:pt>
                <c:pt idx="5148">
                  <c:v>2.9254832503267802E-4</c:v>
                </c:pt>
                <c:pt idx="5149">
                  <c:v>5.16885058611881E-4</c:v>
                </c:pt>
                <c:pt idx="5150">
                  <c:v>6.1176472273962801E-4</c:v>
                </c:pt>
                <c:pt idx="5151">
                  <c:v>5.5342411694441905E-4</c:v>
                </c:pt>
                <c:pt idx="5152">
                  <c:v>3.5647500786650902E-4</c:v>
                </c:pt>
                <c:pt idx="5153">
                  <c:v>7.0244521658030195E-5</c:v>
                </c:pt>
                <c:pt idx="5154">
                  <c:v>-2.3357914076507701E-4</c:v>
                </c:pt>
                <c:pt idx="5155">
                  <c:v>-4.7890145836378101E-4</c:v>
                </c:pt>
                <c:pt idx="5156">
                  <c:v>-6.0427993482631401E-4</c:v>
                </c:pt>
                <c:pt idx="5157">
                  <c:v>-5.78312752931035E-4</c:v>
                </c:pt>
                <c:pt idx="5158">
                  <c:v>-4.07503554472317E-4</c:v>
                </c:pt>
                <c:pt idx="5159">
                  <c:v>-1.3463256282748599E-4</c:v>
                </c:pt>
                <c:pt idx="5160">
                  <c:v>1.7195798937727399E-4</c:v>
                </c:pt>
                <c:pt idx="5161">
                  <c:v>4.35480596392575E-4</c:v>
                </c:pt>
                <c:pt idx="5162">
                  <c:v>5.8993438651586605E-4</c:v>
                </c:pt>
                <c:pt idx="5163">
                  <c:v>5.9663544984901696E-4</c:v>
                </c:pt>
                <c:pt idx="5164">
                  <c:v>4.53905463509862E-4</c:v>
                </c:pt>
                <c:pt idx="5165">
                  <c:v>1.9749203800959399E-4</c:v>
                </c:pt>
                <c:pt idx="5166">
                  <c:v>-1.08384493561833E-4</c:v>
                </c:pt>
                <c:pt idx="5167">
                  <c:v>-3.8711545635211598E-4</c:v>
                </c:pt>
                <c:pt idx="5168">
                  <c:v>-5.6889095160906798E-4</c:v>
                </c:pt>
                <c:pt idx="5169">
                  <c:v>-6.0818417889228001E-4</c:v>
                </c:pt>
                <c:pt idx="5170">
                  <c:v>-4.9515390567118705E-4</c:v>
                </c:pt>
                <c:pt idx="5171">
                  <c:v>-2.5810926506291998E-4</c:v>
                </c:pt>
                <c:pt idx="5172">
                  <c:v>4.3580442173989697E-5</c:v>
                </c:pt>
                <c:pt idx="5173">
                  <c:v>3.3435515731498801E-4</c:v>
                </c:pt>
                <c:pt idx="5174">
                  <c:v>5.4138854911763696E-4</c:v>
                </c:pt>
                <c:pt idx="5175">
                  <c:v>6.1282782026304404E-4</c:v>
                </c:pt>
                <c:pt idx="5176">
                  <c:v>5.3078056211577798E-4</c:v>
                </c:pt>
                <c:pt idx="5177">
                  <c:v>3.1579601946305901E-4</c:v>
                </c:pt>
                <c:pt idx="5178">
                  <c:v>2.1718404679540201E-5</c:v>
                </c:pt>
                <c:pt idx="5179">
                  <c:v>-2.77798719287171E-4</c:v>
                </c:pt>
                <c:pt idx="5180">
                  <c:v>-5.0773943067026995E-4</c:v>
                </c:pt>
                <c:pt idx="5181">
                  <c:v>-6.1051365185524602E-4</c:v>
                </c:pt>
                <c:pt idx="5182">
                  <c:v>-5.6038094158134097E-4</c:v>
                </c:pt>
                <c:pt idx="5183">
                  <c:v>-3.6989734813740898E-4</c:v>
                </c:pt>
                <c:pt idx="5184">
                  <c:v>-8.6770669175909005E-5</c:v>
                </c:pt>
                <c:pt idx="5185">
                  <c:v>2.1808826216684901E-4</c:v>
                </c:pt>
                <c:pt idx="5186">
                  <c:v>4.6832563532856402E-4</c:v>
                </c:pt>
                <c:pt idx="5187">
                  <c:v>6.0126794784092202E-4</c:v>
                </c:pt>
                <c:pt idx="5188">
                  <c:v>5.8361897282096901E-4</c:v>
                </c:pt>
                <c:pt idx="5189">
                  <c:v>4.19799005548745E-4</c:v>
                </c:pt>
                <c:pt idx="5190">
                  <c:v>1.50837773092875E-4</c:v>
                </c:pt>
                <c:pt idx="5191">
                  <c:v>-1.55901715363714E-4</c:v>
                </c:pt>
                <c:pt idx="5192">
                  <c:v>-4.2359465206343603E-4</c:v>
                </c:pt>
                <c:pt idx="5193">
                  <c:v>-5.8519568036342396E-4</c:v>
                </c:pt>
                <c:pt idx="5194">
                  <c:v>-6.0023082022595095E-4</c:v>
                </c:pt>
                <c:pt idx="5195">
                  <c:v>-4.6493442760120999E-4</c:v>
                </c:pt>
                <c:pt idx="5196">
                  <c:v>-2.13192323339952E-4</c:v>
                </c:pt>
                <c:pt idx="5197">
                  <c:v>9.19451208509535E-5</c:v>
                </c:pt>
                <c:pt idx="5198">
                  <c:v>3.7405433913861798E-4</c:v>
                </c:pt>
                <c:pt idx="5199">
                  <c:v>5.6247932772436095E-4</c:v>
                </c:pt>
                <c:pt idx="5200">
                  <c:v>6.1002787931311697E-4</c:v>
                </c:pt>
                <c:pt idx="5201">
                  <c:v>5.0479116418968104E-4</c:v>
                </c:pt>
                <c:pt idx="5202">
                  <c:v>2.7312637049790297E-4</c:v>
                </c:pt>
                <c:pt idx="5203">
                  <c:v>-2.6944617038067002E-5</c:v>
                </c:pt>
                <c:pt idx="5204">
                  <c:v>-3.2026715808458498E-4</c:v>
                </c:pt>
                <c:pt idx="5205">
                  <c:v>-5.3337680259560999E-4</c:v>
                </c:pt>
                <c:pt idx="5206">
                  <c:v>-6.1289891806710201E-4</c:v>
                </c:pt>
                <c:pt idx="5207">
                  <c:v>-5.3891669735983596E-4</c:v>
                </c:pt>
                <c:pt idx="5208">
                  <c:v>-3.2995944660232397E-4</c:v>
                </c:pt>
                <c:pt idx="5209">
                  <c:v>-3.83618055234595E-5</c:v>
                </c:pt>
                <c:pt idx="5210">
                  <c:v>2.6284378772812E-4</c:v>
                </c:pt>
                <c:pt idx="5211">
                  <c:v>4.9821852377871097E-4</c:v>
                </c:pt>
                <c:pt idx="5212">
                  <c:v>6.0881133982558901E-4</c:v>
                </c:pt>
                <c:pt idx="5213">
                  <c:v>5.6692357902179003E-4</c:v>
                </c:pt>
                <c:pt idx="5214">
                  <c:v>3.8304629091342899E-4</c:v>
                </c:pt>
                <c:pt idx="5215">
                  <c:v>1.0323268299912501E-4</c:v>
                </c:pt>
                <c:pt idx="5216">
                  <c:v>-2.0243619078137999E-4</c:v>
                </c:pt>
                <c:pt idx="5217">
                  <c:v>-4.5740366475773399E-4</c:v>
                </c:pt>
                <c:pt idx="5218">
                  <c:v>-5.9781155336918203E-4</c:v>
                </c:pt>
                <c:pt idx="5219">
                  <c:v>-5.8849382988568105E-4</c:v>
                </c:pt>
                <c:pt idx="5220">
                  <c:v>-4.3178417595663403E-4</c:v>
                </c:pt>
                <c:pt idx="5221">
                  <c:v>-1.6693149656468601E-4</c:v>
                </c:pt>
                <c:pt idx="5222">
                  <c:v>1.39730211709709E-4</c:v>
                </c:pt>
                <c:pt idx="5223">
                  <c:v>4.1139562163810601E-4</c:v>
                </c:pt>
                <c:pt idx="5224">
                  <c:v>5.8002444601408596E-4</c:v>
                </c:pt>
                <c:pt idx="5225">
                  <c:v>6.0338254967540401E-4</c:v>
                </c:pt>
                <c:pt idx="5226">
                  <c:v>4.7561975065692902E-4</c:v>
                </c:pt>
                <c:pt idx="5227">
                  <c:v>2.287350345557E-4</c:v>
                </c:pt>
                <c:pt idx="5228">
                  <c:v>-7.5437789919140396E-5</c:v>
                </c:pt>
                <c:pt idx="5229">
                  <c:v>-3.6071675192665898E-4</c:v>
                </c:pt>
                <c:pt idx="5230">
                  <c:v>-5.5565196568987604E-4</c:v>
                </c:pt>
                <c:pt idx="5231">
                  <c:v>-6.1142069763152102E-4</c:v>
                </c:pt>
                <c:pt idx="5232">
                  <c:v>-5.1405532287271296E-4</c:v>
                </c:pt>
                <c:pt idx="5233">
                  <c:v>-2.87941603532729E-4</c:v>
                </c:pt>
                <c:pt idx="5234">
                  <c:v>1.02888766720523E-5</c:v>
                </c:pt>
                <c:pt idx="5235">
                  <c:v>3.0594244388676103E-4</c:v>
                </c:pt>
                <c:pt idx="5236">
                  <c:v>5.2497082810089898E-4</c:v>
                </c:pt>
                <c:pt idx="5237">
                  <c:v>6.1251701173458295E-4</c:v>
                </c:pt>
                <c:pt idx="5238">
                  <c:v>5.4665450999966396E-4</c:v>
                </c:pt>
                <c:pt idx="5239">
                  <c:v>3.4387899503694801E-4</c:v>
                </c:pt>
                <c:pt idx="5240">
                  <c:v>5.4976852496819797E-5</c:v>
                </c:pt>
                <c:pt idx="5241">
                  <c:v>-2.4769458380276998E-4</c:v>
                </c:pt>
                <c:pt idx="5242">
                  <c:v>-4.8832937500331401E-4</c:v>
                </c:pt>
                <c:pt idx="5243">
                  <c:v>-6.0665904485876802E-4</c:v>
                </c:pt>
                <c:pt idx="5244">
                  <c:v>-5.7304719348985405E-4</c:v>
                </c:pt>
                <c:pt idx="5245">
                  <c:v>-3.9591211758470499E-4</c:v>
                </c:pt>
                <c:pt idx="5246">
                  <c:v>-1.19618395769998E-4</c:v>
                </c:pt>
                <c:pt idx="5247">
                  <c:v>1.8663449532395701E-4</c:v>
                </c:pt>
                <c:pt idx="5248">
                  <c:v>4.4614361926767601E-4</c:v>
                </c:pt>
                <c:pt idx="5249">
                  <c:v>5.9391330609172299E-4</c:v>
                </c:pt>
                <c:pt idx="5250">
                  <c:v>5.9293372103443303E-4</c:v>
                </c:pt>
                <c:pt idx="5251">
                  <c:v>4.4345020725030602E-4</c:v>
                </c:pt>
                <c:pt idx="5252">
                  <c:v>1.82901838094974E-4</c:v>
                </c:pt>
                <c:pt idx="5253">
                  <c:v>-1.23455431051872E-4</c:v>
                </c:pt>
                <c:pt idx="5254">
                  <c:v>-3.9889252162988401E-4</c:v>
                </c:pt>
                <c:pt idx="5255">
                  <c:v>-5.7442450561614002E-4</c:v>
                </c:pt>
                <c:pt idx="5256">
                  <c:v>-6.0608830869990902E-4</c:v>
                </c:pt>
                <c:pt idx="5257">
                  <c:v>-4.8595353497088499E-4</c:v>
                </c:pt>
                <c:pt idx="5258">
                  <c:v>-2.4410868377153501E-4</c:v>
                </c:pt>
                <c:pt idx="5259">
                  <c:v>5.8874701618729701E-5</c:v>
                </c:pt>
                <c:pt idx="5260">
                  <c:v>3.4711255275644999E-4</c:v>
                </c:pt>
                <c:pt idx="5261">
                  <c:v>5.4841391172637201E-4</c:v>
                </c:pt>
                <c:pt idx="5262">
                  <c:v>6.1236160439150805E-4</c:v>
                </c:pt>
                <c:pt idx="5263">
                  <c:v>5.2293953442119105E-4</c:v>
                </c:pt>
                <c:pt idx="5264">
                  <c:v>3.0254401397373501E-4</c:v>
                </c:pt>
                <c:pt idx="5265">
                  <c:v>6.3744683797529499E-6</c:v>
                </c:pt>
                <c:pt idx="5266">
                  <c:v>-2.9139160236426898E-4</c:v>
                </c:pt>
                <c:pt idx="5267">
                  <c:v>-5.1617683863389499E-4</c:v>
                </c:pt>
                <c:pt idx="5268">
                  <c:v>-6.1168238353902899E-4</c:v>
                </c:pt>
                <c:pt idx="5269">
                  <c:v>-5.5398828088479301E-4</c:v>
                </c:pt>
                <c:pt idx="5270">
                  <c:v>-3.5754437658916898E-4</c:v>
                </c:pt>
                <c:pt idx="5271">
                  <c:v>-7.1551265132506099E-5</c:v>
                </c:pt>
                <c:pt idx="5272">
                  <c:v>2.3236230454841701E-4</c:v>
                </c:pt>
                <c:pt idx="5273">
                  <c:v>4.7807929358410301E-4</c:v>
                </c:pt>
                <c:pt idx="5274">
                  <c:v>6.0405835775302901E-4</c:v>
                </c:pt>
                <c:pt idx="5275">
                  <c:v>5.7874725891671002E-4</c:v>
                </c:pt>
                <c:pt idx="5276">
                  <c:v>4.08485318797361E-4</c:v>
                </c:pt>
                <c:pt idx="5277">
                  <c:v>1.3591569652626799E-4</c:v>
                </c:pt>
                <c:pt idx="5278">
                  <c:v>-1.7069485509959599E-4</c:v>
                </c:pt>
                <c:pt idx="5279">
                  <c:v>-4.3455382135176401E-4</c:v>
                </c:pt>
                <c:pt idx="5280">
                  <c:v>-5.8957608727018703E-4</c:v>
                </c:pt>
                <c:pt idx="5281">
                  <c:v>-5.9693536466727797E-4</c:v>
                </c:pt>
                <c:pt idx="5282">
                  <c:v>-4.5478847686529202E-4</c:v>
                </c:pt>
                <c:pt idx="5283">
                  <c:v>-1.9873699372951E-4</c:v>
                </c:pt>
                <c:pt idx="5284">
                  <c:v>1.07089402360631E-4</c:v>
                </c:pt>
                <c:pt idx="5285">
                  <c:v>3.8609459329513E-4</c:v>
                </c:pt>
                <c:pt idx="5286">
                  <c:v>5.6839999818189405E-4</c:v>
                </c:pt>
                <c:pt idx="5287">
                  <c:v>6.0834609742640999E-4</c:v>
                </c:pt>
                <c:pt idx="5288">
                  <c:v>4.9592814266527703E-4</c:v>
                </c:pt>
                <c:pt idx="5289">
                  <c:v>2.5930190805878201E-4</c:v>
                </c:pt>
                <c:pt idx="5290">
                  <c:v>-4.2268098013287803E-5</c:v>
                </c:pt>
                <c:pt idx="5291">
                  <c:v>-3.3325179672568598E-4</c:v>
                </c:pt>
                <c:pt idx="5292">
                  <c:v>-5.4077051560407895E-4</c:v>
                </c:pt>
                <c:pt idx="5293">
                  <c:v>-6.1284990415270198E-4</c:v>
                </c:pt>
                <c:pt idx="5294">
                  <c:v>-5.3143723236148796E-4</c:v>
                </c:pt>
                <c:pt idx="5295">
                  <c:v>-3.16922808928097E-4</c:v>
                </c:pt>
                <c:pt idx="5296">
                  <c:v>-2.3033101952292401E-5</c:v>
                </c:pt>
                <c:pt idx="5297">
                  <c:v>2.7662538829445498E-4</c:v>
                </c:pt>
                <c:pt idx="5298">
                  <c:v>5.07001333983532E-4</c:v>
                </c:pt>
                <c:pt idx="5299">
                  <c:v>6.1039565036849995E-4</c:v>
                </c:pt>
                <c:pt idx="5300">
                  <c:v>5.6091258949897004E-4</c:v>
                </c:pt>
                <c:pt idx="5301">
                  <c:v>3.7094549094033902E-4</c:v>
                </c:pt>
                <c:pt idx="5302">
                  <c:v>8.8072792996940201E-5</c:v>
                </c:pt>
                <c:pt idx="5303">
                  <c:v>-2.16858282316484E-4</c:v>
                </c:pt>
                <c:pt idx="5304">
                  <c:v>-4.6747585553263E-4</c:v>
                </c:pt>
                <c:pt idx="5305">
                  <c:v>-6.0101120072096105E-4</c:v>
                </c:pt>
                <c:pt idx="5306">
                  <c:v>-5.8401956228591896E-4</c:v>
                </c:pt>
                <c:pt idx="5307">
                  <c:v>-4.2075660148203399E-4</c:v>
                </c:pt>
                <c:pt idx="5308">
                  <c:v>-1.5211253965251501E-4</c:v>
                </c:pt>
                <c:pt idx="5309">
                  <c:v>1.54629051370662E-4</c:v>
                </c:pt>
                <c:pt idx="5310">
                  <c:v>4.2264283722906498E-4</c:v>
                </c:pt>
                <c:pt idx="5311">
                  <c:v>5.8480310261763396E-4</c:v>
                </c:pt>
                <c:pt idx="5312">
                  <c:v>6.0049580310055095E-4</c:v>
                </c:pt>
                <c:pt idx="5313">
                  <c:v>4.6579060449142002E-4</c:v>
                </c:pt>
                <c:pt idx="5314">
                  <c:v>2.14425259432285E-4</c:v>
                </c:pt>
                <c:pt idx="5315">
                  <c:v>-9.0644222049402704E-5</c:v>
                </c:pt>
                <c:pt idx="5316">
                  <c:v>-3.7301129580288899E-4</c:v>
                </c:pt>
                <c:pt idx="5317">
                  <c:v>-5.6195537652845799E-4</c:v>
                </c:pt>
                <c:pt idx="5318">
                  <c:v>-6.1015424708441002E-4</c:v>
                </c:pt>
                <c:pt idx="5319">
                  <c:v>-5.0553620133592201E-4</c:v>
                </c:pt>
                <c:pt idx="5320">
                  <c:v>-2.74303477843941E-4</c:v>
                </c:pt>
                <c:pt idx="5321">
                  <c:v>2.5630253329291501E-5</c:v>
                </c:pt>
                <c:pt idx="5322">
                  <c:v>3.1914472855765501E-4</c:v>
                </c:pt>
                <c:pt idx="5323">
                  <c:v>5.3272742668859199E-4</c:v>
                </c:pt>
                <c:pt idx="5324">
                  <c:v>6.1288523600434603E-4</c:v>
                </c:pt>
                <c:pt idx="5325">
                  <c:v>5.39542135898835E-4</c:v>
                </c:pt>
                <c:pt idx="5326">
                  <c:v>3.3106736078104701E-4</c:v>
                </c:pt>
                <c:pt idx="5327">
                  <c:v>3.9674711362845602E-5</c:v>
                </c:pt>
                <c:pt idx="5328">
                  <c:v>-2.6165471564022199E-4</c:v>
                </c:pt>
                <c:pt idx="5329">
                  <c:v>-4.9745109592318302E-4</c:v>
                </c:pt>
                <c:pt idx="5330">
                  <c:v>-6.0865776326962499E-4</c:v>
                </c:pt>
                <c:pt idx="5331">
                  <c:v>-5.6742231796655005E-4</c:v>
                </c:pt>
                <c:pt idx="5332">
                  <c:v>-3.8407243309624702E-4</c:v>
                </c:pt>
                <c:pt idx="5333">
                  <c:v>-1.0452922474459001E-4</c:v>
                </c:pt>
                <c:pt idx="5334">
                  <c:v>2.01193976396581E-4</c:v>
                </c:pt>
                <c:pt idx="5335">
                  <c:v>4.5652689803241299E-4</c:v>
                </c:pt>
                <c:pt idx="5336">
                  <c:v>5.9751982596875999E-4</c:v>
                </c:pt>
                <c:pt idx="5337">
                  <c:v>5.8886020674734003E-4</c:v>
                </c:pt>
                <c:pt idx="5338">
                  <c:v>4.3271689572253503E-4</c:v>
                </c:pt>
                <c:pt idx="5339">
                  <c:v>1.68196953783285E-4</c:v>
                </c:pt>
                <c:pt idx="5340">
                  <c:v>-1.3844895864913699E-4</c:v>
                </c:pt>
                <c:pt idx="5341">
                  <c:v>-4.1041947051289799E-4</c:v>
                </c:pt>
                <c:pt idx="5342">
                  <c:v>-5.7959787992915195E-4</c:v>
                </c:pt>
                <c:pt idx="5343">
                  <c:v>-6.0361240475294005E-4</c:v>
                </c:pt>
                <c:pt idx="5344">
                  <c:v>-4.76448458266848E-4</c:v>
                </c:pt>
                <c:pt idx="5345">
                  <c:v>-2.2995503973617101E-4</c:v>
                </c:pt>
                <c:pt idx="5346">
                  <c:v>7.4132045033930999E-5</c:v>
                </c:pt>
                <c:pt idx="5347">
                  <c:v>3.5965229924346499E-4</c:v>
                </c:pt>
                <c:pt idx="5348">
                  <c:v>5.5509540398658705E-4</c:v>
                </c:pt>
                <c:pt idx="5349">
                  <c:v>6.1151142123938497E-4</c:v>
                </c:pt>
                <c:pt idx="5350">
                  <c:v>5.1477060950133201E-4</c:v>
                </c:pt>
                <c:pt idx="5351">
                  <c:v>2.89102305208649E-4</c:v>
                </c:pt>
                <c:pt idx="5352">
                  <c:v>-8.9734648840362503E-6</c:v>
                </c:pt>
                <c:pt idx="5353">
                  <c:v>-3.0480177502917999E-4</c:v>
                </c:pt>
                <c:pt idx="5354">
                  <c:v>-5.24290589765328E-4</c:v>
                </c:pt>
                <c:pt idx="5355">
                  <c:v>-6.1246757383206E-4</c:v>
                </c:pt>
                <c:pt idx="5356">
                  <c:v>-5.4724825455956501E-4</c:v>
                </c:pt>
                <c:pt idx="5357">
                  <c:v>-3.4496721505092401E-4</c:v>
                </c:pt>
                <c:pt idx="5358">
                  <c:v>-5.6286996511541602E-5</c:v>
                </c:pt>
                <c:pt idx="5359">
                  <c:v>2.46490649483332E-4</c:v>
                </c:pt>
                <c:pt idx="5360">
                  <c:v>4.8753318319813002E-4</c:v>
                </c:pt>
                <c:pt idx="5361">
                  <c:v>6.0647000674466105E-4</c:v>
                </c:pt>
                <c:pt idx="5362">
                  <c:v>5.7351265483521002E-4</c:v>
                </c:pt>
                <c:pt idx="5363">
                  <c:v>3.9691550070806601E-4</c:v>
                </c:pt>
                <c:pt idx="5364">
                  <c:v>1.20908397143583E-4</c:v>
                </c:pt>
                <c:pt idx="5365">
                  <c:v>-1.85380964546752E-4</c:v>
                </c:pt>
                <c:pt idx="5366">
                  <c:v>-4.4524051364634102E-4</c:v>
                </c:pt>
                <c:pt idx="5367">
                  <c:v>-5.9358681403158195E-4</c:v>
                </c:pt>
                <c:pt idx="5368">
                  <c:v>-5.9326561449735799E-4</c:v>
                </c:pt>
                <c:pt idx="5369">
                  <c:v>-4.4435736145959E-4</c:v>
                </c:pt>
                <c:pt idx="5370">
                  <c:v>-1.8415705065132599E-4</c:v>
                </c:pt>
                <c:pt idx="5371">
                  <c:v>1.22166535919964E-4</c:v>
                </c:pt>
                <c:pt idx="5372">
                  <c:v>3.97892755703932E-4</c:v>
                </c:pt>
                <c:pt idx="5373">
                  <c:v>5.7396426647439598E-4</c:v>
                </c:pt>
                <c:pt idx="5374">
                  <c:v>6.0628286609053705E-4</c:v>
                </c:pt>
                <c:pt idx="5375">
                  <c:v>4.8675416078845899E-4</c:v>
                </c:pt>
                <c:pt idx="5376">
                  <c:v>2.4531485631331898E-4</c:v>
                </c:pt>
                <c:pt idx="5377">
                  <c:v>-5.7565075748374799E-5</c:v>
                </c:pt>
                <c:pt idx="5378">
                  <c:v>-3.46027477481085E-4</c:v>
                </c:pt>
                <c:pt idx="5379">
                  <c:v>-5.47825150880029E-4</c:v>
                </c:pt>
                <c:pt idx="5380">
                  <c:v>-6.1241661678056202E-4</c:v>
                </c:pt>
                <c:pt idx="5381">
                  <c:v>-5.2362454185153097E-4</c:v>
                </c:pt>
                <c:pt idx="5382">
                  <c:v>-3.03687452084955E-4</c:v>
                </c:pt>
                <c:pt idx="5383">
                  <c:v>-7.6899560035219906E-6</c:v>
                </c:pt>
                <c:pt idx="5384">
                  <c:v>2.9023353726401598E-4</c:v>
                </c:pt>
                <c:pt idx="5385">
                  <c:v>5.1546624064563104E-4</c:v>
                </c:pt>
                <c:pt idx="5386">
                  <c:v>6.1159722633714398E-4</c:v>
                </c:pt>
                <c:pt idx="5387">
                  <c:v>5.5454989261877695E-4</c:v>
                </c:pt>
                <c:pt idx="5388">
                  <c:v>3.5861209811625998E-4</c:v>
                </c:pt>
                <c:pt idx="5389">
                  <c:v>7.2857678972578597E-5</c:v>
                </c:pt>
                <c:pt idx="5390">
                  <c:v>-2.3114439784601101E-4</c:v>
                </c:pt>
                <c:pt idx="5391">
                  <c:v>-4.7725492630832598E-4</c:v>
                </c:pt>
                <c:pt idx="5392">
                  <c:v>-6.0383399780210203E-4</c:v>
                </c:pt>
                <c:pt idx="5393">
                  <c:v>-5.7917909863217196E-4</c:v>
                </c:pt>
                <c:pt idx="5394">
                  <c:v>-4.0946520124353499E-4</c:v>
                </c:pt>
                <c:pt idx="5395">
                  <c:v>-1.3719820406576E-4</c:v>
                </c:pt>
                <c:pt idx="5396">
                  <c:v>1.69430934436151E-4</c:v>
                </c:pt>
                <c:pt idx="5397">
                  <c:v>4.3362504433531898E-4</c:v>
                </c:pt>
                <c:pt idx="5398">
                  <c:v>5.89215071866226E-4</c:v>
                </c:pt>
                <c:pt idx="5399">
                  <c:v>5.9723252942329996E-4</c:v>
                </c:pt>
                <c:pt idx="5400">
                  <c:v>4.5566939502467499E-4</c:v>
                </c:pt>
                <c:pt idx="5401">
                  <c:v>1.99981033874416E-4</c:v>
                </c:pt>
                <c:pt idx="5402">
                  <c:v>-1.0579381780195699E-4</c:v>
                </c:pt>
                <c:pt idx="5403">
                  <c:v>-3.8507195151263199E-4</c:v>
                </c:pt>
                <c:pt idx="5404">
                  <c:v>-5.6790642615400799E-4</c:v>
                </c:pt>
                <c:pt idx="5405">
                  <c:v>-6.0850521332941703E-4</c:v>
                </c:pt>
                <c:pt idx="5406">
                  <c:v>-4.9670009493418702E-4</c:v>
                </c:pt>
                <c:pt idx="5407">
                  <c:v>-2.6049335645900201E-4</c:v>
                </c:pt>
                <c:pt idx="5408">
                  <c:v>4.0955559124802898E-5</c:v>
                </c:pt>
                <c:pt idx="5409">
                  <c:v>3.3214690085595701E-4</c:v>
                </c:pt>
                <c:pt idx="5410">
                  <c:v>5.4014999077795498E-4</c:v>
                </c:pt>
                <c:pt idx="5411">
                  <c:v>6.1286916466234305E-4</c:v>
                </c:pt>
                <c:pt idx="5412">
                  <c:v>5.3209145429277099E-4</c:v>
                </c:pt>
                <c:pt idx="5413">
                  <c:v>3.1804813833983397E-4</c:v>
                </c:pt>
                <c:pt idx="5414">
                  <c:v>2.4347693112276699E-5</c:v>
                </c:pt>
                <c:pt idx="5415">
                  <c:v>-2.7545078289737302E-4</c:v>
                </c:pt>
                <c:pt idx="5416">
                  <c:v>-5.0626090155777496E-4</c:v>
                </c:pt>
                <c:pt idx="5417">
                  <c:v>-6.1027483680840702E-4</c:v>
                </c:pt>
                <c:pt idx="5418">
                  <c:v>-5.6144165331014002E-4</c:v>
                </c:pt>
                <c:pt idx="5419">
                  <c:v>-3.7199192480919099E-4</c:v>
                </c:pt>
                <c:pt idx="5420">
                  <c:v>-8.9374511069415197E-5</c:v>
                </c:pt>
                <c:pt idx="5421">
                  <c:v>2.1562730340691E-4</c:v>
                </c:pt>
                <c:pt idx="5422">
                  <c:v>4.6662392209029799E-4</c:v>
                </c:pt>
                <c:pt idx="5423">
                  <c:v>6.0075168476151502E-4</c:v>
                </c:pt>
                <c:pt idx="5424">
                  <c:v>5.8441746119132195E-4</c:v>
                </c:pt>
                <c:pt idx="5425">
                  <c:v>4.2171225900304203E-4</c:v>
                </c:pt>
                <c:pt idx="5426">
                  <c:v>1.5338660543452401E-4</c:v>
                </c:pt>
                <c:pt idx="5427">
                  <c:v>-1.53355675006488E-4</c:v>
                </c:pt>
                <c:pt idx="5428">
                  <c:v>-4.2168907529258602E-4</c:v>
                </c:pt>
                <c:pt idx="5429">
                  <c:v>-5.8440783070255102E-4</c:v>
                </c:pt>
                <c:pt idx="5430">
                  <c:v>-6.0075801951008404E-4</c:v>
                </c:pt>
                <c:pt idx="5431">
                  <c:v>-4.66644635499132E-4</c:v>
                </c:pt>
                <c:pt idx="5432">
                  <c:v>-2.1565720767426801E-4</c:v>
                </c:pt>
                <c:pt idx="5433">
                  <c:v>8.9342905652804703E-5</c:v>
                </c:pt>
                <c:pt idx="5434">
                  <c:v>3.7196653401598399E-4</c:v>
                </c:pt>
                <c:pt idx="5435">
                  <c:v>5.6142883642200901E-4</c:v>
                </c:pt>
                <c:pt idx="5436">
                  <c:v>6.1027780389449405E-4</c:v>
                </c:pt>
                <c:pt idx="5437">
                  <c:v>5.0627890949296302E-4</c:v>
                </c:pt>
                <c:pt idx="5438">
                  <c:v>2.7547932148258098E-4</c:v>
                </c:pt>
                <c:pt idx="5439">
                  <c:v>-2.4315771542753799E-5</c:v>
                </c:pt>
                <c:pt idx="5440">
                  <c:v>-3.1802082874111102E-4</c:v>
                </c:pt>
                <c:pt idx="5441">
                  <c:v>-5.3207559652326396E-4</c:v>
                </c:pt>
                <c:pt idx="5442">
                  <c:v>-6.1286873039879996E-4</c:v>
                </c:pt>
                <c:pt idx="5443">
                  <c:v>-5.4016508878437504E-4</c:v>
                </c:pt>
                <c:pt idx="5444">
                  <c:v>-3.3217374974296899E-4</c:v>
                </c:pt>
                <c:pt idx="5445">
                  <c:v>-4.0987434422097598E-5</c:v>
                </c:pt>
                <c:pt idx="5446">
                  <c:v>2.6046443811737199E-4</c:v>
                </c:pt>
                <c:pt idx="5447">
                  <c:v>4.9668137632627896E-4</c:v>
                </c:pt>
                <c:pt idx="5448">
                  <c:v>6.0850138264670404E-4</c:v>
                </c:pt>
                <c:pt idx="5449">
                  <c:v>5.6791844281474E-4</c:v>
                </c:pt>
                <c:pt idx="5450">
                  <c:v>3.85096805869581E-4</c:v>
                </c:pt>
                <c:pt idx="5451">
                  <c:v>1.0582528492724101E-4</c:v>
                </c:pt>
                <c:pt idx="5452">
                  <c:v>-1.9995083511753199E-4</c:v>
                </c:pt>
                <c:pt idx="5453">
                  <c:v>-4.5564802810219203E-4</c:v>
                </c:pt>
                <c:pt idx="5454">
                  <c:v>-5.9722534581350495E-4</c:v>
                </c:pt>
                <c:pt idx="5455">
                  <c:v>-5.89223870748757E-4</c:v>
                </c:pt>
                <c:pt idx="5456">
                  <c:v>-4.3364762197546002E-4</c:v>
                </c:pt>
                <c:pt idx="5457">
                  <c:v>-1.69461636123868E-4</c:v>
                </c:pt>
                <c:pt idx="5458">
                  <c:v>1.3716706775861501E-4</c:v>
                </c:pt>
                <c:pt idx="5459">
                  <c:v>4.0944142859824199E-4</c:v>
                </c:pt>
                <c:pt idx="5460">
                  <c:v>5.7916864365521997E-4</c:v>
                </c:pt>
                <c:pt idx="5461">
                  <c:v>6.03839479007326E-4</c:v>
                </c:pt>
                <c:pt idx="5462">
                  <c:v>4.77274970893874E-4</c:v>
                </c:pt>
                <c:pt idx="5463">
                  <c:v>2.3117398552108601E-4</c:v>
                </c:pt>
                <c:pt idx="5464">
                  <c:v>-7.2825958624748302E-5</c:v>
                </c:pt>
                <c:pt idx="5465">
                  <c:v>-3.5858618965356698E-4</c:v>
                </c:pt>
                <c:pt idx="5466">
                  <c:v>-5.5453628497642799E-4</c:v>
                </c:pt>
                <c:pt idx="5467">
                  <c:v>-6.1159932763358096E-4</c:v>
                </c:pt>
                <c:pt idx="5468">
                  <c:v>-5.1548352459812499E-4</c:v>
                </c:pt>
                <c:pt idx="5469">
                  <c:v>-2.90261674999443E-4</c:v>
                </c:pt>
                <c:pt idx="5470">
                  <c:v>7.6580117555528895E-6</c:v>
                </c:pt>
                <c:pt idx="5471">
                  <c:v>3.03659701959515E-4</c:v>
                </c:pt>
                <c:pt idx="5472">
                  <c:v>5.2360793603968699E-4</c:v>
                </c:pt>
                <c:pt idx="5473">
                  <c:v>6.1241531431090505E-4</c:v>
                </c:pt>
                <c:pt idx="5474">
                  <c:v>5.4783947796416504E-4</c:v>
                </c:pt>
                <c:pt idx="5475">
                  <c:v>3.4605384581191202E-4</c:v>
                </c:pt>
                <c:pt idx="5476">
                  <c:v>5.7596881213860998E-5</c:v>
                </c:pt>
                <c:pt idx="5477">
                  <c:v>-2.4528557958931202E-4</c:v>
                </c:pt>
                <c:pt idx="5478">
                  <c:v>-4.8673474534307698E-4</c:v>
                </c:pt>
                <c:pt idx="5479">
                  <c:v>-6.0627817464252302E-4</c:v>
                </c:pt>
                <c:pt idx="5480">
                  <c:v>-5.7397547402600595E-4</c:v>
                </c:pt>
                <c:pt idx="5481">
                  <c:v>-3.9791705525434002E-4</c:v>
                </c:pt>
                <c:pt idx="5482">
                  <c:v>-1.2219784149602699E-4</c:v>
                </c:pt>
                <c:pt idx="5483">
                  <c:v>1.84126579725339E-4</c:v>
                </c:pt>
                <c:pt idx="5484">
                  <c:v>4.4433535681612002E-4</c:v>
                </c:pt>
                <c:pt idx="5485">
                  <c:v>5.9325758733586899E-4</c:v>
                </c:pt>
                <c:pt idx="5486">
                  <c:v>5.9359477480446703E-4</c:v>
                </c:pt>
                <c:pt idx="5487">
                  <c:v>4.4526246852864398E-4</c:v>
                </c:pt>
                <c:pt idx="5488">
                  <c:v>1.8541141480200301E-4</c:v>
                </c:pt>
                <c:pt idx="5489">
                  <c:v>-1.20877077970711E-4</c:v>
                </c:pt>
                <c:pt idx="5490">
                  <c:v>-3.9689115669871002E-4</c:v>
                </c:pt>
                <c:pt idx="5491">
                  <c:v>-5.7350138309753104E-4</c:v>
                </c:pt>
                <c:pt idx="5492">
                  <c:v>-6.0647463035528595E-4</c:v>
                </c:pt>
                <c:pt idx="5493">
                  <c:v>-4.8755254414509599E-4</c:v>
                </c:pt>
                <c:pt idx="5494">
                  <c:v>-2.4651989869736398E-4</c:v>
                </c:pt>
                <c:pt idx="5495">
                  <c:v>5.6255184677546702E-5</c:v>
                </c:pt>
                <c:pt idx="5496">
                  <c:v>3.4494080806813602E-4</c:v>
                </c:pt>
                <c:pt idx="5497">
                  <c:v>5.4723386622064203E-4</c:v>
                </c:pt>
                <c:pt idx="5498">
                  <c:v>6.1246880778574196E-4</c:v>
                </c:pt>
                <c:pt idx="5499">
                  <c:v>5.2430713696026204E-4</c:v>
                </c:pt>
                <c:pt idx="5500">
                  <c:v>3.0482949111774202E-4</c:v>
                </c:pt>
                <c:pt idx="5501">
                  <c:v>9.0054081999088799E-6</c:v>
                </c:pt>
                <c:pt idx="5502">
                  <c:v>-2.89074135067088E-4</c:v>
                </c:pt>
                <c:pt idx="5503">
                  <c:v>-5.1475326792079098E-4</c:v>
                </c:pt>
                <c:pt idx="5504">
                  <c:v>-6.11509251526291E-4</c:v>
                </c:pt>
                <c:pt idx="5505">
                  <c:v>-5.5510894955904404E-4</c:v>
                </c:pt>
                <c:pt idx="5506">
                  <c:v>-3.5967816752882002E-4</c:v>
                </c:pt>
                <c:pt idx="5507">
                  <c:v>-7.4163757159641897E-5</c:v>
                </c:pt>
                <c:pt idx="5508">
                  <c:v>2.2992542626871601E-4</c:v>
                </c:pt>
                <c:pt idx="5509">
                  <c:v>4.7642836033428198E-4</c:v>
                </c:pt>
                <c:pt idx="5510">
                  <c:v>6.0360685600715299E-4</c:v>
                </c:pt>
                <c:pt idx="5511">
                  <c:v>5.7960827008794703E-4</c:v>
                </c:pt>
                <c:pt idx="5512">
                  <c:v>4.1044319729655E-4</c:v>
                </c:pt>
                <c:pt idx="5513">
                  <c:v>1.38480079537489E-4</c:v>
                </c:pt>
                <c:pt idx="5514">
                  <c:v>-1.6816623320977999E-4</c:v>
                </c:pt>
                <c:pt idx="5515">
                  <c:v>-4.3269426962208802E-4</c:v>
                </c:pt>
                <c:pt idx="5516">
                  <c:v>-5.8885134196717001E-4</c:v>
                </c:pt>
                <c:pt idx="5517">
                  <c:v>-5.9752694274805402E-4</c:v>
                </c:pt>
                <c:pt idx="5518">
                  <c:v>-4.5654821392964801E-4</c:v>
                </c:pt>
                <c:pt idx="5519">
                  <c:v>-2.0122415271306001E-4</c:v>
                </c:pt>
                <c:pt idx="5520">
                  <c:v>1.04497745854529E-4</c:v>
                </c:pt>
                <c:pt idx="5521">
                  <c:v>3.8404753571590099E-4</c:v>
                </c:pt>
                <c:pt idx="5522">
                  <c:v>5.6741023779927904E-4</c:v>
                </c:pt>
                <c:pt idx="5523">
                  <c:v>6.0866152586826097E-4</c:v>
                </c:pt>
                <c:pt idx="5524">
                  <c:v>4.9746975892155695E-4</c:v>
                </c:pt>
                <c:pt idx="5525">
                  <c:v>2.6168360477461398E-4</c:v>
                </c:pt>
                <c:pt idx="5526">
                  <c:v>-3.9642831555359399E-5</c:v>
                </c:pt>
                <c:pt idx="5527">
                  <c:v>-3.3104047479601999E-4</c:v>
                </c:pt>
                <c:pt idx="5528">
                  <c:v>-5.3952697749800498E-4</c:v>
                </c:pt>
                <c:pt idx="5529">
                  <c:v>-6.1288560170323701E-4</c:v>
                </c:pt>
                <c:pt idx="5530">
                  <c:v>-5.32743224895649E-4</c:v>
                </c:pt>
                <c:pt idx="5531">
                  <c:v>-3.1917200251391301E-4</c:v>
                </c:pt>
                <c:pt idx="5532">
                  <c:v>-2.5662172103213201E-5</c:v>
                </c:pt>
                <c:pt idx="5533">
                  <c:v>2.7427490850729503E-4</c:v>
                </c:pt>
                <c:pt idx="5534">
                  <c:v>5.0551813680414597E-4</c:v>
                </c:pt>
                <c:pt idx="5535">
                  <c:v>6.1015121173155196E-4</c:v>
                </c:pt>
                <c:pt idx="5536">
                  <c:v>5.6196813057746999E-4</c:v>
                </c:pt>
                <c:pt idx="5537">
                  <c:v>3.73036644923077E-4</c:v>
                </c:pt>
                <c:pt idx="5538">
                  <c:v>9.0675817396360404E-5</c:v>
                </c:pt>
                <c:pt idx="5539">
                  <c:v>-2.1439533110920701E-4</c:v>
                </c:pt>
                <c:pt idx="5540">
                  <c:v>-4.6576983892639801E-4</c:v>
                </c:pt>
                <c:pt idx="5541">
                  <c:v>-6.0048940115816404E-4</c:v>
                </c:pt>
                <c:pt idx="5542">
                  <c:v>-5.8481266770406899E-4</c:v>
                </c:pt>
                <c:pt idx="5543">
                  <c:v>-4.2266597370908598E-4</c:v>
                </c:pt>
                <c:pt idx="5544">
                  <c:v>-1.5465996456932E-4</c:v>
                </c:pt>
                <c:pt idx="5545">
                  <c:v>1.5208159213759699E-4</c:v>
                </c:pt>
                <c:pt idx="5546">
                  <c:v>4.2073337064794898E-4</c:v>
                </c:pt>
                <c:pt idx="5547">
                  <c:v>5.8400986643917998E-4</c:v>
                </c:pt>
                <c:pt idx="5548">
                  <c:v>6.0101746824653098E-4</c:v>
                </c:pt>
                <c:pt idx="5549">
                  <c:v>4.6749651668984903E-4</c:v>
                </c:pt>
                <c:pt idx="5550">
                  <c:v>2.16888162390355E-4</c:v>
                </c:pt>
                <c:pt idx="5551">
                  <c:v>-8.8041177656281606E-5</c:v>
                </c:pt>
                <c:pt idx="5552">
                  <c:v>-3.7092005859108799E-4</c:v>
                </c:pt>
                <c:pt idx="5553">
                  <c:v>-5.6089970983076698E-4</c:v>
                </c:pt>
                <c:pt idx="5554">
                  <c:v>-6.10398549174146E-4</c:v>
                </c:pt>
                <c:pt idx="5555">
                  <c:v>-5.0701928523917098E-4</c:v>
                </c:pt>
                <c:pt idx="5556">
                  <c:v>-2.7665389599675002E-4</c:v>
                </c:pt>
                <c:pt idx="5557">
                  <c:v>2.3001177734230002E-5</c:v>
                </c:pt>
                <c:pt idx="5558">
                  <c:v>3.1689546381272399E-4</c:v>
                </c:pt>
                <c:pt idx="5559">
                  <c:v>5.3142131510258695E-4</c:v>
                </c:pt>
                <c:pt idx="5560">
                  <c:v>6.1284940132650702E-4</c:v>
                </c:pt>
                <c:pt idx="5561">
                  <c:v>5.4078555314653097E-4</c:v>
                </c:pt>
                <c:pt idx="5562">
                  <c:v>3.3327860839099199E-4</c:v>
                </c:pt>
                <c:pt idx="5563">
                  <c:v>4.2299968653543101E-5</c:v>
                </c:pt>
                <c:pt idx="5564">
                  <c:v>-2.5927296064314002E-4</c:v>
                </c:pt>
                <c:pt idx="5565">
                  <c:v>-4.9590936853407099E-4</c:v>
                </c:pt>
                <c:pt idx="5566">
                  <c:v>-6.0834219867726897E-4</c:v>
                </c:pt>
                <c:pt idx="5567">
                  <c:v>-5.6841195128072596E-4</c:v>
                </c:pt>
                <c:pt idx="5568">
                  <c:v>-3.8611940451418E-4</c:v>
                </c:pt>
                <c:pt idx="5569">
                  <c:v>-1.0712085757616999E-4</c:v>
                </c:pt>
                <c:pt idx="5570">
                  <c:v>1.98706772671346E-4</c:v>
                </c:pt>
                <c:pt idx="5571">
                  <c:v>4.54767059016E-4</c:v>
                </c:pt>
                <c:pt idx="5572">
                  <c:v>5.96928114260078E-4</c:v>
                </c:pt>
                <c:pt idx="5573">
                  <c:v>5.89584820214542E-4</c:v>
                </c:pt>
                <c:pt idx="5574">
                  <c:v>4.3457635042758403E-4</c:v>
                </c:pt>
                <c:pt idx="5575">
                  <c:v>1.7072553776008301E-4</c:v>
                </c:pt>
                <c:pt idx="5576">
                  <c:v>-1.3588454494377599E-4</c:v>
                </c:pt>
                <c:pt idx="5577">
                  <c:v>-4.0846150039994901E-4</c:v>
                </c:pt>
                <c:pt idx="5578">
                  <c:v>-5.7873673916976798E-4</c:v>
                </c:pt>
                <c:pt idx="5579">
                  <c:v>-6.0406377139243805E-4</c:v>
                </c:pt>
                <c:pt idx="5580">
                  <c:v>-4.78099284730291E-4</c:v>
                </c:pt>
                <c:pt idx="5581">
                  <c:v>-2.3239186629480399E-4</c:v>
                </c:pt>
                <c:pt idx="5582">
                  <c:v>7.1519536708690394E-5</c:v>
                </c:pt>
                <c:pt idx="5583">
                  <c:v>3.5751842806849902E-4</c:v>
                </c:pt>
                <c:pt idx="5584">
                  <c:v>5.5397461123524205E-4</c:v>
                </c:pt>
                <c:pt idx="5585">
                  <c:v>6.1168441640912802E-4</c:v>
                </c:pt>
                <c:pt idx="5586">
                  <c:v>5.1619406487871599E-4</c:v>
                </c:pt>
                <c:pt idx="5587">
                  <c:v>2.9141970756393399E-4</c:v>
                </c:pt>
                <c:pt idx="5588">
                  <c:v>-6.3425233468526196E-6</c:v>
                </c:pt>
                <c:pt idx="5589">
                  <c:v>-3.0251622993926198E-4</c:v>
                </c:pt>
                <c:pt idx="5590">
                  <c:v>-5.22922870068938E-4</c:v>
                </c:pt>
                <c:pt idx="5591">
                  <c:v>-6.1236023341187603E-4</c:v>
                </c:pt>
                <c:pt idx="5592">
                  <c:v>-5.4842817748971401E-4</c:v>
                </c:pt>
                <c:pt idx="5593">
                  <c:v>-3.4713888231383802E-4</c:v>
                </c:pt>
                <c:pt idx="5594">
                  <c:v>-5.89065005691804E-5</c:v>
                </c:pt>
                <c:pt idx="5595">
                  <c:v>2.4407937967242801E-4</c:v>
                </c:pt>
                <c:pt idx="5596">
                  <c:v>4.85934065116534E-4</c:v>
                </c:pt>
                <c:pt idx="5597">
                  <c:v>6.0608354943611704E-4</c:v>
                </c:pt>
                <c:pt idx="5598">
                  <c:v>5.7443564893004998E-4</c:v>
                </c:pt>
                <c:pt idx="5599">
                  <c:v>3.9891677660939802E-4</c:v>
                </c:pt>
                <c:pt idx="5600">
                  <c:v>1.23486722886903E-4</c:v>
                </c:pt>
                <c:pt idx="5601">
                  <c:v>-1.8287134663863E-4</c:v>
                </c:pt>
                <c:pt idx="5602">
                  <c:v>-4.4342815294704402E-4</c:v>
                </c:pt>
                <c:pt idx="5603">
                  <c:v>-5.9292562752132104E-4</c:v>
                </c:pt>
                <c:pt idx="5604">
                  <c:v>-5.9392120043932895E-4</c:v>
                </c:pt>
                <c:pt idx="5605">
                  <c:v>-4.4616552428766699E-4</c:v>
                </c:pt>
                <c:pt idx="5606">
                  <c:v>-1.8666492476818999E-4</c:v>
                </c:pt>
                <c:pt idx="5607">
                  <c:v>1.19587063144604E-4</c:v>
                </c:pt>
                <c:pt idx="5608">
                  <c:v>3.9588772922855199E-4</c:v>
                </c:pt>
                <c:pt idx="5609">
                  <c:v>5.73035857618036E-4</c:v>
                </c:pt>
                <c:pt idx="5610">
                  <c:v>6.0666360061070301E-4</c:v>
                </c:pt>
                <c:pt idx="5611">
                  <c:v>4.8834868136266995E-4</c:v>
                </c:pt>
                <c:pt idx="5612">
                  <c:v>2.4772380537207598E-4</c:v>
                </c:pt>
                <c:pt idx="5613">
                  <c:v>-5.49450344408725E-5</c:v>
                </c:pt>
                <c:pt idx="5614">
                  <c:v>-3.4385254952385699E-4</c:v>
                </c:pt>
                <c:pt idx="5615">
                  <c:v>-5.4664006047223696E-4</c:v>
                </c:pt>
                <c:pt idx="5616">
                  <c:v>-6.12518177166605E-4</c:v>
                </c:pt>
                <c:pt idx="5617">
                  <c:v>-5.2498731660268903E-4</c:v>
                </c:pt>
                <c:pt idx="5618">
                  <c:v>-3.0597012581075897E-4</c:v>
                </c:pt>
                <c:pt idx="5619">
                  <c:v>-1.0320818908666401E-5</c:v>
                </c:pt>
                <c:pt idx="5620">
                  <c:v>2.8791340111481399E-4</c:v>
                </c:pt>
                <c:pt idx="5621">
                  <c:v>5.1403792374401895E-4</c:v>
                </c:pt>
                <c:pt idx="5622">
                  <c:v>6.1141845951176595E-4</c:v>
                </c:pt>
                <c:pt idx="5623">
                  <c:v>5.5566544913003698E-4</c:v>
                </c:pt>
                <c:pt idx="5624">
                  <c:v>3.6074257991550201E-4</c:v>
                </c:pt>
                <c:pt idx="5625">
                  <c:v>7.5469493676634598E-5</c:v>
                </c:pt>
                <c:pt idx="5626">
                  <c:v>-2.2870539543229501E-4</c:v>
                </c:pt>
                <c:pt idx="5627">
                  <c:v>-4.7559959946993701E-4</c:v>
                </c:pt>
                <c:pt idx="5628">
                  <c:v>-6.0337693341461695E-4</c:v>
                </c:pt>
                <c:pt idx="5629">
                  <c:v>-5.8003477130685801E-4</c:v>
                </c:pt>
                <c:pt idx="5630">
                  <c:v>-4.1141930245081E-4</c:v>
                </c:pt>
                <c:pt idx="5631">
                  <c:v>-1.3976131703589701E-4</c:v>
                </c:pt>
                <c:pt idx="5632">
                  <c:v>1.66900757246921E-4</c:v>
                </c:pt>
                <c:pt idx="5633">
                  <c:v>4.3176150150011901E-4</c:v>
                </c:pt>
                <c:pt idx="5634">
                  <c:v>5.8848489924871099E-4</c:v>
                </c:pt>
                <c:pt idx="5635">
                  <c:v>5.9781860328518902E-4</c:v>
                </c:pt>
                <c:pt idx="5636">
                  <c:v>4.5742492953152001E-4</c:v>
                </c:pt>
                <c:pt idx="5637">
                  <c:v>2.0246634451843301E-4</c:v>
                </c:pt>
                <c:pt idx="5638">
                  <c:v>-1.0320119248931101E-4</c:v>
                </c:pt>
                <c:pt idx="5639">
                  <c:v>-3.83021350624389E-4</c:v>
                </c:pt>
                <c:pt idx="5640">
                  <c:v>-5.6691143540363298E-4</c:v>
                </c:pt>
                <c:pt idx="5641">
                  <c:v>-6.0881503432281495E-4</c:v>
                </c:pt>
                <c:pt idx="5642">
                  <c:v>-4.9823713108157204E-4</c:v>
                </c:pt>
                <c:pt idx="5643">
                  <c:v>-2.6287264752218202E-4</c:v>
                </c:pt>
                <c:pt idx="5644">
                  <c:v>3.8329921352651798E-5</c:v>
                </c:pt>
                <c:pt idx="5645">
                  <c:v>3.2993252364314502E-4</c:v>
                </c:pt>
                <c:pt idx="5646">
                  <c:v>5.3890147863442902E-4</c:v>
                </c:pt>
                <c:pt idx="5647">
                  <c:v>6.1289921519965701E-4</c:v>
                </c:pt>
                <c:pt idx="5648">
                  <c:v>5.3339254116743404E-4</c:v>
                </c:pt>
                <c:pt idx="5649">
                  <c:v>3.2029439627273001E-4</c:v>
                </c:pt>
                <c:pt idx="5650">
                  <c:v>2.6976532869339102E-5</c:v>
                </c:pt>
                <c:pt idx="5651">
                  <c:v>-2.7309777054143798E-4</c:v>
                </c:pt>
                <c:pt idx="5652">
                  <c:v>-5.0477304314454005E-4</c:v>
                </c:pt>
                <c:pt idx="5653">
                  <c:v>-6.1002477570747105E-4</c:v>
                </c:pt>
                <c:pt idx="5654">
                  <c:v>-5.62492018875498E-4</c:v>
                </c:pt>
                <c:pt idx="5655">
                  <c:v>-3.7407964646900499E-4</c:v>
                </c:pt>
                <c:pt idx="5656">
                  <c:v>-9.1976705982699304E-5</c:v>
                </c:pt>
                <c:pt idx="5657">
                  <c:v>2.1316237109903299E-4</c:v>
                </c:pt>
                <c:pt idx="5658">
                  <c:v>4.6491360997566602E-4</c:v>
                </c:pt>
                <c:pt idx="5659">
                  <c:v>6.0022435111924198E-4</c:v>
                </c:pt>
                <c:pt idx="5660">
                  <c:v>5.8520518000345799E-4</c:v>
                </c:pt>
                <c:pt idx="5661">
                  <c:v>4.2361774120643297E-4</c:v>
                </c:pt>
                <c:pt idx="5662">
                  <c:v>1.55932611190578E-4</c:v>
                </c:pt>
                <c:pt idx="5663">
                  <c:v>-1.5080680863364699E-4</c:v>
                </c:pt>
                <c:pt idx="5664">
                  <c:v>-4.19775727698056E-4</c:v>
                </c:pt>
                <c:pt idx="5665">
                  <c:v>-5.8360921166092903E-4</c:v>
                </c:pt>
                <c:pt idx="5666">
                  <c:v>-6.0127414811461698E-4</c:v>
                </c:pt>
                <c:pt idx="5667">
                  <c:v>-4.68346244138984E-4</c:v>
                </c:pt>
                <c:pt idx="5668">
                  <c:v>-2.1811811790957601E-4</c:v>
                </c:pt>
                <c:pt idx="5669">
                  <c:v>8.6739044056853107E-5</c:v>
                </c:pt>
                <c:pt idx="5670">
                  <c:v>3.6987187434928001E-4</c:v>
                </c:pt>
                <c:pt idx="5671">
                  <c:v>5.6036799919240198E-4</c:v>
                </c:pt>
                <c:pt idx="5672">
                  <c:v>6.1051648236709795E-4</c:v>
                </c:pt>
                <c:pt idx="5673">
                  <c:v>5.0775732516365898E-4</c:v>
                </c:pt>
                <c:pt idx="5674">
                  <c:v>2.7782719597521898E-4</c:v>
                </c:pt>
                <c:pt idx="5675">
                  <c:v>-2.16864779600117E-5</c:v>
                </c:pt>
                <c:pt idx="5676">
                  <c:v>-3.1576863895701503E-4</c:v>
                </c:pt>
                <c:pt idx="5677">
                  <c:v>-5.3076458544081299E-4</c:v>
                </c:pt>
                <c:pt idx="5678">
                  <c:v>-6.12827248876516E-4</c:v>
                </c:pt>
                <c:pt idx="5679">
                  <c:v>-5.4140352612684498E-4</c:v>
                </c:pt>
                <c:pt idx="5680">
                  <c:v>-3.3438193163506599E-4</c:v>
                </c:pt>
                <c:pt idx="5681">
                  <c:v>-4.3612308010378503E-5</c:v>
                </c:pt>
                <c:pt idx="5682">
                  <c:v>2.5808028870662398E-4</c:v>
                </c:pt>
                <c:pt idx="5683">
                  <c:v>4.9513507610317699E-4</c:v>
                </c:pt>
                <c:pt idx="5684">
                  <c:v>6.0818021209467304E-4</c:v>
                </c:pt>
                <c:pt idx="5685">
                  <c:v>5.6890284109093305E-4</c:v>
                </c:pt>
                <c:pt idx="5686">
                  <c:v>3.8714022431896299E-4</c:v>
                </c:pt>
                <c:pt idx="5687">
                  <c:v>1.0841593672271599E-4</c:v>
                </c:pt>
                <c:pt idx="5688">
                  <c:v>-1.9746179478937799E-4</c:v>
                </c:pt>
                <c:pt idx="5689">
                  <c:v>-4.5388399483243001E-4</c:v>
                </c:pt>
                <c:pt idx="5690">
                  <c:v>-5.96628132677815E-4</c:v>
                </c:pt>
                <c:pt idx="5691">
                  <c:v>-5.8994305348181305E-4</c:v>
                </c:pt>
                <c:pt idx="5692">
                  <c:v>-4.3550307680028402E-4</c:v>
                </c:pt>
                <c:pt idx="5693">
                  <c:v>-1.7198865286917499E-4</c:v>
                </c:pt>
                <c:pt idx="5694">
                  <c:v>1.3460139611315999E-4</c:v>
                </c:pt>
                <c:pt idx="5695">
                  <c:v>4.0747969043251501E-4</c:v>
                </c:pt>
                <c:pt idx="5696">
                  <c:v>5.7830216846256599E-4</c:v>
                </c:pt>
                <c:pt idx="5697">
                  <c:v>6.0428528087496899E-4</c:v>
                </c:pt>
                <c:pt idx="5698">
                  <c:v>4.78921395978508E-4</c:v>
                </c:pt>
                <c:pt idx="5699">
                  <c:v>2.33608676446585E-4</c:v>
                </c:pt>
                <c:pt idx="5700">
                  <c:v>-7.0212785304402098E-5</c:v>
                </c:pt>
                <c:pt idx="5701">
                  <c:v>-3.5644901940740402E-4</c:v>
                </c:pt>
                <c:pt idx="5702">
                  <c:v>-5.5341038535064197E-4</c:v>
                </c:pt>
                <c:pt idx="5703">
                  <c:v>-6.11766687174023E-4</c:v>
                </c:pt>
                <c:pt idx="5704">
                  <c:v>-5.1690222706966902E-4</c:v>
                </c:pt>
                <c:pt idx="5705">
                  <c:v>-2.9257639756710002E-4</c:v>
                </c:pt>
                <c:pt idx="5706">
                  <c:v>5.0270057183494402E-6</c:v>
                </c:pt>
                <c:pt idx="5707">
                  <c:v>3.0137136423635899E-4</c:v>
                </c:pt>
                <c:pt idx="5708">
                  <c:v>5.2223539500915995E-4</c:v>
                </c:pt>
                <c:pt idx="5709">
                  <c:v>6.1230233138872896E-4</c:v>
                </c:pt>
                <c:pt idx="5710">
                  <c:v>5.4901435042409297E-4</c:v>
                </c:pt>
                <c:pt idx="5711">
                  <c:v>3.4822231955797597E-4</c:v>
                </c:pt>
                <c:pt idx="5712">
                  <c:v>6.0215848544125398E-5</c:v>
                </c:pt>
                <c:pt idx="5713">
                  <c:v>-2.42872055289607E-4</c:v>
                </c:pt>
                <c:pt idx="5714">
                  <c:v>-4.8513114620720902E-4</c:v>
                </c:pt>
                <c:pt idx="5715">
                  <c:v>-6.0588613202207701E-4</c:v>
                </c:pt>
                <c:pt idx="5716">
                  <c:v>-5.7489317742733003E-4</c:v>
                </c:pt>
                <c:pt idx="5717">
                  <c:v>-3.9991466016755302E-4</c:v>
                </c:pt>
                <c:pt idx="5718">
                  <c:v>-1.2477503537837399E-4</c:v>
                </c:pt>
                <c:pt idx="5719">
                  <c:v>1.81615271069443E-4</c:v>
                </c:pt>
                <c:pt idx="5720">
                  <c:v>4.4251890621857098E-4</c:v>
                </c:pt>
                <c:pt idx="5721">
                  <c:v>5.9259093611726502E-4</c:v>
                </c:pt>
                <c:pt idx="5722">
                  <c:v>5.94244889898111E-4</c:v>
                </c:pt>
                <c:pt idx="5723">
                  <c:v>4.47066524576312E-4</c:v>
                </c:pt>
                <c:pt idx="5724">
                  <c:v>1.87917574775005E-4</c:v>
                </c:pt>
                <c:pt idx="5725">
                  <c:v>-1.1829649738470101E-4</c:v>
                </c:pt>
                <c:pt idx="5726">
                  <c:v>-3.9488247791621798E-4</c:v>
                </c:pt>
                <c:pt idx="5727">
                  <c:v>-5.7256769218056998E-4</c:v>
                </c:pt>
                <c:pt idx="5728">
                  <c:v>-6.0684977598620803E-4</c:v>
                </c:pt>
                <c:pt idx="5729">
                  <c:v>-4.8914256877340102E-4</c:v>
                </c:pt>
                <c:pt idx="5730">
                  <c:v>-2.4892657079109701E-4</c:v>
                </c:pt>
                <c:pt idx="5731">
                  <c:v>5.3634631074171498E-5</c:v>
                </c:pt>
                <c:pt idx="5732">
                  <c:v>3.4276270686181798E-4</c:v>
                </c:pt>
                <c:pt idx="5733">
                  <c:v>5.4604373637046196E-4</c:v>
                </c:pt>
                <c:pt idx="5734">
                  <c:v>6.1256472469570797E-4</c:v>
                </c:pt>
                <c:pt idx="5735">
                  <c:v>5.2566507764524703E-4</c:v>
                </c:pt>
                <c:pt idx="5736">
                  <c:v>3.07109350909139E-4</c:v>
                </c:pt>
                <c:pt idx="5737">
                  <c:v>1.16361820697398E-5</c:v>
                </c:pt>
                <c:pt idx="5738">
                  <c:v>-2.8675134075465899E-4</c:v>
                </c:pt>
                <c:pt idx="5739">
                  <c:v>-5.1332021141088202E-4</c:v>
                </c:pt>
                <c:pt idx="5740">
                  <c:v>-6.1132485071184505E-4</c:v>
                </c:pt>
                <c:pt idx="5741">
                  <c:v>-5.5621938876797901E-4</c:v>
                </c:pt>
                <c:pt idx="5742">
                  <c:v>-3.6180533037259298E-4</c:v>
                </c:pt>
                <c:pt idx="5743">
                  <c:v>-7.67748825080709E-5</c:v>
                </c:pt>
                <c:pt idx="5744">
                  <c:v>2.2748431095739099E-4</c:v>
                </c:pt>
                <c:pt idx="5745">
                  <c:v>4.7476864753336398E-4</c:v>
                </c:pt>
                <c:pt idx="5746">
                  <c:v>6.0314423108374004E-4</c:v>
                </c:pt>
                <c:pt idx="5747">
                  <c:v>5.8045860032402698E-4</c:v>
                </c:pt>
                <c:pt idx="5748">
                  <c:v>4.12393512209429E-4</c:v>
                </c:pt>
                <c:pt idx="5749">
                  <c:v>1.4104191065836201E-4</c:v>
                </c:pt>
                <c:pt idx="5750">
                  <c:v>-1.6563451237758199E-4</c:v>
                </c:pt>
                <c:pt idx="5751">
                  <c:v>-4.3082674426664499E-4</c:v>
                </c:pt>
                <c:pt idx="5752">
                  <c:v>-5.8811574539903899E-4</c:v>
                </c:pt>
                <c:pt idx="5753">
                  <c:v>-5.9810750969103304E-4</c:v>
                </c:pt>
                <c:pt idx="5754">
                  <c:v>-4.5829953779129198E-4</c:v>
                </c:pt>
                <c:pt idx="5755">
                  <c:v>-2.03707603567796E-4</c:v>
                </c:pt>
                <c:pt idx="5756">
                  <c:v>1.01904163679481E-4</c:v>
                </c:pt>
                <c:pt idx="5757">
                  <c:v>3.8199340096569702E-4</c:v>
                </c:pt>
                <c:pt idx="5758">
                  <c:v>5.6641002126503503E-4</c:v>
                </c:pt>
                <c:pt idx="5759">
                  <c:v>6.0896573798587103E-4</c:v>
                </c:pt>
                <c:pt idx="5760">
                  <c:v>4.99002207878971E-4</c:v>
                </c:pt>
                <c:pt idx="5761">
                  <c:v>2.6406047922382402E-4</c:v>
                </c:pt>
                <c:pt idx="5762">
                  <c:v>-3.7016834565215803E-5</c:v>
                </c:pt>
                <c:pt idx="5763">
                  <c:v>-3.2882305250162702E-4</c:v>
                </c:pt>
                <c:pt idx="5764">
                  <c:v>-5.3827349706888304E-4</c:v>
                </c:pt>
                <c:pt idx="5765">
                  <c:v>-6.1291000508888595E-4</c:v>
                </c:pt>
                <c:pt idx="5766">
                  <c:v>-5.3403940011674696E-4</c:v>
                </c:pt>
                <c:pt idx="5767">
                  <c:v>-3.2141531444545001E-4</c:v>
                </c:pt>
                <c:pt idx="5768">
                  <c:v>-2.8290769355435799E-5</c:v>
                </c:pt>
                <c:pt idx="5769">
                  <c:v>2.7191937442283803E-4</c:v>
                </c:pt>
                <c:pt idx="5770">
                  <c:v>5.0402562401157902E-4</c:v>
                </c:pt>
                <c:pt idx="5771">
                  <c:v>6.0989552931865103E-4</c:v>
                </c:pt>
                <c:pt idx="5772">
                  <c:v>5.6301331579068495E-4</c:v>
                </c:pt>
                <c:pt idx="5773">
                  <c:v>3.7512092464189902E-4</c:v>
                </c:pt>
                <c:pt idx="5774">
                  <c:v>9.3277170835278901E-5</c:v>
                </c:pt>
                <c:pt idx="5775">
                  <c:v>-2.11928429056595E-4</c:v>
                </c:pt>
                <c:pt idx="5776">
                  <c:v>-4.6405523918271899E-4</c:v>
                </c:pt>
                <c:pt idx="5777">
                  <c:v>-5.9995653586582601E-4</c:v>
                </c:pt>
                <c:pt idx="5778">
                  <c:v>-5.8559499628119496E-4</c:v>
                </c:pt>
                <c:pt idx="5779">
                  <c:v>-4.2456755711032E-4</c:v>
                </c:pt>
                <c:pt idx="5780">
                  <c:v>-1.5720453943525599E-4</c:v>
                </c:pt>
                <c:pt idx="5781">
                  <c:v>1.4953133036752799E-4</c:v>
                </c:pt>
                <c:pt idx="5782">
                  <c:v>4.1881615085473801E-4</c:v>
                </c:pt>
                <c:pt idx="5783">
                  <c:v>5.8320586821360295E-4</c:v>
                </c:pt>
                <c:pt idx="5784">
                  <c:v>6.01528057931828E-4</c:v>
                </c:pt>
                <c:pt idx="5785">
                  <c:v>4.6919381393186903E-4</c:v>
                </c:pt>
                <c:pt idx="5786">
                  <c:v>2.1934706856556601E-4</c:v>
                </c:pt>
                <c:pt idx="5787">
                  <c:v>-8.5436510853407997E-5</c:v>
                </c:pt>
                <c:pt idx="5788">
                  <c:v>-3.6882198611951002E-4</c:v>
                </c:pt>
                <c:pt idx="5789">
                  <c:v>-5.5983370695648904E-4</c:v>
                </c:pt>
                <c:pt idx="5790">
                  <c:v>-6.1063160293003298E-4</c:v>
                </c:pt>
                <c:pt idx="5791">
                  <c:v>-5.0849302586629896E-4</c:v>
                </c:pt>
                <c:pt idx="5792">
                  <c:v>-2.7899921601263198E-4</c:v>
                </c:pt>
                <c:pt idx="5793">
                  <c:v>2.0371678276879698E-5</c:v>
                </c:pt>
                <c:pt idx="5794">
                  <c:v>3.1464035936522999E-4</c:v>
                </c:pt>
                <c:pt idx="5795">
                  <c:v>5.3010541056347602E-4</c:v>
                </c:pt>
                <c:pt idx="5796">
                  <c:v>6.1280227315088003E-4</c:v>
                </c:pt>
                <c:pt idx="5797">
                  <c:v>5.4201900487833399E-4</c:v>
                </c:pt>
                <c:pt idx="5798">
                  <c:v>3.3548371439221701E-4</c:v>
                </c:pt>
                <c:pt idx="5799">
                  <c:v>4.4924446446698599E-5</c:v>
                </c:pt>
                <c:pt idx="5800">
                  <c:v>-2.5688642780242798E-4</c:v>
                </c:pt>
                <c:pt idx="5801">
                  <c:v>-4.9435850260073401E-4</c:v>
                </c:pt>
                <c:pt idx="5802">
                  <c:v>-6.0801542364518398E-4</c:v>
                </c:pt>
                <c:pt idx="5803">
                  <c:v>-5.6939110998384499E-4</c:v>
                </c:pt>
                <c:pt idx="5804">
                  <c:v>-3.8815926058104601E-4</c:v>
                </c:pt>
                <c:pt idx="5805">
                  <c:v>-1.09710516400489E-4</c:v>
                </c:pt>
                <c:pt idx="5806">
                  <c:v>1.9621590720720201E-4</c:v>
                </c:pt>
                <c:pt idx="5807">
                  <c:v>4.5299883961973298E-4</c:v>
                </c:pt>
                <c:pt idx="5808">
                  <c:v>5.9632540244872103E-4</c:v>
                </c:pt>
                <c:pt idx="5809">
                  <c:v>5.9029856890020099E-4</c:v>
                </c:pt>
                <c:pt idx="5810">
                  <c:v>4.3642779682416099E-4</c:v>
                </c:pt>
                <c:pt idx="5811">
                  <c:v>1.7325097563201499E-4</c:v>
                </c:pt>
                <c:pt idx="5812">
                  <c:v>-1.3331762717819299E-4</c:v>
                </c:pt>
                <c:pt idx="5813">
                  <c:v>-4.0649600321910798E-4</c:v>
                </c:pt>
                <c:pt idx="5814">
                  <c:v>-5.77864933535669E-4</c:v>
                </c:pt>
                <c:pt idx="5815">
                  <c:v>-6.0450400643443096E-4</c:v>
                </c:pt>
                <c:pt idx="5816">
                  <c:v>-4.7974130085108802E-4</c:v>
                </c:pt>
                <c:pt idx="5817">
                  <c:v>-2.34824410370624E-4</c:v>
                </c:pt>
                <c:pt idx="5818">
                  <c:v>6.8905710432044497E-5</c:v>
                </c:pt>
                <c:pt idx="5819">
                  <c:v>3.5537796859701399E-4</c:v>
                </c:pt>
                <c:pt idx="5820">
                  <c:v>5.5284360992199802E-4</c:v>
                </c:pt>
                <c:pt idx="5821">
                  <c:v>6.1184613954924996E-4</c:v>
                </c:pt>
                <c:pt idx="5822">
                  <c:v>5.1760800790850298E-4</c:v>
                </c:pt>
                <c:pt idx="5823">
                  <c:v>2.9373173968010898E-4</c:v>
                </c:pt>
                <c:pt idx="5824">
                  <c:v>-3.71146493059062E-6</c:v>
                </c:pt>
                <c:pt idx="5825">
                  <c:v>-3.0022511012516701E-4</c:v>
                </c:pt>
                <c:pt idx="5826">
                  <c:v>-5.2154551402752703E-4</c:v>
                </c:pt>
                <c:pt idx="5827">
                  <c:v>-6.1224160850821595E-4</c:v>
                </c:pt>
                <c:pt idx="5828">
                  <c:v>-5.49597994066822E-4</c:v>
                </c:pt>
                <c:pt idx="5829">
                  <c:v>-3.4930415255296298E-4</c:v>
                </c:pt>
                <c:pt idx="5830">
                  <c:v>-6.15249191065711E-5</c:v>
                </c:pt>
                <c:pt idx="5831">
                  <c:v>2.4166361200295001E-4</c:v>
                </c:pt>
                <c:pt idx="5832">
                  <c:v>4.8432599231412401E-4</c:v>
                </c:pt>
                <c:pt idx="5833">
                  <c:v>6.0568592330989795E-4</c:v>
                </c:pt>
                <c:pt idx="5834">
                  <c:v>5.7534805741002698E-4</c:v>
                </c:pt>
                <c:pt idx="5835">
                  <c:v>4.0091070133158898E-4</c:v>
                </c:pt>
                <c:pt idx="5836">
                  <c:v>1.26062773035225E-4</c:v>
                </c:pt>
                <c:pt idx="5837">
                  <c:v>-1.80358358804479E-4</c:v>
                </c:pt>
                <c:pt idx="5838">
                  <c:v>-4.41607620819573E-4</c:v>
                </c:pt>
                <c:pt idx="5839">
                  <c:v>-5.9225351466561497E-4</c:v>
                </c:pt>
                <c:pt idx="5840">
                  <c:v>-5.94565841689586E-4</c:v>
                </c:pt>
                <c:pt idx="5841">
                  <c:v>-4.4796546524369701E-4</c:v>
                </c:pt>
                <c:pt idx="5842">
                  <c:v>-1.8916935905153001E-4</c:v>
                </c:pt>
                <c:pt idx="5843">
                  <c:v>1.17005386636597E-4</c:v>
                </c:pt>
                <c:pt idx="5844">
                  <c:v>3.9387540739286799E-4</c:v>
                </c:pt>
                <c:pt idx="5845">
                  <c:v>5.7209688894195902E-4</c:v>
                </c:pt>
                <c:pt idx="5846">
                  <c:v>6.0703315562409704E-4</c:v>
                </c:pt>
                <c:pt idx="5847">
                  <c:v>4.8993420271987499E-4</c:v>
                </c:pt>
                <c:pt idx="5848">
                  <c:v>2.5012818941332299E-4</c:v>
                </c:pt>
                <c:pt idx="5849">
                  <c:v>-5.2323980614431697E-5</c:v>
                </c:pt>
                <c:pt idx="5850">
                  <c:v>-3.4167128510289099E-4</c:v>
                </c:pt>
                <c:pt idx="5851">
                  <c:v>-5.4544489666256003E-4</c:v>
                </c:pt>
                <c:pt idx="5852">
                  <c:v>-6.1260845015860695E-4</c:v>
                </c:pt>
                <c:pt idx="5853">
                  <c:v>-5.2634041696551098E-4</c:v>
                </c:pt>
                <c:pt idx="5854">
                  <c:v>-3.0824716116450702E-4</c:v>
                </c:pt>
                <c:pt idx="5855">
                  <c:v>-1.2951491623292199E-5</c:v>
                </c:pt>
                <c:pt idx="5856">
                  <c:v>2.8558795934019698E-4</c:v>
                </c:pt>
                <c:pt idx="5857">
                  <c:v>5.1260013422785701E-4</c:v>
                </c:pt>
                <c:pt idx="5858">
                  <c:v>6.1122842555778097E-4</c:v>
                </c:pt>
                <c:pt idx="5859">
                  <c:v>5.5677076592088905E-4</c:v>
                </c:pt>
                <c:pt idx="5860">
                  <c:v>3.6286641400403498E-4</c:v>
                </c:pt>
                <c:pt idx="5861">
                  <c:v>7.8079917640064801E-5</c:v>
                </c:pt>
                <c:pt idx="5862">
                  <c:v>-2.2626217846950301E-4</c:v>
                </c:pt>
                <c:pt idx="5863">
                  <c:v>-4.7393550835273202E-4</c:v>
                </c:pt>
                <c:pt idx="5864">
                  <c:v>-6.0290875008657497E-4</c:v>
                </c:pt>
                <c:pt idx="5865">
                  <c:v>-5.80879755186885E-4</c:v>
                </c:pt>
                <c:pt idx="5866">
                  <c:v>-4.1336582208425398E-4</c:v>
                </c:pt>
                <c:pt idx="5867">
                  <c:v>-1.42321854505231E-4</c:v>
                </c:pt>
                <c:pt idx="5868">
                  <c:v>1.64367504435313E-4</c:v>
                </c:pt>
                <c:pt idx="5869">
                  <c:v>4.29890002228063E-4</c:v>
                </c:pt>
                <c:pt idx="5870">
                  <c:v>5.8774388211883398E-4</c:v>
                </c:pt>
                <c:pt idx="5871">
                  <c:v>5.98393660634604E-4</c:v>
                </c:pt>
                <c:pt idx="5872">
                  <c:v>4.5917203467966901E-4</c:v>
                </c:pt>
                <c:pt idx="5873">
                  <c:v>2.04947924142709E-4</c:v>
                </c:pt>
                <c:pt idx="5874">
                  <c:v>-1.0060666540041E-4</c:v>
                </c:pt>
                <c:pt idx="5875">
                  <c:v>-3.8096369147555602E-4</c:v>
                </c:pt>
                <c:pt idx="5876">
                  <c:v>-5.6590599769348405E-4</c:v>
                </c:pt>
                <c:pt idx="5877">
                  <c:v>-6.0911363616313996E-4</c:v>
                </c:pt>
                <c:pt idx="5878">
                  <c:v>-4.9976498578906895E-4</c:v>
                </c:pt>
                <c:pt idx="5879">
                  <c:v>-2.6524709440723602E-4</c:v>
                </c:pt>
                <c:pt idx="5880">
                  <c:v>3.5703577242400499E-5</c:v>
                </c:pt>
                <c:pt idx="5881">
                  <c:v>3.2771206648276501E-4</c:v>
                </c:pt>
                <c:pt idx="5882">
                  <c:v>5.3764303569445605E-4</c:v>
                </c:pt>
                <c:pt idx="5883">
                  <c:v>6.1291797132121805E-4</c:v>
                </c:pt>
                <c:pt idx="5884">
                  <c:v>5.3468379876353003E-4</c:v>
                </c:pt>
                <c:pt idx="5885">
                  <c:v>3.2253475186803899E-4</c:v>
                </c:pt>
                <c:pt idx="5886">
                  <c:v>2.9604875506858498E-5</c:v>
                </c:pt>
                <c:pt idx="5887">
                  <c:v>-2.7073972558032899E-4</c:v>
                </c:pt>
                <c:pt idx="5888">
                  <c:v>-5.0327588284860105E-4</c:v>
                </c:pt>
                <c:pt idx="5889">
                  <c:v>-6.0976347316052599E-4</c:v>
                </c:pt>
                <c:pt idx="5890">
                  <c:v>-5.6353201892143402E-4</c:v>
                </c:pt>
                <c:pt idx="5891">
                  <c:v>-3.7616047464462499E-4</c:v>
                </c:pt>
                <c:pt idx="5892">
                  <c:v>-9.4577205962898903E-5</c:v>
                </c:pt>
                <c:pt idx="5893">
                  <c:v>2.10693510666625E-4</c:v>
                </c:pt>
                <c:pt idx="5894">
                  <c:v>4.6319473050204497E-4</c:v>
                </c:pt>
                <c:pt idx="5895">
                  <c:v>5.9968595663173105E-4</c:v>
                </c:pt>
                <c:pt idx="5896">
                  <c:v>5.8598211474141101E-4</c:v>
                </c:pt>
                <c:pt idx="5897">
                  <c:v>4.2551541704497598E-4</c:v>
                </c:pt>
                <c:pt idx="5898">
                  <c:v>1.58475743443622E-4</c:v>
                </c:pt>
                <c:pt idx="5899">
                  <c:v>-1.4825516321532501E-4</c:v>
                </c:pt>
                <c:pt idx="5900">
                  <c:v>-4.1785464453873299E-4</c:v>
                </c:pt>
                <c:pt idx="5901">
                  <c:v>-5.8279983795539198E-4</c:v>
                </c:pt>
                <c:pt idx="5902">
                  <c:v>-6.0177919652840801E-4</c:v>
                </c:pt>
                <c:pt idx="5903">
                  <c:v>-4.7003922216377599E-4</c:v>
                </c:pt>
                <c:pt idx="5904">
                  <c:v>-2.20575008696587E-4</c:v>
                </c:pt>
                <c:pt idx="5905">
                  <c:v>8.4133584046674497E-5</c:v>
                </c:pt>
                <c:pt idx="5906">
                  <c:v>3.6777039873858199E-4</c:v>
                </c:pt>
                <c:pt idx="5907">
                  <c:v>5.5929683558449399E-4</c:v>
                </c:pt>
                <c:pt idx="5908">
                  <c:v>6.1074391033259497E-4</c:v>
                </c:pt>
                <c:pt idx="5909">
                  <c:v>5.0922638395774298E-4</c:v>
                </c:pt>
                <c:pt idx="5910">
                  <c:v>2.8016995070953202E-4</c:v>
                </c:pt>
                <c:pt idx="5911">
                  <c:v>-1.9056784742073601E-5</c:v>
                </c:pt>
                <c:pt idx="5912">
                  <c:v>-3.1351063023531698E-4</c:v>
                </c:pt>
                <c:pt idx="5913">
                  <c:v>-5.2944379350737297E-4</c:v>
                </c:pt>
                <c:pt idx="5914">
                  <c:v>-6.1277447426466298E-4</c:v>
                </c:pt>
                <c:pt idx="5915">
                  <c:v>-5.4263198656550801E-4</c:v>
                </c:pt>
                <c:pt idx="5916">
                  <c:v>-3.3658395158656502E-4</c:v>
                </c:pt>
                <c:pt idx="5917">
                  <c:v>-4.6236377917522E-5</c:v>
                </c:pt>
                <c:pt idx="5918">
                  <c:v>2.5569138343062899E-4</c:v>
                </c:pt>
                <c:pt idx="5919">
                  <c:v>4.9357965160439399E-4</c:v>
                </c:pt>
                <c:pt idx="5920">
                  <c:v>6.0784783408797697E-4</c:v>
                </c:pt>
                <c:pt idx="5921">
                  <c:v>5.6987675571002405E-4</c:v>
                </c:pt>
                <c:pt idx="5922">
                  <c:v>3.8917650860576197E-4</c:v>
                </c:pt>
                <c:pt idx="5923">
                  <c:v>1.11004590645403E-4</c:v>
                </c:pt>
                <c:pt idx="5924">
                  <c:v>-1.9496911566458199E-4</c:v>
                </c:pt>
                <c:pt idx="5925">
                  <c:v>-4.5211159745579002E-4</c:v>
                </c:pt>
                <c:pt idx="5926">
                  <c:v>-5.9601992496746497E-4</c:v>
                </c:pt>
                <c:pt idx="5927">
                  <c:v>-5.9065136483185698E-4</c:v>
                </c:pt>
                <c:pt idx="5928">
                  <c:v>-4.3735050623905901E-4</c:v>
                </c:pt>
                <c:pt idx="5929">
                  <c:v>-1.7451250023311999E-4</c:v>
                </c:pt>
                <c:pt idx="5930">
                  <c:v>1.3203324405315899E-4</c:v>
                </c:pt>
                <c:pt idx="5931">
                  <c:v>4.0551044329154202E-4</c:v>
                </c:pt>
                <c:pt idx="5932">
                  <c:v>5.77425036403402E-4</c:v>
                </c:pt>
                <c:pt idx="5933">
                  <c:v>6.0471994706316203E-4</c:v>
                </c:pt>
                <c:pt idx="5934">
                  <c:v>4.8055899557075302E-4</c:v>
                </c:pt>
                <c:pt idx="5935">
                  <c:v>2.3603906246607399E-4</c:v>
                </c:pt>
                <c:pt idx="5936">
                  <c:v>-6.7598318113270994E-5</c:v>
                </c:pt>
                <c:pt idx="5937">
                  <c:v>-3.5430528057162601E-4</c:v>
                </c:pt>
                <c:pt idx="5938">
                  <c:v>-5.52274287560428E-4</c:v>
                </c:pt>
                <c:pt idx="5939">
                  <c:v>-6.1192277316877205E-4</c:v>
                </c:pt>
                <c:pt idx="5940">
                  <c:v>-5.1831140414370801E-4</c:v>
                </c:pt>
                <c:pt idx="5941">
                  <c:v>-2.9488572858033598E-4</c:v>
                </c:pt>
                <c:pt idx="5942">
                  <c:v>2.39590704423114E-6</c:v>
                </c:pt>
                <c:pt idx="5943">
                  <c:v>2.99077472886442E-4</c:v>
                </c:pt>
                <c:pt idx="5944">
                  <c:v>5.2085323030229996E-4</c:v>
                </c:pt>
                <c:pt idx="5945">
                  <c:v>6.1217806505008598E-4</c:v>
                </c:pt>
                <c:pt idx="5946">
                  <c:v>5.5017910572907299E-4</c:v>
                </c:pt>
                <c:pt idx="5947">
                  <c:v>3.5038437631483002E-4</c:v>
                </c:pt>
                <c:pt idx="5948">
                  <c:v>6.2833706225671801E-5</c:v>
                </c:pt>
                <c:pt idx="5949">
                  <c:v>-2.4045405537971999E-4</c:v>
                </c:pt>
                <c:pt idx="5950">
                  <c:v>-4.83518607146597E-4</c:v>
                </c:pt>
                <c:pt idx="5951">
                  <c:v>-6.0548292422193495E-4</c:v>
                </c:pt>
                <c:pt idx="5952">
                  <c:v>-5.7580028678252298E-4</c:v>
                </c:pt>
                <c:pt idx="5953">
                  <c:v>-4.0190489551277599E-4</c:v>
                </c:pt>
                <c:pt idx="5954">
                  <c:v>-1.2734992992489001E-4</c:v>
                </c:pt>
                <c:pt idx="5955">
                  <c:v>1.7910061563429199E-4</c:v>
                </c:pt>
                <c:pt idx="5956">
                  <c:v>4.4069430094831102E-4</c:v>
                </c:pt>
                <c:pt idx="5957">
                  <c:v>5.9191336472085997E-4</c:v>
                </c:pt>
                <c:pt idx="5958">
                  <c:v>5.9488405433513996E-4</c:v>
                </c:pt>
                <c:pt idx="5959">
                  <c:v>4.48862342148432E-4</c:v>
                </c:pt>
                <c:pt idx="5960">
                  <c:v>1.9042027183083601E-4</c:v>
                </c:pt>
                <c:pt idx="5961">
                  <c:v>-1.1571373684839801E-4</c:v>
                </c:pt>
                <c:pt idx="5962">
                  <c:v>-3.9286652229804299E-4</c:v>
                </c:pt>
                <c:pt idx="5963">
                  <c:v>-5.7162345007117602E-4</c:v>
                </c:pt>
                <c:pt idx="5964">
                  <c:v>-6.0721373867954505E-4</c:v>
                </c:pt>
                <c:pt idx="5965">
                  <c:v>-4.9072357955506104E-4</c:v>
                </c:pt>
                <c:pt idx="5966">
                  <c:v>-2.51328655702936E-4</c:v>
                </c:pt>
                <c:pt idx="5967">
                  <c:v>5.1013089099777098E-5</c:v>
                </c:pt>
                <c:pt idx="5968">
                  <c:v>3.4057828927522098E-4</c:v>
                </c:pt>
                <c:pt idx="5969">
                  <c:v>5.4484354410736901E-4</c:v>
                </c:pt>
                <c:pt idx="5970">
                  <c:v>6.1264935335386195E-4</c:v>
                </c:pt>
                <c:pt idx="5971">
                  <c:v>5.2701333145221605E-4</c:v>
                </c:pt>
                <c:pt idx="5972">
                  <c:v>3.0938355133500802E-4</c:v>
                </c:pt>
                <c:pt idx="5973">
                  <c:v>1.4266741509734899E-5</c:v>
                </c:pt>
                <c:pt idx="5974">
                  <c:v>-2.8442326223109102E-4</c:v>
                </c:pt>
                <c:pt idx="5975">
                  <c:v>-5.1187769551231798E-4</c:v>
                </c:pt>
                <c:pt idx="5976">
                  <c:v>-6.1112918449380096E-4</c:v>
                </c:pt>
                <c:pt idx="5977">
                  <c:v>-5.5731957804858797E-4</c:v>
                </c:pt>
                <c:pt idx="5978">
                  <c:v>-3.6392582592144899E-4</c:v>
                </c:pt>
                <c:pt idx="5979">
                  <c:v>-7.9384593060361695E-5</c:v>
                </c:pt>
                <c:pt idx="5980">
                  <c:v>2.2503900359895499E-4</c:v>
                </c:pt>
                <c:pt idx="5981">
                  <c:v>4.7310018576628799E-4</c:v>
                </c:pt>
                <c:pt idx="5982">
                  <c:v>6.0267049150797497E-4</c:v>
                </c:pt>
                <c:pt idx="5983">
                  <c:v>5.8129823395518796E-4</c:v>
                </c:pt>
                <c:pt idx="5984">
                  <c:v>4.1433622759588502E-4</c:v>
                </c:pt>
                <c:pt idx="5985">
                  <c:v>1.4360114267984299E-4</c:v>
                </c:pt>
                <c:pt idx="5986">
                  <c:v>-1.6309973925717901E-4</c:v>
                </c:pt>
                <c:pt idx="5987">
                  <c:v>-4.2895127969991498E-4</c:v>
                </c:pt>
                <c:pt idx="5988">
                  <c:v>-5.8736931112125801E-4</c:v>
                </c:pt>
                <c:pt idx="5989">
                  <c:v>-5.9867705479761299E-4</c:v>
                </c:pt>
                <c:pt idx="5990">
                  <c:v>-4.6004241617708799E-4</c:v>
                </c:pt>
                <c:pt idx="5991">
                  <c:v>-2.0618730052905399E-4</c:v>
                </c:pt>
                <c:pt idx="5992">
                  <c:v>9.9308703629632199E-5</c:v>
                </c:pt>
                <c:pt idx="5993">
                  <c:v>3.7993222689780603E-4</c:v>
                </c:pt>
                <c:pt idx="5994">
                  <c:v>5.6539936701100195E-4</c:v>
                </c:pt>
                <c:pt idx="5995">
                  <c:v>6.0925872817326095E-4</c:v>
                </c:pt>
                <c:pt idx="5996">
                  <c:v>5.00525461297774E-4</c:v>
                </c:pt>
                <c:pt idx="5997">
                  <c:v>2.6643248760572201E-4</c:v>
                </c:pt>
                <c:pt idx="5998">
                  <c:v>-3.4390155434340401E-5</c:v>
                </c:pt>
                <c:pt idx="5999">
                  <c:v>-3.2659957070483702E-4</c:v>
                </c:pt>
                <c:pt idx="6000">
                  <c:v>-5.3701009741566298E-4</c:v>
                </c:pt>
                <c:pt idx="6001">
                  <c:v>-6.1292311385994895E-4</c:v>
                </c:pt>
                <c:pt idx="6002">
                  <c:v>-5.3532573413905902E-4</c:v>
                </c:pt>
                <c:pt idx="6003">
                  <c:v>-3.2365270338328397E-4</c:v>
                </c:pt>
                <c:pt idx="6004">
                  <c:v>-3.0918845269561001E-5</c:v>
                </c:pt>
                <c:pt idx="6005">
                  <c:v>2.6955882944851501E-4</c:v>
                </c:pt>
                <c:pt idx="6006">
                  <c:v>5.0252382310963595E-4</c:v>
                </c:pt>
                <c:pt idx="6007">
                  <c:v>6.0962860784147504E-4</c:v>
                </c:pt>
                <c:pt idx="6008">
                  <c:v>5.6404812587809597E-4</c:v>
                </c:pt>
                <c:pt idx="6009">
                  <c:v>3.7719829168800901E-4</c:v>
                </c:pt>
                <c:pt idx="6010">
                  <c:v>9.5876805376339798E-5</c:v>
                </c:pt>
                <c:pt idx="6011">
                  <c:v>-2.0945762161835301E-4</c:v>
                </c:pt>
                <c:pt idx="6012">
                  <c:v>-4.6233208789798103E-4</c:v>
                </c:pt>
                <c:pt idx="6013">
                  <c:v>-5.9941261466350901E-4</c:v>
                </c:pt>
                <c:pt idx="6014">
                  <c:v>-5.86366533600661E-4</c:v>
                </c:pt>
                <c:pt idx="6015">
                  <c:v>-4.2646131664363898E-4</c:v>
                </c:pt>
                <c:pt idx="6016">
                  <c:v>-1.5974621735927701E-4</c:v>
                </c:pt>
                <c:pt idx="6017">
                  <c:v>1.4697831305630099E-4</c:v>
                </c:pt>
                <c:pt idx="6018">
                  <c:v>4.1689121317967098E-4</c:v>
                </c:pt>
                <c:pt idx="6019">
                  <c:v>5.8239112275686395E-4</c:v>
                </c:pt>
                <c:pt idx="6020">
                  <c:v>6.0202756274736996E-4</c:v>
                </c:pt>
                <c:pt idx="6021">
                  <c:v>4.7088246493993702E-4</c:v>
                </c:pt>
                <c:pt idx="6022">
                  <c:v>2.2180193264555899E-4</c:v>
                </c:pt>
                <c:pt idx="6023">
                  <c:v>-8.2830269639194902E-5</c:v>
                </c:pt>
                <c:pt idx="6024">
                  <c:v>-3.66717117051125E-4</c:v>
                </c:pt>
                <c:pt idx="6025">
                  <c:v>-5.5875738754976702E-4</c:v>
                </c:pt>
                <c:pt idx="6026">
                  <c:v>-6.1085340405738896E-4</c:v>
                </c:pt>
                <c:pt idx="6027">
                  <c:v>-5.0995739605943298E-4</c:v>
                </c:pt>
                <c:pt idx="6028">
                  <c:v>-2.8133939467237998E-4</c:v>
                </c:pt>
                <c:pt idx="6029">
                  <c:v>1.7741803413266099E-5</c:v>
                </c:pt>
                <c:pt idx="6030">
                  <c:v>3.1237945677190198E-4</c:v>
                </c:pt>
                <c:pt idx="6031">
                  <c:v>5.2877973732055395E-4</c:v>
                </c:pt>
                <c:pt idx="6032">
                  <c:v>6.1274385234593299E-4</c:v>
                </c:pt>
                <c:pt idx="6033">
                  <c:v>5.4324246836437798E-4</c:v>
                </c:pt>
                <c:pt idx="6034">
                  <c:v>3.3768263814935498E-4</c:v>
                </c:pt>
                <c:pt idx="6035">
                  <c:v>4.7548096378823602E-5</c:v>
                </c:pt>
                <c:pt idx="6036">
                  <c:v>-2.5449516109675999E-4</c:v>
                </c:pt>
                <c:pt idx="6037">
                  <c:v>-4.9279852670229898E-4</c:v>
                </c:pt>
                <c:pt idx="6038">
                  <c:v>-6.0767744419513298E-4</c:v>
                </c:pt>
                <c:pt idx="6039">
                  <c:v>-5.7035977603211497E-4</c:v>
                </c:pt>
                <c:pt idx="6040">
                  <c:v>-3.9019196370668099E-4</c:v>
                </c:pt>
                <c:pt idx="6041">
                  <c:v>-1.1229815349569801E-4</c:v>
                </c:pt>
                <c:pt idx="6042">
                  <c:v>1.9372142590544801E-4</c:v>
                </c:pt>
                <c:pt idx="6043">
                  <c:v>4.5122227242809802E-4</c:v>
                </c:pt>
                <c:pt idx="6044">
                  <c:v>5.9571170164137203E-4</c:v>
                </c:pt>
                <c:pt idx="6045">
                  <c:v>5.9100143965146201E-4</c:v>
                </c:pt>
                <c:pt idx="6046">
                  <c:v>4.3827120079408498E-4</c:v>
                </c:pt>
                <c:pt idx="6047">
                  <c:v>1.75773220860687E-4</c:v>
                </c:pt>
                <c:pt idx="6048">
                  <c:v>-1.30748252655168E-4</c:v>
                </c:pt>
                <c:pt idx="6049">
                  <c:v>-4.04523015190263E-4</c:v>
                </c:pt>
                <c:pt idx="6050">
                  <c:v>-5.7698247909235799E-4</c:v>
                </c:pt>
                <c:pt idx="6051">
                  <c:v>-6.0493310176633103E-4</c:v>
                </c:pt>
                <c:pt idx="6052">
                  <c:v>-4.8137447637041102E-4</c:v>
                </c:pt>
                <c:pt idx="6053">
                  <c:v>-2.3725262713707E-4</c:v>
                </c:pt>
                <c:pt idx="6054">
                  <c:v>6.6290614371196106E-5</c:v>
                </c:pt>
                <c:pt idx="6055">
                  <c:v>3.5323096027308002E-4</c:v>
                </c:pt>
                <c:pt idx="6056">
                  <c:v>5.5170242088878102E-4</c:v>
                </c:pt>
                <c:pt idx="6057">
                  <c:v>6.1199658767954095E-4</c:v>
                </c:pt>
                <c:pt idx="6058">
                  <c:v>5.1901241253475897E-4</c:v>
                </c:pt>
                <c:pt idx="6059">
                  <c:v>2.96038358951391E-4</c:v>
                </c:pt>
                <c:pt idx="6060">
                  <c:v>-1.08033812000359E-6</c:v>
                </c:pt>
                <c:pt idx="6061">
                  <c:v>-2.9792845780731201E-4</c:v>
                </c:pt>
                <c:pt idx="6062">
                  <c:v>-5.2015854702280699E-4</c:v>
                </c:pt>
                <c:pt idx="6063">
                  <c:v>-6.1211170130708102E-4</c:v>
                </c:pt>
                <c:pt idx="6064">
                  <c:v>-5.5075768273368298E-4</c:v>
                </c:pt>
                <c:pt idx="6065">
                  <c:v>-3.5146298586701902E-4</c:v>
                </c:pt>
                <c:pt idx="6066">
                  <c:v>-6.4142203871886194E-5</c:v>
                </c:pt>
                <c:pt idx="6067">
                  <c:v>2.3924339099230501E-4</c:v>
                </c:pt>
                <c:pt idx="6068">
                  <c:v>4.82708994424226E-4</c:v>
                </c:pt>
                <c:pt idx="6069">
                  <c:v>6.0527713569339802E-4</c:v>
                </c:pt>
                <c:pt idx="6070">
                  <c:v>5.7624986346141199E-4</c:v>
                </c:pt>
                <c:pt idx="6071">
                  <c:v>4.02897238130892E-4</c:v>
                </c:pt>
                <c:pt idx="6072">
                  <c:v>1.2863650011747999E-4</c:v>
                </c:pt>
                <c:pt idx="6073">
                  <c:v>-1.77842047353266E-4</c:v>
                </c:pt>
                <c:pt idx="6074">
                  <c:v>-4.39778950812422E-4</c:v>
                </c:pt>
                <c:pt idx="6075">
                  <c:v>-5.9157048785006105E-4</c:v>
                </c:pt>
                <c:pt idx="6076">
                  <c:v>-5.9519952636877596E-4</c:v>
                </c:pt>
                <c:pt idx="6077">
                  <c:v>-4.4975715115863298E-4</c:v>
                </c:pt>
                <c:pt idx="6078">
                  <c:v>-1.9167030735000399E-4</c:v>
                </c:pt>
                <c:pt idx="6079">
                  <c:v>1.14421553970694E-4</c:v>
                </c:pt>
                <c:pt idx="6080">
                  <c:v>3.9185582727964597E-4</c:v>
                </c:pt>
                <c:pt idx="6081">
                  <c:v>5.7114737774933999E-4</c:v>
                </c:pt>
                <c:pt idx="6082">
                  <c:v>6.0739152432061198E-4</c:v>
                </c:pt>
                <c:pt idx="6083">
                  <c:v>4.9151069564232501E-4</c:v>
                </c:pt>
                <c:pt idx="6084">
                  <c:v>2.5252796412942598E-4</c:v>
                </c:pt>
                <c:pt idx="6085">
                  <c:v>-4.9701962569443502E-5</c:v>
                </c:pt>
                <c:pt idx="6086">
                  <c:v>-3.3948372441420502E-4</c:v>
                </c:pt>
                <c:pt idx="6087">
                  <c:v>-5.4423968147529901E-4</c:v>
                </c:pt>
                <c:pt idx="6088">
                  <c:v>-6.12687434093033E-4</c:v>
                </c:pt>
                <c:pt idx="6089">
                  <c:v>-5.2768381800526501E-4</c:v>
                </c:pt>
                <c:pt idx="6090">
                  <c:v>-3.1051851618532899E-4</c:v>
                </c:pt>
                <c:pt idx="6091">
                  <c:v>-1.5581925669753301E-5</c:v>
                </c:pt>
                <c:pt idx="6092">
                  <c:v>2.83257254793062E-4</c:v>
                </c:pt>
                <c:pt idx="6093">
                  <c:v>5.1115289859251796E-4</c:v>
                </c:pt>
                <c:pt idx="6094">
                  <c:v>6.1102712797710601E-4</c:v>
                </c:pt>
                <c:pt idx="6095">
                  <c:v>5.5786582262271902E-4</c:v>
                </c:pt>
                <c:pt idx="6096">
                  <c:v>3.6498356124415801E-4</c:v>
                </c:pt>
                <c:pt idx="6097">
                  <c:v>8.0688902758363503E-5</c:v>
                </c:pt>
                <c:pt idx="6098">
                  <c:v>-2.23814791980875E-4</c:v>
                </c:pt>
                <c:pt idx="6099">
                  <c:v>-4.72262683622335E-4</c:v>
                </c:pt>
                <c:pt idx="6100">
                  <c:v>-6.0242945644558904E-4</c:v>
                </c:pt>
                <c:pt idx="6101">
                  <c:v>-5.8171403470101603E-4</c:v>
                </c:pt>
                <c:pt idx="6102">
                  <c:v>-4.1530472427369399E-4</c:v>
                </c:pt>
                <c:pt idx="6103">
                  <c:v>-1.4487976928855901E-4</c:v>
                </c:pt>
                <c:pt idx="6104">
                  <c:v>1.61831222683733E-4</c:v>
                </c:pt>
                <c:pt idx="6105">
                  <c:v>4.28010581006865E-4</c:v>
                </c:pt>
                <c:pt idx="6106">
                  <c:v>5.8699203413194797E-4</c:v>
                </c:pt>
                <c:pt idx="6107">
                  <c:v>5.9895769087447298E-4</c:v>
                </c:pt>
                <c:pt idx="6108">
                  <c:v>4.6091067827372801E-4</c:v>
                </c:pt>
                <c:pt idx="6109">
                  <c:v>2.0742572701706299E-4</c:v>
                </c:pt>
                <c:pt idx="6110">
                  <c:v>-9.8010284346815196E-5</c:v>
                </c:pt>
                <c:pt idx="6111">
                  <c:v>-3.7889901198437099E-4</c:v>
                </c:pt>
                <c:pt idx="6112">
                  <c:v>-5.6489013155161896E-4</c:v>
                </c:pt>
                <c:pt idx="6113">
                  <c:v>-6.0940101334780103E-4</c:v>
                </c:pt>
                <c:pt idx="6114">
                  <c:v>-5.0128363090159902E-4</c:v>
                </c:pt>
                <c:pt idx="6115">
                  <c:v>-2.6761665335821202E-4</c:v>
                </c:pt>
                <c:pt idx="6116">
                  <c:v>3.3076575191928002E-5</c:v>
                </c:pt>
                <c:pt idx="6117">
                  <c:v>3.2548557029307397E-4</c:v>
                </c:pt>
                <c:pt idx="6118">
                  <c:v>5.3637468514843305E-4</c:v>
                </c:pt>
                <c:pt idx="6119">
                  <c:v>6.1292543268139099E-4</c:v>
                </c:pt>
                <c:pt idx="6120">
                  <c:v>5.3596520328595698E-4</c:v>
                </c:pt>
                <c:pt idx="6121">
                  <c:v>3.2476916384082001E-4</c:v>
                </c:pt>
                <c:pt idx="6122">
                  <c:v>3.2232672590126598E-5</c:v>
                </c:pt>
                <c:pt idx="6123">
                  <c:v>-2.6837669146774799E-4</c:v>
                </c:pt>
                <c:pt idx="6124">
                  <c:v>-5.0176944825940301E-4</c:v>
                </c:pt>
                <c:pt idx="6125">
                  <c:v>-6.0949093398281803E-4</c:v>
                </c:pt>
                <c:pt idx="6126">
                  <c:v>-5.6456163428298203E-4</c:v>
                </c:pt>
                <c:pt idx="6127">
                  <c:v>-3.7823437099086002E-4</c:v>
                </c:pt>
                <c:pt idx="6128">
                  <c:v>-9.7175963088387703E-5</c:v>
                </c:pt>
                <c:pt idx="6129">
                  <c:v>2.08220767605481E-4</c:v>
                </c:pt>
                <c:pt idx="6130">
                  <c:v>4.61467315344692E-4</c:v>
                </c:pt>
                <c:pt idx="6131">
                  <c:v>5.9913651122043502E-4</c:v>
                </c:pt>
                <c:pt idx="6132">
                  <c:v>5.86748251087942E-4</c:v>
                </c:pt>
                <c:pt idx="6133">
                  <c:v>4.2740525154858102E-4</c:v>
                </c:pt>
                <c:pt idx="6134">
                  <c:v>1.61015955329191E-4</c:v>
                </c:pt>
                <c:pt idx="6135">
                  <c:v>-1.45700785772863E-4</c:v>
                </c:pt>
                <c:pt idx="6136">
                  <c:v>-4.1592586121605001E-4</c:v>
                </c:pt>
                <c:pt idx="6137">
                  <c:v>-5.81979724500957E-4</c:v>
                </c:pt>
                <c:pt idx="6138">
                  <c:v>-6.0227315544449903E-4</c:v>
                </c:pt>
                <c:pt idx="6139">
                  <c:v>-4.7172353837555899E-4</c:v>
                </c:pt>
                <c:pt idx="6140">
                  <c:v>-2.2302783476008201E-4</c:v>
                </c:pt>
                <c:pt idx="6141">
                  <c:v>8.1526573635298298E-5</c:v>
                </c:pt>
                <c:pt idx="6142">
                  <c:v>3.6566214590957202E-4</c:v>
                </c:pt>
                <c:pt idx="6143">
                  <c:v>5.5821536533752698E-4</c:v>
                </c:pt>
                <c:pt idx="6144">
                  <c:v>6.1096008359997895E-4</c:v>
                </c:pt>
                <c:pt idx="6145">
                  <c:v>5.1068605880361898E-4</c:v>
                </c:pt>
                <c:pt idx="6146">
                  <c:v>2.8250754251358498E-4</c:v>
                </c:pt>
                <c:pt idx="6147">
                  <c:v>-1.6426740348534999E-5</c:v>
                </c:pt>
                <c:pt idx="6148">
                  <c:v>-3.1124684418626499E-4</c:v>
                </c:pt>
                <c:pt idx="6149">
                  <c:v>-5.28113245062303E-4</c:v>
                </c:pt>
                <c:pt idx="6150">
                  <c:v>-6.1271040753576396E-4</c:v>
                </c:pt>
                <c:pt idx="6151">
                  <c:v>-5.4385044746247605E-4</c:v>
                </c:pt>
                <c:pt idx="6152">
                  <c:v>-3.38779769018971E-4</c:v>
                </c:pt>
                <c:pt idx="6153">
                  <c:v>-4.8859595787557203E-5</c:v>
                </c:pt>
                <c:pt idx="6154">
                  <c:v>2.5329776631177698E-4</c:v>
                </c:pt>
                <c:pt idx="6155">
                  <c:v>4.9201513149306497E-4</c:v>
                </c:pt>
                <c:pt idx="6156">
                  <c:v>6.0750425475163095E-4</c:v>
                </c:pt>
                <c:pt idx="6157">
                  <c:v>5.7084016872486001E-4</c:v>
                </c:pt>
                <c:pt idx="6158">
                  <c:v>3.9120562120563402E-4</c:v>
                </c:pt>
                <c:pt idx="6159">
                  <c:v>1.13591198991973E-4</c:v>
                </c:pt>
                <c:pt idx="6160">
                  <c:v>-1.92472843677867E-4</c:v>
                </c:pt>
                <c:pt idx="6161">
                  <c:v>-4.5033086863374803E-4</c:v>
                </c:pt>
                <c:pt idx="6162">
                  <c:v>-5.9540073389041702E-4</c:v>
                </c:pt>
                <c:pt idx="6163">
                  <c:v>-5.9134879174623303E-4</c:v>
                </c:pt>
                <c:pt idx="6164">
                  <c:v>-4.3918987624762902E-4</c:v>
                </c:pt>
                <c:pt idx="6165">
                  <c:v>-1.7703313170661599E-4</c:v>
                </c:pt>
                <c:pt idx="6166">
                  <c:v>1.2946265890413601E-4</c:v>
                </c:pt>
                <c:pt idx="6167">
                  <c:v>4.0353372346431902E-4</c:v>
                </c:pt>
                <c:pt idx="6168">
                  <c:v>5.7653726364138499E-4</c:v>
                </c:pt>
                <c:pt idx="6169">
                  <c:v>6.0514346956194102E-4</c:v>
                </c:pt>
                <c:pt idx="6170">
                  <c:v>4.8218773949316697E-4</c:v>
                </c:pt>
                <c:pt idx="6171">
                  <c:v>2.3846509879275901E-4</c:v>
                </c:pt>
                <c:pt idx="6172">
                  <c:v>-6.4982605230369194E-5</c:v>
                </c:pt>
                <c:pt idx="6173">
                  <c:v>-3.52155012650735E-4</c:v>
                </c:pt>
                <c:pt idx="6174">
                  <c:v>-5.5112801254162899E-4</c:v>
                </c:pt>
                <c:pt idx="6175">
                  <c:v>-6.1206758274149698E-4</c:v>
                </c:pt>
                <c:pt idx="6176">
                  <c:v>-5.1971102985213396E-4</c:v>
                </c:pt>
                <c:pt idx="6177">
                  <c:v>-2.9718962548314201E-4</c:v>
                </c:pt>
                <c:pt idx="6178">
                  <c:v>-2.3523578130708301E-7</c:v>
                </c:pt>
                <c:pt idx="6179">
                  <c:v>2.9677807018125299E-4</c:v>
                </c:pt>
                <c:pt idx="6180">
                  <c:v>5.1946146738943199E-4</c:v>
                </c:pt>
                <c:pt idx="6181">
                  <c:v>6.1204251758493903E-4</c:v>
                </c:pt>
                <c:pt idx="6182">
                  <c:v>5.5133372241516695E-4</c:v>
                </c:pt>
                <c:pt idx="6183">
                  <c:v>3.5253997624041101E-4</c:v>
                </c:pt>
                <c:pt idx="6184">
                  <c:v>6.5450406017007496E-5</c:v>
                </c:pt>
                <c:pt idx="6185">
                  <c:v>-2.3803162441819701E-4</c:v>
                </c:pt>
                <c:pt idx="6186">
                  <c:v>-4.8189715787687098E-4</c:v>
                </c:pt>
                <c:pt idx="6187">
                  <c:v>-6.0506855867234997E-4</c:v>
                </c:pt>
                <c:pt idx="6188">
                  <c:v>-5.7669678537550901E-4</c:v>
                </c:pt>
                <c:pt idx="6189">
                  <c:v>-4.0388772461424699E-4</c:v>
                </c:pt>
                <c:pt idx="6190">
                  <c:v>-1.2992247768580401E-4</c:v>
                </c:pt>
                <c:pt idx="6191">
                  <c:v>1.7658265975958499E-4</c:v>
                </c:pt>
                <c:pt idx="6192">
                  <c:v>4.3886157462889403E-4</c:v>
                </c:pt>
                <c:pt idx="6193">
                  <c:v>5.9122488563283996E-4</c:v>
                </c:pt>
                <c:pt idx="6194">
                  <c:v>5.9551225633712598E-4</c:v>
                </c:pt>
                <c:pt idx="6195">
                  <c:v>4.5064988815194399E-4</c:v>
                </c:pt>
                <c:pt idx="6196">
                  <c:v>1.92919459850164E-4</c:v>
                </c:pt>
                <c:pt idx="6197">
                  <c:v>-1.1312884395653099E-4</c:v>
                </c:pt>
                <c:pt idx="6198">
                  <c:v>-3.9084332699391701E-4</c:v>
                </c:pt>
                <c:pt idx="6199">
                  <c:v>-5.7066867416970203E-4</c:v>
                </c:pt>
                <c:pt idx="6200">
                  <c:v>-6.0756651172824596E-4</c:v>
                </c:pt>
                <c:pt idx="6201">
                  <c:v>-4.9229554735544701E-4</c:v>
                </c:pt>
                <c:pt idx="6202">
                  <c:v>-2.5372610916761702E-4</c:v>
                </c:pt>
                <c:pt idx="6203">
                  <c:v>4.8390607063749803E-5</c:v>
                </c:pt>
                <c:pt idx="6204">
                  <c:v>3.3838759556246902E-4</c:v>
                </c:pt>
                <c:pt idx="6205">
                  <c:v>5.4363331154832703E-4</c:v>
                </c:pt>
                <c:pt idx="6206">
                  <c:v>6.12722692200681E-4</c:v>
                </c:pt>
                <c:pt idx="6207">
                  <c:v>5.2835187353574801E-4</c:v>
                </c:pt>
                <c:pt idx="6208">
                  <c:v>3.1165205048672102E-4</c:v>
                </c:pt>
                <c:pt idx="6209">
                  <c:v>1.68970380443352E-5</c:v>
                </c:pt>
                <c:pt idx="6210">
                  <c:v>-2.8208994239786901E-4</c:v>
                </c:pt>
                <c:pt idx="6211">
                  <c:v>-5.1042574680757195E-4</c:v>
                </c:pt>
                <c:pt idx="6212">
                  <c:v>-6.1092225647786799E-4</c:v>
                </c:pt>
                <c:pt idx="6213">
                  <c:v>-5.58409497126749E-4</c:v>
                </c:pt>
                <c:pt idx="6214">
                  <c:v>-3.66039615099209E-4</c:v>
                </c:pt>
                <c:pt idx="6215">
                  <c:v>-8.1992840725156603E-5</c:v>
                </c:pt>
                <c:pt idx="6216">
                  <c:v>2.2258954925516699E-4</c:v>
                </c:pt>
                <c:pt idx="6217">
                  <c:v>4.7142300577921999E-4</c:v>
                </c:pt>
                <c:pt idx="6218">
                  <c:v>6.02185646009858E-4</c:v>
                </c:pt>
                <c:pt idx="6219">
                  <c:v>5.82127155508789E-4</c:v>
                </c:pt>
                <c:pt idx="6220">
                  <c:v>4.1627130765584802E-4</c:v>
                </c:pt>
                <c:pt idx="6221">
                  <c:v>1.4615772844078499E-4</c:v>
                </c:pt>
                <c:pt idx="6222">
                  <c:v>-1.60561960558992E-4</c:v>
                </c:pt>
                <c:pt idx="6223">
                  <c:v>-4.2706791048268197E-4</c:v>
                </c:pt>
                <c:pt idx="6224">
                  <c:v>-5.86612052889007E-4</c:v>
                </c:pt>
                <c:pt idx="6225">
                  <c:v>-5.9923556757230105E-4</c:v>
                </c:pt>
                <c:pt idx="6226">
                  <c:v>-4.6177681696953299E-4</c:v>
                </c:pt>
                <c:pt idx="6227">
                  <c:v>-2.0866319790134599E-4</c:v>
                </c:pt>
                <c:pt idx="6228">
                  <c:v>9.6711413533735199E-5</c:v>
                </c:pt>
                <c:pt idx="6229">
                  <c:v>3.7786405149523998E-4</c:v>
                </c:pt>
                <c:pt idx="6230">
                  <c:v>5.6437829366136696E-4</c:v>
                </c:pt>
                <c:pt idx="6231">
                  <c:v>6.0954049103125396E-4</c:v>
                </c:pt>
                <c:pt idx="6232">
                  <c:v>5.0203949110768004E-4</c:v>
                </c:pt>
                <c:pt idx="6233">
                  <c:v>2.6879958620929097E-4</c:v>
                </c:pt>
                <c:pt idx="6234">
                  <c:v>-3.1762842566785898E-5</c:v>
                </c:pt>
                <c:pt idx="6235">
                  <c:v>-3.2437007037964101E-4</c:v>
                </c:pt>
                <c:pt idx="6236">
                  <c:v>-5.3573680182008795E-4</c:v>
                </c:pt>
                <c:pt idx="6237">
                  <c:v>-6.1292492777485904E-4</c:v>
                </c:pt>
                <c:pt idx="6238">
                  <c:v>-5.36602203258211E-4</c:v>
                </c:pt>
                <c:pt idx="6239">
                  <c:v>-3.2588412809714799E-4</c:v>
                </c:pt>
                <c:pt idx="6240">
                  <c:v>-3.35463514157948E-5</c:v>
                </c:pt>
                <c:pt idx="6241">
                  <c:v>2.6719331708410001E-4</c:v>
                </c:pt>
                <c:pt idx="6242">
                  <c:v>5.0101276177328096E-4</c:v>
                </c:pt>
                <c:pt idx="6243">
                  <c:v>6.0935045221881398E-4</c:v>
                </c:pt>
                <c:pt idx="6244">
                  <c:v>5.6507254177037597E-4</c:v>
                </c:pt>
                <c:pt idx="6245">
                  <c:v>3.7926870777999497E-4</c:v>
                </c:pt>
                <c:pt idx="6246">
                  <c:v>9.8474673113864403E-5</c:v>
                </c:pt>
                <c:pt idx="6247">
                  <c:v>-2.06982954326155E-4</c:v>
                </c:pt>
                <c:pt idx="6248">
                  <c:v>-4.6060041682615999E-4</c:v>
                </c:pt>
                <c:pt idx="6249">
                  <c:v>-5.9885764757451197E-4</c:v>
                </c:pt>
                <c:pt idx="6250">
                  <c:v>-5.8712726544469195E-4</c:v>
                </c:pt>
                <c:pt idx="6251">
                  <c:v>-4.28347217411123E-4</c:v>
                </c:pt>
                <c:pt idx="6252">
                  <c:v>-1.62284951503719E-4</c:v>
                </c:pt>
                <c:pt idx="6253">
                  <c:v>1.4442258725054001E-4</c:v>
                </c:pt>
                <c:pt idx="6254">
                  <c:v>4.14958593095216E-4</c:v>
                </c:pt>
                <c:pt idx="6255">
                  <c:v>5.8156564508297101E-4</c:v>
                </c:pt>
                <c:pt idx="6256">
                  <c:v>6.0251597348835696E-4</c:v>
                </c:pt>
                <c:pt idx="6257">
                  <c:v>4.7256243859584399E-4</c:v>
                </c:pt>
                <c:pt idx="6258">
                  <c:v>2.2425270939246399E-4</c:v>
                </c:pt>
                <c:pt idx="6259">
                  <c:v>-8.02225020410698E-5</c:v>
                </c:pt>
                <c:pt idx="6260">
                  <c:v>-3.6460549017414498E-4</c:v>
                </c:pt>
                <c:pt idx="6261">
                  <c:v>-5.5767077144485496E-4</c:v>
                </c:pt>
                <c:pt idx="6262">
                  <c:v>-6.1106394846889599E-4</c:v>
                </c:pt>
                <c:pt idx="6263">
                  <c:v>-5.1141236883337502E-4</c:v>
                </c:pt>
                <c:pt idx="6264">
                  <c:v>-2.8367438885152702E-4</c:v>
                </c:pt>
                <c:pt idx="6265">
                  <c:v>1.5111601606333E-5</c:v>
                </c:pt>
                <c:pt idx="6266">
                  <c:v>3.1011279769631702E-4</c:v>
                </c:pt>
                <c:pt idx="6267">
                  <c:v>5.2744431980313001E-4</c:v>
                </c:pt>
                <c:pt idx="6268">
                  <c:v>6.1267413998823705E-4</c:v>
                </c:pt>
                <c:pt idx="6269">
                  <c:v>5.4445592105886005E-4</c:v>
                </c:pt>
                <c:pt idx="6270">
                  <c:v>3.39875339140967E-4</c:v>
                </c:pt>
                <c:pt idx="6271">
                  <c:v>5.0170870101686999E-5</c:v>
                </c:pt>
                <c:pt idx="6272">
                  <c:v>-2.52099204592043E-4</c:v>
                </c:pt>
                <c:pt idx="6273">
                  <c:v>-4.9122946958577004E-4</c:v>
                </c:pt>
                <c:pt idx="6274">
                  <c:v>-6.0732826655535003E-4</c:v>
                </c:pt>
                <c:pt idx="6275">
                  <c:v>-5.7131793157510298E-4</c:v>
                </c:pt>
                <c:pt idx="6276">
                  <c:v>-3.9221747643273299E-4</c:v>
                </c:pt>
                <c:pt idx="6277">
                  <c:v>-1.14883721177206E-4</c:v>
                </c:pt>
                <c:pt idx="6278">
                  <c:v>1.91223374734016E-4</c:v>
                </c:pt>
                <c:pt idx="6279">
                  <c:v>4.4943739017941098E-4</c:v>
                </c:pt>
                <c:pt idx="6280">
                  <c:v>5.9508702314721895E-4</c:v>
                </c:pt>
                <c:pt idx="6281">
                  <c:v>5.9169341951592798E-4</c:v>
                </c:pt>
                <c:pt idx="6282">
                  <c:v>4.40106528367383E-4</c:v>
                </c:pt>
                <c:pt idx="6283">
                  <c:v>1.7829222696653899E-4</c:v>
                </c:pt>
                <c:pt idx="6284">
                  <c:v>-1.2817646872275199E-4</c:v>
                </c:pt>
                <c:pt idx="6285">
                  <c:v>-4.0254257267134598E-4</c:v>
                </c:pt>
                <c:pt idx="6286">
                  <c:v>-5.7608939210157604E-4</c:v>
                </c:pt>
                <c:pt idx="6287">
                  <c:v>-6.0535104948083497E-4</c:v>
                </c:pt>
                <c:pt idx="6288">
                  <c:v>-4.8299878119234399E-4</c:v>
                </c:pt>
                <c:pt idx="6289">
                  <c:v>-2.3967647184732299E-4</c:v>
                </c:pt>
                <c:pt idx="6290">
                  <c:v>6.3674296716746497E-5</c:v>
                </c:pt>
                <c:pt idx="6291">
                  <c:v>3.5107744266144801E-4</c:v>
                </c:pt>
                <c:pt idx="6292">
                  <c:v>5.5055106516525203E-4</c:v>
                </c:pt>
                <c:pt idx="6293">
                  <c:v>6.1213575802756604E-4</c:v>
                </c:pt>
                <c:pt idx="6294">
                  <c:v>5.2040725287732495E-4</c:v>
                </c:pt>
                <c:pt idx="6295">
                  <c:v>2.9833952287174E-4</c:v>
                </c:pt>
                <c:pt idx="6296">
                  <c:v>1.5508085988935801E-6</c:v>
                </c:pt>
                <c:pt idx="6297">
                  <c:v>-2.9562631530806401E-4</c:v>
                </c:pt>
                <c:pt idx="6298">
                  <c:v>-5.1876199461359999E-4</c:v>
                </c:pt>
                <c:pt idx="6299">
                  <c:v>-6.11970514202384E-4</c:v>
                </c:pt>
                <c:pt idx="6300">
                  <c:v>-5.5190722211972802E-4</c:v>
                </c:pt>
                <c:pt idx="6301">
                  <c:v>-3.5361534247334601E-4</c:v>
                </c:pt>
                <c:pt idx="6302">
                  <c:v>-6.6758306634190099E-5</c:v>
                </c:pt>
                <c:pt idx="6303">
                  <c:v>2.36818761239966E-4</c:v>
                </c:pt>
                <c:pt idx="6304">
                  <c:v>4.8108310124463701E-4</c:v>
                </c:pt>
                <c:pt idx="6305">
                  <c:v>6.04857194119696E-4</c:v>
                </c:pt>
                <c:pt idx="6306">
                  <c:v>5.7714105046585901E-4</c:v>
                </c:pt>
                <c:pt idx="6307">
                  <c:v>4.0487635039970099E-4</c:v>
                </c:pt>
                <c:pt idx="6308">
                  <c:v>1.3120785670540599E-4</c:v>
                </c:pt>
                <c:pt idx="6309">
                  <c:v>-1.7532245865520599E-4</c:v>
                </c:pt>
                <c:pt idx="6310">
                  <c:v>-4.3794217662405E-4</c:v>
                </c:pt>
                <c:pt idx="6311">
                  <c:v>-5.9087655966137697E-4</c:v>
                </c:pt>
                <c:pt idx="6312">
                  <c:v>-5.9582224279945196E-4</c:v>
                </c:pt>
                <c:pt idx="6313">
                  <c:v>-4.51540549015554E-4</c:v>
                </c:pt>
                <c:pt idx="6314">
                  <c:v>-1.9416772357650801E-4</c:v>
                </c:pt>
                <c:pt idx="6315">
                  <c:v>1.11835612761381E-4</c:v>
                </c:pt>
                <c:pt idx="6316">
                  <c:v>3.8982902610541098E-4</c:v>
                </c:pt>
                <c:pt idx="6317">
                  <c:v>5.7018734153763205E-4</c:v>
                </c:pt>
                <c:pt idx="6318">
                  <c:v>6.0773870009628599E-4</c:v>
                </c:pt>
                <c:pt idx="6319">
                  <c:v>4.9307813107864001E-4</c:v>
                </c:pt>
                <c:pt idx="6320">
                  <c:v>2.5492308529769398E-4</c:v>
                </c:pt>
                <c:pt idx="6321">
                  <c:v>-4.70790286240679E-5</c:v>
                </c:pt>
                <c:pt idx="6322">
                  <c:v>-3.3728990776984199E-4</c:v>
                </c:pt>
                <c:pt idx="6323">
                  <c:v>-5.4302443711997902E-4</c:v>
                </c:pt>
                <c:pt idx="6324">
                  <c:v>-6.12755127514376E-4</c:v>
                </c:pt>
                <c:pt idx="6325">
                  <c:v>-5.2901749496595603E-4</c:v>
                </c:pt>
                <c:pt idx="6326">
                  <c:v>-3.1278414901702998E-4</c:v>
                </c:pt>
                <c:pt idx="6327">
                  <c:v>-1.8212072574800402E-5</c:v>
                </c:pt>
                <c:pt idx="6328">
                  <c:v>2.8092133042328401E-4</c:v>
                </c:pt>
                <c:pt idx="6329">
                  <c:v>5.0969624350744405E-4</c:v>
                </c:pt>
                <c:pt idx="6330">
                  <c:v>6.1081457047922603E-4</c:v>
                </c:pt>
                <c:pt idx="6331">
                  <c:v>5.5895059905598603E-4</c:v>
                </c:pt>
                <c:pt idx="6332">
                  <c:v>3.6709398262139601E-4</c:v>
                </c:pt>
                <c:pt idx="6333">
                  <c:v>8.3296400953540602E-5</c:v>
                </c:pt>
                <c:pt idx="6334">
                  <c:v>-2.21363281066486E-4</c:v>
                </c:pt>
                <c:pt idx="6335">
                  <c:v>-4.70581156105313E-4</c:v>
                </c:pt>
                <c:pt idx="6336">
                  <c:v>-6.0193906132401001E-4</c:v>
                </c:pt>
                <c:pt idx="6337">
                  <c:v>-5.8253759447527103E-4</c:v>
                </c:pt>
                <c:pt idx="6338">
                  <c:v>-4.1723597328932702E-4</c:v>
                </c:pt>
                <c:pt idx="6339">
                  <c:v>-1.4743501424900501E-4</c:v>
                </c:pt>
                <c:pt idx="6340">
                  <c:v>1.5929195873040601E-4</c:v>
                </c:pt>
                <c:pt idx="6341">
                  <c:v>4.26123272470217E-4</c:v>
                </c:pt>
                <c:pt idx="6342">
                  <c:v>5.8622936914299597E-4</c:v>
                </c:pt>
                <c:pt idx="6343">
                  <c:v>5.9951068361092897E-4</c:v>
                </c:pt>
                <c:pt idx="6344">
                  <c:v>4.6264082827423002E-4</c:v>
                </c:pt>
                <c:pt idx="6345">
                  <c:v>2.0989970748091301E-4</c:v>
                </c:pt>
                <c:pt idx="6346">
                  <c:v>-9.5412097174249103E-5</c:v>
                </c:pt>
                <c:pt idx="6347">
                  <c:v>-3.7682735019844098E-4</c:v>
                </c:pt>
                <c:pt idx="6348">
                  <c:v>-5.6386385569826805E-4</c:v>
                </c:pt>
                <c:pt idx="6349">
                  <c:v>-6.09677160581053E-4</c:v>
                </c:pt>
                <c:pt idx="6350">
                  <c:v>-5.0279303843379398E-4</c:v>
                </c:pt>
                <c:pt idx="6351">
                  <c:v>-2.69981280709227E-4</c:v>
                </c:pt>
                <c:pt idx="6352">
                  <c:v>3.0448963611238001E-5</c:v>
                </c:pt>
                <c:pt idx="6353">
                  <c:v>3.2325307610361198E-4</c:v>
                </c:pt>
                <c:pt idx="6354">
                  <c:v>5.3509645036933697E-4</c:v>
                </c:pt>
                <c:pt idx="6355">
                  <c:v>6.1292159914268002E-4</c:v>
                </c:pt>
                <c:pt idx="6356">
                  <c:v>5.3723673112118201E-4</c:v>
                </c:pt>
                <c:pt idx="6357">
                  <c:v>3.2699759101566299E-4</c:v>
                </c:pt>
                <c:pt idx="6358">
                  <c:v>3.4859875694489503E-5</c:v>
                </c:pt>
                <c:pt idx="6359">
                  <c:v>-2.6600871174933799E-4</c:v>
                </c:pt>
                <c:pt idx="6360">
                  <c:v>-5.0025376713729996E-4</c:v>
                </c:pt>
                <c:pt idx="6361">
                  <c:v>-6.0920716319665699E-4</c:v>
                </c:pt>
                <c:pt idx="6362">
                  <c:v>-5.6558084598654404E-4</c:v>
                </c:pt>
                <c:pt idx="6363">
                  <c:v>-3.8030129729025501E-4</c:v>
                </c:pt>
                <c:pt idx="6364">
                  <c:v>-9.9772929469653905E-5</c:v>
                </c:pt>
                <c:pt idx="6365">
                  <c:v>2.0574418748294199E-4</c:v>
                </c:pt>
                <c:pt idx="6366">
                  <c:v>4.5973139633615802E-4</c:v>
                </c:pt>
                <c:pt idx="6367">
                  <c:v>5.9857602501045299E-4</c:v>
                </c:pt>
                <c:pt idx="6368">
                  <c:v>5.8750357492480499E-4</c:v>
                </c:pt>
                <c:pt idx="6369">
                  <c:v>4.29287209891659E-4</c:v>
                </c:pt>
                <c:pt idx="6370">
                  <c:v>1.6355320003663801E-4</c:v>
                </c:pt>
                <c:pt idx="6371">
                  <c:v>-1.43143723377951E-4</c:v>
                </c:pt>
                <c:pt idx="6372">
                  <c:v>-4.13989413273342E-4</c:v>
                </c:pt>
                <c:pt idx="6373">
                  <c:v>-5.8114888641055496E-4</c:v>
                </c:pt>
                <c:pt idx="6374">
                  <c:v>-6.0275601576028899E-4</c:v>
                </c:pt>
                <c:pt idx="6375">
                  <c:v>-4.7339916173600501E-4</c:v>
                </c:pt>
                <c:pt idx="6376">
                  <c:v>-2.2547655089974599E-4</c:v>
                </c:pt>
                <c:pt idx="6377">
                  <c:v>7.8918060864325995E-5</c:v>
                </c:pt>
                <c:pt idx="6378">
                  <c:v>3.6354715471282099E-4</c:v>
                </c:pt>
                <c:pt idx="6379">
                  <c:v>5.57123608380676E-4</c:v>
                </c:pt>
                <c:pt idx="6380">
                  <c:v>6.1116499818563905E-4</c:v>
                </c:pt>
                <c:pt idx="6381">
                  <c:v>5.1213632280261499E-4</c:v>
                </c:pt>
                <c:pt idx="6382">
                  <c:v>2.8483992831058297E-4</c:v>
                </c:pt>
                <c:pt idx="6383">
                  <c:v>-1.37963932454638E-5</c:v>
                </c:pt>
                <c:pt idx="6384">
                  <c:v>-3.0897732252657402E-4</c:v>
                </c:pt>
                <c:pt idx="6385">
                  <c:v>-5.2677296462475204E-4</c:v>
                </c:pt>
                <c:pt idx="6386">
                  <c:v>-6.12635049870434E-4</c:v>
                </c:pt>
                <c:pt idx="6387">
                  <c:v>-5.4505888636413298E-4</c:v>
                </c:pt>
                <c:pt idx="6388">
                  <c:v>-3.4096934346808502E-4</c:v>
                </c:pt>
                <c:pt idx="6389">
                  <c:v>-5.1481913280214099E-5</c:v>
                </c:pt>
                <c:pt idx="6390">
                  <c:v>2.5089948145929101E-4</c:v>
                </c:pt>
                <c:pt idx="6391">
                  <c:v>4.9044154459993198E-4</c:v>
                </c:pt>
                <c:pt idx="6392">
                  <c:v>6.07149480417062E-4</c:v>
                </c:pt>
                <c:pt idx="6393">
                  <c:v>5.7179306238180796E-4</c:v>
                </c:pt>
                <c:pt idx="6394">
                  <c:v>3.9322752472639299E-4</c:v>
                </c:pt>
                <c:pt idx="6395">
                  <c:v>1.1617571409679001E-4</c:v>
                </c:pt>
                <c:pt idx="6396">
                  <c:v>-1.8997302483016E-4</c:v>
                </c:pt>
                <c:pt idx="6397">
                  <c:v>-4.48541841181312E-4</c:v>
                </c:pt>
                <c:pt idx="6398">
                  <c:v>-5.9477057085703298E-4</c:v>
                </c:pt>
                <c:pt idx="6399">
                  <c:v>-5.9203532137286005E-4</c:v>
                </c:pt>
                <c:pt idx="6400">
                  <c:v>-4.4102115293035798E-4</c:v>
                </c:pt>
                <c:pt idx="6401">
                  <c:v>-1.7955050083984201E-4</c:v>
                </c:pt>
                <c:pt idx="6402">
                  <c:v>1.2688968803645399E-4</c:v>
                </c:pt>
                <c:pt idx="6403">
                  <c:v>4.0154956737754503E-4</c:v>
                </c:pt>
                <c:pt idx="6404">
                  <c:v>5.7563886653626099E-4</c:v>
                </c:pt>
                <c:pt idx="6405">
                  <c:v>6.0555584056669798E-4</c:v>
                </c:pt>
                <c:pt idx="6406">
                  <c:v>4.8380759773149798E-4</c:v>
                </c:pt>
                <c:pt idx="6407">
                  <c:v>2.4088674072000399E-4</c:v>
                </c:pt>
                <c:pt idx="6408">
                  <c:v>-6.2365694857664398E-5</c:v>
                </c:pt>
                <c:pt idx="6409">
                  <c:v>-3.4999825526954798E-4</c:v>
                </c:pt>
                <c:pt idx="6410">
                  <c:v>-5.49971581417629E-4</c:v>
                </c:pt>
                <c:pt idx="6411">
                  <c:v>-6.1220111322366801E-4</c:v>
                </c:pt>
                <c:pt idx="6412">
                  <c:v>-5.2110107840285403E-4</c:v>
                </c:pt>
                <c:pt idx="6413">
                  <c:v>-2.9948804581964603E-4</c:v>
                </c:pt>
                <c:pt idx="6414">
                  <c:v>-2.86637427195458E-6</c:v>
                </c:pt>
                <c:pt idx="6415">
                  <c:v>2.9447319849384301E-4</c:v>
                </c:pt>
                <c:pt idx="6416">
                  <c:v>5.1806013191775795E-4</c:v>
                </c:pt>
                <c:pt idx="6417">
                  <c:v>6.1189569149113496E-4</c:v>
                </c:pt>
                <c:pt idx="6418">
                  <c:v>5.5247817920527E-4</c:v>
                </c:pt>
                <c:pt idx="6419">
                  <c:v>3.5468907961164501E-4</c:v>
                </c:pt>
                <c:pt idx="6420">
                  <c:v>6.8065899697977394E-5</c:v>
                </c:pt>
                <c:pt idx="6421">
                  <c:v>-2.3560480704523499E-4</c:v>
                </c:pt>
                <c:pt idx="6422">
                  <c:v>-4.80266828277856E-4</c:v>
                </c:pt>
                <c:pt idx="6423">
                  <c:v>-6.0464304300918799E-4</c:v>
                </c:pt>
                <c:pt idx="6424">
                  <c:v>-5.7758265668574505E-4</c:v>
                </c:pt>
                <c:pt idx="6425">
                  <c:v>-4.0586311093268601E-4</c:v>
                </c:pt>
                <c:pt idx="6426">
                  <c:v>-1.3249263125458599E-4</c:v>
                </c:pt>
                <c:pt idx="6427">
                  <c:v>1.74061449845837E-4</c:v>
                </c:pt>
                <c:pt idx="6428">
                  <c:v>4.3702076103352899E-4</c:v>
                </c:pt>
                <c:pt idx="6429">
                  <c:v>5.9052551154039604E-4</c:v>
                </c:pt>
                <c:pt idx="6430">
                  <c:v>5.9612948432765604E-4</c:v>
                </c:pt>
                <c:pt idx="6431">
                  <c:v>4.5242912964621701E-4</c:v>
                </c:pt>
                <c:pt idx="6432">
                  <c:v>1.9541509277832601E-4</c:v>
                </c:pt>
                <c:pt idx="6433">
                  <c:v>-1.1054186634312101E-4</c:v>
                </c:pt>
                <c:pt idx="6434">
                  <c:v>-3.8881292928698102E-4</c:v>
                </c:pt>
                <c:pt idx="6435">
                  <c:v>-5.6970338207061599E-4</c:v>
                </c:pt>
                <c:pt idx="6436">
                  <c:v>-6.0790808863146295E-4</c:v>
                </c:pt>
                <c:pt idx="6437">
                  <c:v>-4.9385844320656695E-4</c:v>
                </c:pt>
                <c:pt idx="6438">
                  <c:v>-2.56118887005226E-4</c:v>
                </c:pt>
                <c:pt idx="6439">
                  <c:v>4.5767233292798502E-5</c:v>
                </c:pt>
                <c:pt idx="6440">
                  <c:v>3.3619066609333901E-4</c:v>
                </c:pt>
                <c:pt idx="6441">
                  <c:v>5.4241306099532202E-4</c:v>
                </c:pt>
                <c:pt idx="6442">
                  <c:v>6.1278473988468705E-4</c:v>
                </c:pt>
                <c:pt idx="6443">
                  <c:v>5.2968067922938903E-4</c:v>
                </c:pt>
                <c:pt idx="6444">
                  <c:v>3.1391480656071301E-4</c:v>
                </c:pt>
                <c:pt idx="6445">
                  <c:v>1.9527023202826899E-5</c:v>
                </c:pt>
                <c:pt idx="6446">
                  <c:v>-2.7975142425306498E-4</c:v>
                </c:pt>
                <c:pt idx="6447">
                  <c:v>-5.0896439205293503E-4</c:v>
                </c:pt>
                <c:pt idx="6448">
                  <c:v>-6.1070407047728395E-4</c:v>
                </c:pt>
                <c:pt idx="6449">
                  <c:v>-5.5948912591759095E-4</c:v>
                </c:pt>
                <c:pt idx="6450">
                  <c:v>-3.6814665895328101E-4</c:v>
                </c:pt>
                <c:pt idx="6451">
                  <c:v>-8.4599577438054696E-5</c:v>
                </c:pt>
                <c:pt idx="6452">
                  <c:v>2.2013599306420901E-4</c:v>
                </c:pt>
                <c:pt idx="6453">
                  <c:v>4.69737138478986E-4</c:v>
                </c:pt>
                <c:pt idx="6454">
                  <c:v>6.0168970352405095E-4</c:v>
                </c:pt>
                <c:pt idx="6455">
                  <c:v>5.8294534970958504E-4</c:v>
                </c:pt>
                <c:pt idx="6456">
                  <c:v>4.1819871672994801E-4</c:v>
                </c:pt>
                <c:pt idx="6457">
                  <c:v>1.4871162082880399E-4</c:v>
                </c:pt>
                <c:pt idx="6458">
                  <c:v>-1.5802122304883301E-4</c:v>
                </c:pt>
                <c:pt idx="6459">
                  <c:v>-4.2517667132139201E-4</c:v>
                </c:pt>
                <c:pt idx="6460">
                  <c:v>-5.85843984656928E-4</c:v>
                </c:pt>
                <c:pt idx="6461">
                  <c:v>-5.9978303772290596E-4</c:v>
                </c:pt>
                <c:pt idx="6462">
                  <c:v>-4.6350270820734598E-4</c:v>
                </c:pt>
                <c:pt idx="6463">
                  <c:v>-2.1113525005920399E-4</c:v>
                </c:pt>
                <c:pt idx="6464">
                  <c:v>9.4112341254266201E-5</c:v>
                </c:pt>
                <c:pt idx="6465">
                  <c:v>3.7578891287002599E-4</c:v>
                </c:pt>
                <c:pt idx="6466">
                  <c:v>5.6334682003231901E-4</c:v>
                </c:pt>
                <c:pt idx="6467">
                  <c:v>6.0981102136756498E-4</c:v>
                </c:pt>
                <c:pt idx="6468">
                  <c:v>5.03544269408372E-4</c:v>
                </c:pt>
                <c:pt idx="6469">
                  <c:v>2.7116173141398901E-4</c:v>
                </c:pt>
                <c:pt idx="6470">
                  <c:v>-2.91349443782833E-5</c:v>
                </c:pt>
                <c:pt idx="6471">
                  <c:v>-3.22134592610942E-4</c:v>
                </c:pt>
                <c:pt idx="6472">
                  <c:v>-5.3445363374625995E-4</c:v>
                </c:pt>
                <c:pt idx="6473">
                  <c:v>-6.12915446800188E-4</c:v>
                </c:pt>
                <c:pt idx="6474">
                  <c:v>-5.3786878395162101E-4</c:v>
                </c:pt>
                <c:pt idx="6475">
                  <c:v>-3.2810954746667701E-4</c:v>
                </c:pt>
                <c:pt idx="6476">
                  <c:v>-3.6173239374845101E-5</c:v>
                </c:pt>
                <c:pt idx="6477">
                  <c:v>2.6482288092090199E-4</c:v>
                </c:pt>
                <c:pt idx="6478">
                  <c:v>4.9949246784812703E-4</c:v>
                </c:pt>
                <c:pt idx="6479">
                  <c:v>6.0906106757647701E-4</c:v>
                </c:pt>
                <c:pt idx="6480">
                  <c:v>5.6608654458974205E-4</c:v>
                </c:pt>
                <c:pt idx="6481">
                  <c:v>3.8133213476453602E-4</c:v>
                </c:pt>
                <c:pt idx="6482">
                  <c:v>1.01070726174731E-4</c:v>
                </c:pt>
                <c:pt idx="6483">
                  <c:v>-2.0450447278279999E-4</c:v>
                </c:pt>
                <c:pt idx="6484">
                  <c:v>-4.58860257878235E-4</c:v>
                </c:pt>
                <c:pt idx="6485">
                  <c:v>-5.9829164482568605E-4</c:v>
                </c:pt>
                <c:pt idx="6486">
                  <c:v>-5.8787717779463502E-4</c:v>
                </c:pt>
                <c:pt idx="6487">
                  <c:v>-4.3022522465967298E-4</c:v>
                </c:pt>
                <c:pt idx="6488">
                  <c:v>-1.64820695085166E-4</c:v>
                </c:pt>
                <c:pt idx="6489">
                  <c:v>1.4186420004678099E-4</c:v>
                </c:pt>
                <c:pt idx="6490">
                  <c:v>4.1301832621540801E-4</c:v>
                </c:pt>
                <c:pt idx="6491">
                  <c:v>5.8072945040370401E-4</c:v>
                </c:pt>
                <c:pt idx="6492">
                  <c:v>6.0299328115442897E-4</c:v>
                </c:pt>
                <c:pt idx="6493">
                  <c:v>4.7423370394128499E-4</c:v>
                </c:pt>
                <c:pt idx="6494">
                  <c:v>2.2669935364372999E-4</c:v>
                </c:pt>
                <c:pt idx="6495">
                  <c:v>-7.7613256114586099E-5</c:v>
                </c:pt>
                <c:pt idx="6496">
                  <c:v>-3.6248714440131798E-4</c:v>
                </c:pt>
                <c:pt idx="6497">
                  <c:v>-5.5657387866575299E-4</c:v>
                </c:pt>
                <c:pt idx="6498">
                  <c:v>-6.1126323228467404E-4</c:v>
                </c:pt>
                <c:pt idx="6499">
                  <c:v>-5.1285791737610404E-4</c:v>
                </c:pt>
                <c:pt idx="6500">
                  <c:v>-2.8600415552114899E-4</c:v>
                </c:pt>
                <c:pt idx="6501">
                  <c:v>1.2481121325049301E-5</c:v>
                </c:pt>
                <c:pt idx="6502">
                  <c:v>3.0784042390813302E-4</c:v>
                </c:pt>
                <c:pt idx="6503">
                  <c:v>5.2609918262008001E-4</c:v>
                </c:pt>
                <c:pt idx="6504">
                  <c:v>6.1259313736244101E-4</c:v>
                </c:pt>
                <c:pt idx="6505">
                  <c:v>5.4565934060045202E-4</c:v>
                </c:pt>
                <c:pt idx="6506">
                  <c:v>3.4206177696028398E-4</c:v>
                </c:pt>
                <c:pt idx="6507">
                  <c:v>5.2792719283204001E-5</c:v>
                </c:pt>
                <c:pt idx="6508">
                  <c:v>-2.49698602440608E-4</c:v>
                </c:pt>
                <c:pt idx="6509">
                  <c:v>-4.8965136016549803E-4</c:v>
                </c:pt>
                <c:pt idx="6510">
                  <c:v>-6.0696789716042899E-4</c:v>
                </c:pt>
                <c:pt idx="6511">
                  <c:v>-5.7226555895606001E-4</c:v>
                </c:pt>
                <c:pt idx="6512">
                  <c:v>-3.94235761433353E-4</c:v>
                </c:pt>
                <c:pt idx="6513">
                  <c:v>-1.17467171798554E-4</c:v>
                </c:pt>
                <c:pt idx="6514">
                  <c:v>1.8872179972662201E-4</c:v>
                </c:pt>
                <c:pt idx="6515">
                  <c:v>4.4764422576521699E-4</c:v>
                </c:pt>
                <c:pt idx="6516">
                  <c:v>5.9445137847774401E-4</c:v>
                </c:pt>
                <c:pt idx="6517">
                  <c:v>5.92374495741896E-4</c:v>
                </c:pt>
                <c:pt idx="6518">
                  <c:v>4.4193374572291E-4</c:v>
                </c:pt>
                <c:pt idx="6519">
                  <c:v>1.80807947529699E-4</c:v>
                </c:pt>
                <c:pt idx="6520">
                  <c:v>-1.2560232277339901E-4</c:v>
                </c:pt>
                <c:pt idx="6521">
                  <c:v>-4.00554712157658E-4</c:v>
                </c:pt>
                <c:pt idx="6522">
                  <c:v>-5.75185689020998E-4</c:v>
                </c:pt>
                <c:pt idx="6523">
                  <c:v>-6.0575784187606404E-4</c:v>
                </c:pt>
                <c:pt idx="6524">
                  <c:v>-4.8461418538443802E-4</c:v>
                </c:pt>
                <c:pt idx="6525">
                  <c:v>-2.4209589983513301E-4</c:v>
                </c:pt>
                <c:pt idx="6526">
                  <c:v>6.1056805681809794E-5</c:v>
                </c:pt>
                <c:pt idx="6527">
                  <c:v>3.4891745544681901E-4</c:v>
                </c:pt>
                <c:pt idx="6528">
                  <c:v>5.4938956396842302E-4</c:v>
                </c:pt>
                <c:pt idx="6529">
                  <c:v>6.1226364802871396E-4</c:v>
                </c:pt>
                <c:pt idx="6530">
                  <c:v>5.2179250323228905E-4</c:v>
                </c:pt>
                <c:pt idx="6531">
                  <c:v>3.0063518903565101E-4</c:v>
                </c:pt>
                <c:pt idx="6532">
                  <c:v>4.1819267397206703E-6</c:v>
                </c:pt>
                <c:pt idx="6533">
                  <c:v>-2.9331872505096299E-4</c:v>
                </c:pt>
                <c:pt idx="6534">
                  <c:v>-5.1735588253536699E-4</c:v>
                </c:pt>
                <c:pt idx="6535">
                  <c:v>-6.1181804979589796E-4</c:v>
                </c:pt>
                <c:pt idx="6536">
                  <c:v>-5.5304659104141402E-4</c:v>
                </c:pt>
                <c:pt idx="6537">
                  <c:v>-3.5576118270863599E-4</c:v>
                </c:pt>
                <c:pt idx="6538">
                  <c:v>-6.9373179184329797E-5</c:v>
                </c:pt>
                <c:pt idx="6539">
                  <c:v>2.34389767426651E-4</c:v>
                </c:pt>
                <c:pt idx="6540">
                  <c:v>4.7944834273707499E-4</c:v>
                </c:pt>
                <c:pt idx="6541">
                  <c:v>6.0442610632741197E-4</c:v>
                </c:pt>
                <c:pt idx="6542">
                  <c:v>5.7802160200070402E-4</c:v>
                </c:pt>
                <c:pt idx="6543">
                  <c:v>4.0684800166722898E-4</c:v>
                </c:pt>
                <c:pt idx="6544">
                  <c:v>1.3377679541442801E-4</c:v>
                </c:pt>
                <c:pt idx="6545">
                  <c:v>-1.72799639140904E-4</c:v>
                </c:pt>
                <c:pt idx="6546">
                  <c:v>-4.3609733210226098E-4</c:v>
                </c:pt>
                <c:pt idx="6547">
                  <c:v>-5.9017174288716705E-4</c:v>
                </c:pt>
                <c:pt idx="6548">
                  <c:v>-5.9643397950628701E-4</c:v>
                </c:pt>
                <c:pt idx="6549">
                  <c:v>-4.5331562595027E-4</c:v>
                </c:pt>
                <c:pt idx="6550">
                  <c:v>-1.96661561709027E-4</c:v>
                </c:pt>
                <c:pt idx="6551">
                  <c:v>1.09247610661999E-4</c:v>
                </c:pt>
                <c:pt idx="6552">
                  <c:v>3.87795041219753E-4</c:v>
                </c:pt>
                <c:pt idx="6553">
                  <c:v>5.6921679799823899E-4</c:v>
                </c:pt>
                <c:pt idx="6554">
                  <c:v>6.0807467655341302E-4</c:v>
                </c:pt>
                <c:pt idx="6555">
                  <c:v>4.94636480144353E-4</c:v>
                </c:pt>
                <c:pt idx="6556">
                  <c:v>2.5731350878119101E-4</c:v>
                </c:pt>
                <c:pt idx="6557">
                  <c:v>-4.4455227113341399E-5</c:v>
                </c:pt>
                <c:pt idx="6558">
                  <c:v>-3.3508987559712898E-4</c:v>
                </c:pt>
                <c:pt idx="6559">
                  <c:v>-5.4179918599094501E-4</c:v>
                </c:pt>
                <c:pt idx="6560">
                  <c:v>-6.1281152917519303E-4</c:v>
                </c:pt>
                <c:pt idx="6561">
                  <c:v>-5.3034142327078196E-4</c:v>
                </c:pt>
                <c:pt idx="6562">
                  <c:v>-3.1504401790886699E-4</c:v>
                </c:pt>
                <c:pt idx="6563">
                  <c:v>-2.0841883870478001E-5</c:v>
                </c:pt>
                <c:pt idx="6564">
                  <c:v>2.78580229276933E-4</c:v>
                </c:pt>
                <c:pt idx="6565">
                  <c:v>5.0823019581566005E-4</c:v>
                </c:pt>
                <c:pt idx="6566">
                  <c:v>6.1059075698111499E-4</c:v>
                </c:pt>
                <c:pt idx="6567">
                  <c:v>5.6002507523058903E-4</c:v>
                </c:pt>
                <c:pt idx="6568">
                  <c:v>3.6919763924521799E-4</c:v>
                </c:pt>
                <c:pt idx="6569">
                  <c:v>8.5902364175006196E-5</c:v>
                </c:pt>
                <c:pt idx="6570">
                  <c:v>-2.1890769090241499E-4</c:v>
                </c:pt>
                <c:pt idx="6571">
                  <c:v>-4.6889095678860301E-4</c:v>
                </c:pt>
                <c:pt idx="6572">
                  <c:v>-6.01437573758766E-4</c:v>
                </c:pt>
                <c:pt idx="6573">
                  <c:v>-5.8335041933321296E-4</c:v>
                </c:pt>
                <c:pt idx="6574">
                  <c:v>-4.1915953354238302E-4</c:v>
                </c:pt>
                <c:pt idx="6575">
                  <c:v>-1.49987542298895E-4</c:v>
                </c:pt>
                <c:pt idx="6576">
                  <c:v>1.5674975936850999E-4</c:v>
                </c:pt>
                <c:pt idx="6577">
                  <c:v>4.24228111397163E-4</c:v>
                </c:pt>
                <c:pt idx="6578">
                  <c:v>5.8545590120625602E-4</c:v>
                </c:pt>
                <c:pt idx="6579">
                  <c:v>6.00052628653506E-4</c:v>
                </c:pt>
                <c:pt idx="6580">
                  <c:v>4.6436245279822698E-4</c:v>
                </c:pt>
                <c:pt idx="6581">
                  <c:v>2.12369819944113E-4</c:v>
                </c:pt>
                <c:pt idx="6582">
                  <c:v>-9.2812151761720302E-5</c:v>
                </c:pt>
                <c:pt idx="6583">
                  <c:v>-3.7474874429404198E-4</c:v>
                </c:pt>
                <c:pt idx="6584">
                  <c:v>-5.6282718904548902E-4</c:v>
                </c:pt>
                <c:pt idx="6585">
                  <c:v>-6.0994207277409798E-4</c:v>
                </c:pt>
                <c:pt idx="6586">
                  <c:v>-5.0429318057051704E-4</c:v>
                </c:pt>
                <c:pt idx="6587">
                  <c:v>-2.7234093288528002E-4</c:v>
                </c:pt>
                <c:pt idx="6588">
                  <c:v>2.7820790921567001E-5</c:v>
                </c:pt>
                <c:pt idx="6589">
                  <c:v>3.2101462505444998E-4</c:v>
                </c:pt>
                <c:pt idx="6590">
                  <c:v>5.3380835491228997E-4</c:v>
                </c:pt>
                <c:pt idx="6591">
                  <c:v>6.1290647077572795E-4</c:v>
                </c:pt>
                <c:pt idx="6592">
                  <c:v>5.3849835883767897E-4</c:v>
                </c:pt>
                <c:pt idx="6593">
                  <c:v>3.2921999232744201E-4</c:v>
                </c:pt>
                <c:pt idx="6594">
                  <c:v>3.7486436406237997E-5</c:v>
                </c:pt>
                <c:pt idx="6595">
                  <c:v>-2.63635830061877E-4</c:v>
                </c:pt>
                <c:pt idx="6596">
                  <c:v>-4.9872886741303998E-4</c:v>
                </c:pt>
                <c:pt idx="6597">
                  <c:v>-6.0891216603133102E-4</c:v>
                </c:pt>
                <c:pt idx="6598">
                  <c:v>-5.6658963525023603E-4</c:v>
                </c:pt>
                <c:pt idx="6599">
                  <c:v>-3.8236121545380102E-4</c:v>
                </c:pt>
                <c:pt idx="6600">
                  <c:v>-1.0236805725018701E-4</c:v>
                </c:pt>
                <c:pt idx="6601">
                  <c:v>2.0326381593705801E-4</c:v>
                </c:pt>
                <c:pt idx="6602">
                  <c:v>4.5798700546569802E-4</c:v>
                </c:pt>
                <c:pt idx="6603">
                  <c:v>5.9800450833034002E-4</c:v>
                </c:pt>
                <c:pt idx="6604">
                  <c:v>5.8824807233300502E-4</c:v>
                </c:pt>
                <c:pt idx="6605">
                  <c:v>4.3116125739376201E-4</c:v>
                </c:pt>
                <c:pt idx="6606">
                  <c:v>1.66087430809994E-4</c:v>
                </c:pt>
                <c:pt idx="6607">
                  <c:v>-1.40584023151754E-4</c:v>
                </c:pt>
                <c:pt idx="6608">
                  <c:v>-4.1204533639518199E-4</c:v>
                </c:pt>
                <c:pt idx="6609">
                  <c:v>-5.8030733899474597E-4</c:v>
                </c:pt>
                <c:pt idx="6610">
                  <c:v>-6.0322776857770096E-4</c:v>
                </c:pt>
                <c:pt idx="6611">
                  <c:v>-4.7506606136697401E-4</c:v>
                </c:pt>
                <c:pt idx="6612">
                  <c:v>-2.2792111199100299E-4</c:v>
                </c:pt>
                <c:pt idx="6613">
                  <c:v>7.6308093803043405E-5</c:v>
                </c:pt>
                <c:pt idx="6614">
                  <c:v>3.6142546412307099E-4</c:v>
                </c:pt>
                <c:pt idx="6615">
                  <c:v>5.5602158483267401E-4</c:v>
                </c:pt>
                <c:pt idx="6616">
                  <c:v>6.1135865031344101E-4</c:v>
                </c:pt>
                <c:pt idx="6617">
                  <c:v>5.1357714922948096E-4</c:v>
                </c:pt>
                <c:pt idx="6618">
                  <c:v>2.8716706511966699E-4</c:v>
                </c:pt>
                <c:pt idx="6619">
                  <c:v>-1.1165791904505801E-5</c:v>
                </c:pt>
                <c:pt idx="6620">
                  <c:v>-3.0670210707865102E-4</c:v>
                </c:pt>
                <c:pt idx="6621">
                  <c:v>-5.2542297689320695E-4</c:v>
                </c:pt>
                <c:pt idx="6622">
                  <c:v>-6.1254840265735004E-4</c:v>
                </c:pt>
                <c:pt idx="6623">
                  <c:v>-5.46257281001546E-4</c:v>
                </c:pt>
                <c:pt idx="6624">
                  <c:v>-3.4315263458475502E-4</c:v>
                </c:pt>
                <c:pt idx="6625">
                  <c:v>-5.4103282071816202E-5</c:v>
                </c:pt>
                <c:pt idx="6626">
                  <c:v>2.4849657306840503E-4</c:v>
                </c:pt>
                <c:pt idx="6627">
                  <c:v>4.8885891992282195E-4</c:v>
                </c:pt>
                <c:pt idx="6628">
                  <c:v>6.0678351762199904E-4</c:v>
                </c:pt>
                <c:pt idx="6629">
                  <c:v>5.7273541912108495E-4</c:v>
                </c:pt>
                <c:pt idx="6630">
                  <c:v>3.9524218190870101E-4</c:v>
                </c:pt>
                <c:pt idx="6631">
                  <c:v>1.18758088332794E-4</c:v>
                </c:pt>
                <c:pt idx="6632">
                  <c:v>-1.8746970518775401E-4</c:v>
                </c:pt>
                <c:pt idx="6633">
                  <c:v>-4.4674454806641197E-4</c:v>
                </c:pt>
                <c:pt idx="6634">
                  <c:v>-5.9412944747986305E-4</c:v>
                </c:pt>
                <c:pt idx="6635">
                  <c:v>-5.9271094106047302E-4</c:v>
                </c:pt>
                <c:pt idx="6636">
                  <c:v>-4.4284430254075202E-4</c:v>
                </c:pt>
                <c:pt idx="6637">
                  <c:v>-1.82064561243093E-4</c:v>
                </c:pt>
                <c:pt idx="6638">
                  <c:v>1.2431437886443699E-4</c:v>
                </c:pt>
                <c:pt idx="6639">
                  <c:v>3.9955801159495302E-4</c:v>
                </c:pt>
                <c:pt idx="6640">
                  <c:v>5.7472986164355897E-4</c:v>
                </c:pt>
                <c:pt idx="6641">
                  <c:v>6.0595705247832004E-4</c:v>
                </c:pt>
                <c:pt idx="6642">
                  <c:v>4.8541854043524001E-4</c:v>
                </c:pt>
                <c:pt idx="6643">
                  <c:v>2.4330394362215101E-4</c:v>
                </c:pt>
                <c:pt idx="6644">
                  <c:v>-5.9747635219193302E-5</c:v>
                </c:pt>
                <c:pt idx="6645">
                  <c:v>-3.4783504817247101E-4</c:v>
                </c:pt>
                <c:pt idx="6646">
                  <c:v>-5.48805015498971E-4</c:v>
                </c:pt>
                <c:pt idx="6647">
                  <c:v>-6.1232336215460699E-4</c:v>
                </c:pt>
                <c:pt idx="6648">
                  <c:v>-5.2248152418025897E-4</c:v>
                </c:pt>
                <c:pt idx="6649">
                  <c:v>-3.0178094723490198E-4</c:v>
                </c:pt>
                <c:pt idx="6650">
                  <c:v>-5.4974599414830296E-6</c:v>
                </c:pt>
                <c:pt idx="6651">
                  <c:v>2.9216290029804602E-4</c:v>
                </c:pt>
                <c:pt idx="6652">
                  <c:v>5.1664924971088E-4</c:v>
                </c:pt>
                <c:pt idx="6653">
                  <c:v>6.1173758947436505E-4</c:v>
                </c:pt>
                <c:pt idx="6654">
                  <c:v>5.5361245500950304E-4</c:v>
                </c:pt>
                <c:pt idx="6655">
                  <c:v>3.5683164682517301E-4</c:v>
                </c:pt>
                <c:pt idx="6656">
                  <c:v>7.06801390706523E-5</c:v>
                </c:pt>
                <c:pt idx="6657">
                  <c:v>-2.3317364798186501E-4</c:v>
                </c:pt>
                <c:pt idx="6658">
                  <c:v>-4.7862764839302701E-4</c:v>
                </c:pt>
                <c:pt idx="6659">
                  <c:v>-6.0420638507378897E-4</c:v>
                </c:pt>
                <c:pt idx="6660">
                  <c:v>-5.7845788438852703E-4</c:v>
                </c:pt>
                <c:pt idx="6661">
                  <c:v>-4.0783101806596798E-4</c:v>
                </c:pt>
                <c:pt idx="6662">
                  <c:v>-1.3506034326882799E-4</c:v>
                </c:pt>
                <c:pt idx="6663">
                  <c:v>1.7153703235352999E-4</c:v>
                </c:pt>
                <c:pt idx="6664">
                  <c:v>4.35171894084455E-4</c:v>
                </c:pt>
                <c:pt idx="6665">
                  <c:v>5.8981525533148896E-4</c:v>
                </c:pt>
                <c:pt idx="6666">
                  <c:v>5.9673572693254599E-4</c:v>
                </c:pt>
                <c:pt idx="6667">
                  <c:v>4.5420003384365198E-4</c:v>
                </c:pt>
                <c:pt idx="6668">
                  <c:v>1.9790712462616799E-4</c:v>
                </c:pt>
                <c:pt idx="6669">
                  <c:v>-1.07952851680609E-4</c:v>
                </c:pt>
                <c:pt idx="6670">
                  <c:v>-3.86775366593105E-4</c:v>
                </c:pt>
                <c:pt idx="6671">
                  <c:v>-5.6872759156217803E-4</c:v>
                </c:pt>
                <c:pt idx="6672">
                  <c:v>-6.0823846309466698E-4</c:v>
                </c:pt>
                <c:pt idx="6673">
                  <c:v>-4.9541223830760898E-4</c:v>
                </c:pt>
                <c:pt idx="6674">
                  <c:v>-2.5850694512200402E-4</c:v>
                </c:pt>
                <c:pt idx="6675">
                  <c:v>4.3143016130067202E-5</c:v>
                </c:pt>
                <c:pt idx="6676">
                  <c:v>3.33987541352522E-4</c:v>
                </c:pt>
                <c:pt idx="6677">
                  <c:v>5.4118281493495098E-4</c:v>
                </c:pt>
                <c:pt idx="6678">
                  <c:v>6.1283549526247496E-4</c:v>
                </c:pt>
                <c:pt idx="6679">
                  <c:v>5.3099972404610496E-4</c:v>
                </c:pt>
                <c:pt idx="6680">
                  <c:v>3.1617177785925099E-4</c:v>
                </c:pt>
                <c:pt idx="6681">
                  <c:v>2.2156648520233499E-5</c:v>
                </c:pt>
                <c:pt idx="6682">
                  <c:v>-2.7740775089054502E-4</c:v>
                </c:pt>
                <c:pt idx="6683">
                  <c:v>-5.0749365817803803E-4</c:v>
                </c:pt>
                <c:pt idx="6684">
                  <c:v>-6.1047463051274896E-4</c:v>
                </c:pt>
                <c:pt idx="6685">
                  <c:v>-5.6055844452587798E-4</c:v>
                </c:pt>
                <c:pt idx="6686">
                  <c:v>-3.7024691865537298E-4</c:v>
                </c:pt>
                <c:pt idx="6687">
                  <c:v>-8.7204755162498398E-5</c:v>
                </c:pt>
                <c:pt idx="6688">
                  <c:v>2.1767838023985001E-4</c:v>
                </c:pt>
                <c:pt idx="6689">
                  <c:v>4.6804261493249598E-4</c:v>
                </c:pt>
                <c:pt idx="6690">
                  <c:v>6.0118267318971005E-4</c:v>
                </c:pt>
                <c:pt idx="6691">
                  <c:v>5.8375280148001397E-4</c:v>
                </c:pt>
                <c:pt idx="6692">
                  <c:v>4.20118419300178E-4</c:v>
                </c:pt>
                <c:pt idx="6693">
                  <c:v>1.5126277278115099E-4</c:v>
                </c:pt>
                <c:pt idx="6694">
                  <c:v>-1.55477573547033E-4</c:v>
                </c:pt>
                <c:pt idx="6695">
                  <c:v>-4.2327759706752E-4</c:v>
                </c:pt>
                <c:pt idx="6696">
                  <c:v>-5.85065120578869E-4</c:v>
                </c:pt>
                <c:pt idx="6697">
                  <c:v>-6.0031945516073103E-4</c:v>
                </c:pt>
                <c:pt idx="6698">
                  <c:v>-4.6522005808605899E-4</c:v>
                </c:pt>
                <c:pt idx="6699">
                  <c:v>-2.13603411448017E-4</c:v>
                </c:pt>
                <c:pt idx="6700">
                  <c:v>9.1511534686543601E-5</c:v>
                </c:pt>
                <c:pt idx="6701">
                  <c:v>3.73706849262512E-4</c:v>
                </c:pt>
                <c:pt idx="6702">
                  <c:v>5.6230496513170103E-4</c:v>
                </c:pt>
                <c:pt idx="6703">
                  <c:v>6.1007031419690102E-4</c:v>
                </c:pt>
                <c:pt idx="6704">
                  <c:v>5.0503976847001797E-4</c:v>
                </c:pt>
                <c:pt idx="6705">
                  <c:v>2.7351887969055401E-4</c:v>
                </c:pt>
                <c:pt idx="6706">
                  <c:v>-2.6506509295351301E-5</c:v>
                </c:pt>
                <c:pt idx="6707">
                  <c:v>-3.1989317859379098E-4</c:v>
                </c:pt>
                <c:pt idx="6708">
                  <c:v>-5.3316061684020801E-4</c:v>
                </c:pt>
                <c:pt idx="6709">
                  <c:v>-6.1289467111065197E-4</c:v>
                </c:pt>
                <c:pt idx="6710">
                  <c:v>-5.3912545287892696E-4</c:v>
                </c:pt>
                <c:pt idx="6711">
                  <c:v>-3.3032892048217303E-4</c:v>
                </c:pt>
                <c:pt idx="6712">
                  <c:v>-3.8799460738810499E-5</c:v>
                </c:pt>
                <c:pt idx="6713">
                  <c:v>2.62447564640968E-4</c:v>
                </c:pt>
                <c:pt idx="6714">
                  <c:v>4.97962969349925E-4</c:v>
                </c:pt>
                <c:pt idx="6715">
                  <c:v>6.0876045924720295E-4</c:v>
                </c:pt>
                <c:pt idx="6716">
                  <c:v>5.6709011565030099E-4</c:v>
                </c:pt>
                <c:pt idx="6717">
                  <c:v>3.8338853461710701E-4</c:v>
                </c:pt>
                <c:pt idx="6718">
                  <c:v>1.0366491671925999E-4</c:v>
                </c:pt>
                <c:pt idx="6719">
                  <c:v>-2.0202222266138E-4</c:v>
                </c:pt>
                <c:pt idx="6720">
                  <c:v>-4.57111643121595E-4</c:v>
                </c:pt>
                <c:pt idx="6721">
                  <c:v>-5.97714616847245E-4</c:v>
                </c:pt>
                <c:pt idx="6722">
                  <c:v>-5.8861625683121605E-4</c:v>
                </c:pt>
                <c:pt idx="6723">
                  <c:v>-4.32095303781651E-4</c:v>
                </c:pt>
                <c:pt idx="6724">
                  <c:v>-1.67353401375312E-4</c:v>
                </c:pt>
                <c:pt idx="6725">
                  <c:v>1.3930319859060299E-4</c:v>
                </c:pt>
                <c:pt idx="6726">
                  <c:v>4.1107044829519798E-4</c:v>
                </c:pt>
                <c:pt idx="6727">
                  <c:v>5.79882554128335E-4</c:v>
                </c:pt>
                <c:pt idx="6728">
                  <c:v>6.0345947694983096E-4</c:v>
                </c:pt>
                <c:pt idx="6729">
                  <c:v>4.7589623017842999E-4</c:v>
                </c:pt>
                <c:pt idx="6730">
                  <c:v>2.2914182031296199E-4</c:v>
                </c:pt>
                <c:pt idx="6731">
                  <c:v>-7.50025799425404E-5</c:v>
                </c:pt>
                <c:pt idx="6732">
                  <c:v>-3.6036211876920598E-4</c:v>
                </c:pt>
                <c:pt idx="6733">
                  <c:v>-5.5546672942583897E-4</c:v>
                </c:pt>
                <c:pt idx="6734">
                  <c:v>-6.1145125183234995E-4</c:v>
                </c:pt>
                <c:pt idx="6735">
                  <c:v>-5.1429401504926597E-4</c:v>
                </c:pt>
                <c:pt idx="6736">
                  <c:v>-2.8832865174865003E-4</c:v>
                </c:pt>
                <c:pt idx="6737">
                  <c:v>9.8504110435143202E-6</c:v>
                </c:pt>
                <c:pt idx="6738">
                  <c:v>3.0556237728231699E-4</c:v>
                </c:pt>
                <c:pt idx="6739">
                  <c:v>5.2474435055939201E-4</c:v>
                </c:pt>
                <c:pt idx="6740">
                  <c:v>6.1250084596125003E-4</c:v>
                </c:pt>
                <c:pt idx="6741">
                  <c:v>5.4685270481272003E-4</c:v>
                </c:pt>
                <c:pt idx="6742">
                  <c:v>3.4424191131595397E-4</c:v>
                </c:pt>
                <c:pt idx="6743">
                  <c:v>5.5413595608327598E-5</c:v>
                </c:pt>
                <c:pt idx="6744">
                  <c:v>-2.4729339888039398E-4</c:v>
                </c:pt>
                <c:pt idx="6745">
                  <c:v>-4.8806422752264999E-4</c:v>
                </c:pt>
                <c:pt idx="6746">
                  <c:v>-6.06596342651204E-4</c:v>
                </c:pt>
                <c:pt idx="6747">
                  <c:v>-5.7320264071225005E-4</c:v>
                </c:pt>
                <c:pt idx="6748">
                  <c:v>-3.9624678151588797E-4</c:v>
                </c:pt>
                <c:pt idx="6749">
                  <c:v>-1.20048457752299E-4</c:v>
                </c:pt>
                <c:pt idx="6750">
                  <c:v>1.8621674698191801E-4</c:v>
                </c:pt>
                <c:pt idx="6751">
                  <c:v>4.4584281222968298E-4</c:v>
                </c:pt>
                <c:pt idx="6752">
                  <c:v>5.9380477934651405E-4</c:v>
                </c:pt>
                <c:pt idx="6753">
                  <c:v>5.9304465577859498E-4</c:v>
                </c:pt>
                <c:pt idx="6754">
                  <c:v>4.4375281918897599E-4</c:v>
                </c:pt>
                <c:pt idx="6755">
                  <c:v>1.8332033619084399E-4</c:v>
                </c:pt>
                <c:pt idx="6756">
                  <c:v>-1.2302586224308701E-4</c:v>
                </c:pt>
                <c:pt idx="6757">
                  <c:v>-3.98559470281197E-4</c:v>
                </c:pt>
                <c:pt idx="6758">
                  <c:v>-5.7427138650392804E-4</c:v>
                </c:pt>
                <c:pt idx="6759">
                  <c:v>-6.0615347145570803E-4</c:v>
                </c:pt>
                <c:pt idx="6760">
                  <c:v>-4.86220659178266E-4</c:v>
                </c:pt>
                <c:pt idx="6761">
                  <c:v>-2.4451086651563998E-4</c:v>
                </c:pt>
                <c:pt idx="6762">
                  <c:v>5.8438189501121601E-5</c:v>
                </c:pt>
                <c:pt idx="6763">
                  <c:v>3.4675103843311901E-4</c:v>
                </c:pt>
                <c:pt idx="6764">
                  <c:v>5.4821793870226797E-4</c:v>
                </c:pt>
                <c:pt idx="6765">
                  <c:v>6.1238025532624695E-4</c:v>
                </c:pt>
                <c:pt idx="6766">
                  <c:v>5.2316813807246401E-4</c:v>
                </c:pt>
                <c:pt idx="6767">
                  <c:v>3.0292531513892798E-4</c:v>
                </c:pt>
                <c:pt idx="6768">
                  <c:v>6.8129678166224201E-6</c:v>
                </c:pt>
                <c:pt idx="6769">
                  <c:v>-2.9100572955994002E-4</c:v>
                </c:pt>
                <c:pt idx="6770">
                  <c:v>-5.1594023669973197E-4</c:v>
                </c:pt>
                <c:pt idx="6771">
                  <c:v>-6.1165431089721498E-4</c:v>
                </c:pt>
                <c:pt idx="6772">
                  <c:v>-5.5417576850262001E-4</c:v>
                </c:pt>
                <c:pt idx="6773">
                  <c:v>-3.5790046702966399E-4</c:v>
                </c:pt>
                <c:pt idx="6774">
                  <c:v>-7.1986773335821797E-5</c:v>
                </c:pt>
                <c:pt idx="6775">
                  <c:v>2.3195645431349799E-4</c:v>
                </c:pt>
                <c:pt idx="6776">
                  <c:v>4.7780474902662699E-4</c:v>
                </c:pt>
                <c:pt idx="6777">
                  <c:v>6.0398388026056701E-4</c:v>
                </c:pt>
                <c:pt idx="6778">
                  <c:v>5.7889150183927499E-4</c:v>
                </c:pt>
                <c:pt idx="6779">
                  <c:v>4.0881215560017802E-4</c:v>
                </c:pt>
                <c:pt idx="6780">
                  <c:v>1.36343268904523E-4</c:v>
                </c:pt>
                <c:pt idx="6781">
                  <c:v>-1.7027363530050399E-4</c:v>
                </c:pt>
                <c:pt idx="6782">
                  <c:v>-4.34244451243574E-4</c:v>
                </c:pt>
                <c:pt idx="6783">
                  <c:v>-5.8945605051568899E-4</c:v>
                </c:pt>
                <c:pt idx="6784">
                  <c:v>-5.9703472521628999E-4</c:v>
                </c:pt>
                <c:pt idx="6785">
                  <c:v>-4.5508234925192501E-4</c:v>
                </c:pt>
                <c:pt idx="6786">
                  <c:v>-1.9915177579148E-4</c:v>
                </c:pt>
                <c:pt idx="6787">
                  <c:v>1.06657595363864E-4</c:v>
                </c:pt>
                <c:pt idx="6788">
                  <c:v>3.8575391010464401E-4</c:v>
                </c:pt>
                <c:pt idx="6789">
                  <c:v>5.6823576501619205E-4</c:v>
                </c:pt>
                <c:pt idx="6790">
                  <c:v>6.0839944750066904E-4</c:v>
                </c:pt>
                <c:pt idx="6791">
                  <c:v>4.9618571412243903E-4</c:v>
                </c:pt>
                <c:pt idx="6792">
                  <c:v>2.59699190529545E-4</c:v>
                </c:pt>
                <c:pt idx="6793">
                  <c:v>-4.18306063882895E-5</c:v>
                </c:pt>
                <c:pt idx="6794">
                  <c:v>-3.3288366843793398E-4</c:v>
                </c:pt>
                <c:pt idx="6795">
                  <c:v>-5.4056395066694196E-4</c:v>
                </c:pt>
                <c:pt idx="6796">
                  <c:v>-6.1285663803612204E-4</c:v>
                </c:pt>
                <c:pt idx="6797">
                  <c:v>-5.3165557852258901E-4</c:v>
                </c:pt>
                <c:pt idx="6798">
                  <c:v>-3.1729808121630997E-4</c:v>
                </c:pt>
                <c:pt idx="6799">
                  <c:v>-2.3471311095014E-5</c:v>
                </c:pt>
                <c:pt idx="6800">
                  <c:v>2.76233994495472E-4</c:v>
                </c:pt>
                <c:pt idx="6801">
                  <c:v>5.0675478253327396E-4</c:v>
                </c:pt>
                <c:pt idx="6802">
                  <c:v>6.1035569160717705E-4</c:v>
                </c:pt>
                <c:pt idx="6803">
                  <c:v>5.6108923134624302E-4</c:v>
                </c:pt>
                <c:pt idx="6804">
                  <c:v>3.7129449234975102E-4</c:v>
                </c:pt>
                <c:pt idx="6805">
                  <c:v>8.8506744400457002E-5</c:v>
                </c:pt>
                <c:pt idx="6806">
                  <c:v>-2.1644806673991199E-4</c:v>
                </c:pt>
                <c:pt idx="6807">
                  <c:v>-4.67192116818949E-4</c:v>
                </c:pt>
                <c:pt idx="6808">
                  <c:v>-6.0092500299119798E-4</c:v>
                </c:pt>
                <c:pt idx="6809">
                  <c:v>-5.84152494296227E-4</c:v>
                </c:pt>
                <c:pt idx="6810">
                  <c:v>-4.21075369585779E-4</c:v>
                </c:pt>
                <c:pt idx="6811">
                  <c:v>-1.52537306400622E-4</c:v>
                </c:pt>
                <c:pt idx="6812">
                  <c:v>1.5420467144531901E-4</c:v>
                </c:pt>
                <c:pt idx="6813">
                  <c:v>4.2232513271144901E-4</c:v>
                </c:pt>
                <c:pt idx="6814">
                  <c:v>5.8467164457507901E-4</c:v>
                </c:pt>
                <c:pt idx="6815">
                  <c:v>6.0058351601532001E-4</c:v>
                </c:pt>
                <c:pt idx="6816">
                  <c:v>4.6607552011987998E-4</c:v>
                </c:pt>
                <c:pt idx="6817">
                  <c:v>2.1483601888779699E-4</c:v>
                </c:pt>
                <c:pt idx="6818">
                  <c:v>-9.0210496020636801E-5</c:v>
                </c:pt>
                <c:pt idx="6819">
                  <c:v>-3.72663232575415E-4</c:v>
                </c:pt>
                <c:pt idx="6820">
                  <c:v>-5.6178015069682395E-4</c:v>
                </c:pt>
                <c:pt idx="6821">
                  <c:v>-6.1019574504517097E-4</c:v>
                </c:pt>
                <c:pt idx="6822">
                  <c:v>-5.05784029667371E-4</c:v>
                </c:pt>
                <c:pt idx="6823">
                  <c:v>-2.7469556640305102E-4</c:v>
                </c:pt>
                <c:pt idx="6824">
                  <c:v>2.5192105554490301E-5</c:v>
                </c:pt>
                <c:pt idx="6825">
                  <c:v>3.1877025839543299E-4</c:v>
                </c:pt>
                <c:pt idx="6826">
                  <c:v>5.3251042251412301E-4</c:v>
                </c:pt>
                <c:pt idx="6827">
                  <c:v>6.1288004785931905E-4</c:v>
                </c:pt>
                <c:pt idx="6828">
                  <c:v>5.3975006318635901E-4</c:v>
                </c:pt>
                <c:pt idx="6829">
                  <c:v>3.3143632682207499E-4</c:v>
                </c:pt>
                <c:pt idx="6830">
                  <c:v>4.0112306323501298E-5</c:v>
                </c:pt>
                <c:pt idx="6831">
                  <c:v>-2.6125809013247603E-4</c:v>
                </c:pt>
                <c:pt idx="6832">
                  <c:v>-4.97194777187248E-4</c:v>
                </c:pt>
                <c:pt idx="6833">
                  <c:v>-6.0860594792300096E-4</c:v>
                </c:pt>
                <c:pt idx="6834">
                  <c:v>-5.6758798348424005E-4</c:v>
                </c:pt>
                <c:pt idx="6835">
                  <c:v>-3.8441408752162902E-4</c:v>
                </c:pt>
                <c:pt idx="6836">
                  <c:v>-1.04961298607358E-4</c:v>
                </c:pt>
                <c:pt idx="6837">
                  <c:v>2.0077969867574901E-4</c:v>
                </c:pt>
                <c:pt idx="6838">
                  <c:v>4.5623417487869098E-4</c:v>
                </c:pt>
                <c:pt idx="6839">
                  <c:v>5.9742197171192197E-4</c:v>
                </c:pt>
                <c:pt idx="6840">
                  <c:v>5.8898172959305397E-4</c:v>
                </c:pt>
                <c:pt idx="6841">
                  <c:v>4.3302735952021899E-4</c:v>
                </c:pt>
                <c:pt idx="6842">
                  <c:v>1.68618600948832E-4</c:v>
                </c:pt>
                <c:pt idx="6843">
                  <c:v>-1.3802173226404801E-4</c:v>
                </c:pt>
                <c:pt idx="6844">
                  <c:v>-4.1009366640673198E-4</c:v>
                </c:pt>
                <c:pt idx="6845">
                  <c:v>-5.7945509776144097E-4</c:v>
                </c:pt>
                <c:pt idx="6846">
                  <c:v>-6.03688405203343E-4</c:v>
                </c:pt>
                <c:pt idx="6847">
                  <c:v>-4.7672420655108899E-4</c:v>
                </c:pt>
                <c:pt idx="6848">
                  <c:v>-2.3036147298584301E-4</c:v>
                </c:pt>
                <c:pt idx="6849">
                  <c:v>7.3696720547536493E-5</c:v>
                </c:pt>
                <c:pt idx="6850">
                  <c:v>3.5929711323852198E-4</c:v>
                </c:pt>
                <c:pt idx="6851">
                  <c:v>5.5490931500144899E-4</c:v>
                </c:pt>
                <c:pt idx="6852">
                  <c:v>6.1154103641478997E-4</c:v>
                </c:pt>
                <c:pt idx="6853">
                  <c:v>5.1500851153288198E-4</c:v>
                </c:pt>
                <c:pt idx="6854">
                  <c:v>2.8948891005670498E-4</c:v>
                </c:pt>
                <c:pt idx="6855">
                  <c:v>-8.5349848019924107E-6</c:v>
                </c:pt>
                <c:pt idx="6856">
                  <c:v>-3.0442123976982902E-4</c:v>
                </c:pt>
                <c:pt idx="6857">
                  <c:v>-5.2406330674504501E-4</c:v>
                </c:pt>
                <c:pt idx="6858">
                  <c:v>-6.1245046749323505E-4</c:v>
                </c:pt>
                <c:pt idx="6859">
                  <c:v>-5.47445609290877E-4</c:v>
                </c:pt>
                <c:pt idx="6860">
                  <c:v>-3.4532960213561601E-4</c:v>
                </c:pt>
                <c:pt idx="6861">
                  <c:v>-5.6723653856166997E-5</c:v>
                </c:pt>
                <c:pt idx="6862">
                  <c:v>2.4608908541956E-4</c:v>
                </c:pt>
                <c:pt idx="6863">
                  <c:v>4.8726728662610701E-4</c:v>
                </c:pt>
                <c:pt idx="6864">
                  <c:v>6.0640637311035195E-4</c:v>
                </c:pt>
                <c:pt idx="6865">
                  <c:v>5.7366722157708105E-4</c:v>
                </c:pt>
                <c:pt idx="6866">
                  <c:v>3.9724955562675502E-4</c:v>
                </c:pt>
                <c:pt idx="6867">
                  <c:v>1.21338274112376E-4</c:v>
                </c:pt>
                <c:pt idx="6868">
                  <c:v>-1.8496293088145099E-4</c:v>
                </c:pt>
                <c:pt idx="6869">
                  <c:v>-4.4493902240929902E-4</c:v>
                </c:pt>
                <c:pt idx="6870">
                  <c:v>-5.9347737557343403E-4</c:v>
                </c:pt>
                <c:pt idx="6871">
                  <c:v>-5.9337563835885204E-4</c:v>
                </c:pt>
                <c:pt idx="6872">
                  <c:v>-4.4465929148207798E-4</c:v>
                </c:pt>
                <c:pt idx="6873">
                  <c:v>-1.84575266587637E-4</c:v>
                </c:pt>
                <c:pt idx="6874">
                  <c:v>1.21736778845502E-4</c:v>
                </c:pt>
                <c:pt idx="6875">
                  <c:v>3.9755909281663802E-4</c:v>
                </c:pt>
                <c:pt idx="6876">
                  <c:v>5.7381026571428598E-4</c:v>
                </c:pt>
                <c:pt idx="6877">
                  <c:v>6.0634709790333195E-4</c:v>
                </c:pt>
                <c:pt idx="6878">
                  <c:v>4.8702053791818001E-4</c:v>
                </c:pt>
                <c:pt idx="6879">
                  <c:v>2.4571666295534301E-4</c:v>
                </c:pt>
                <c:pt idx="6880">
                  <c:v>-5.7128474560169799E-5</c:v>
                </c:pt>
                <c:pt idx="6881">
                  <c:v>-3.4566543122276203E-4</c:v>
                </c:pt>
                <c:pt idx="6882">
                  <c:v>-5.4762833628295795E-4</c:v>
                </c:pt>
                <c:pt idx="6883">
                  <c:v>-6.1243432728152797E-4</c:v>
                </c:pt>
                <c:pt idx="6884">
                  <c:v>-5.2385234174569901E-4</c:v>
                </c:pt>
                <c:pt idx="6885">
                  <c:v>-3.0406828747566199E-4</c:v>
                </c:pt>
                <c:pt idx="6886">
                  <c:v>-8.1284443046356607E-6</c:v>
                </c:pt>
                <c:pt idx="6887">
                  <c:v>2.8984721816769401E-4</c:v>
                </c:pt>
                <c:pt idx="6888">
                  <c:v>5.1522884676832403E-4</c:v>
                </c:pt>
                <c:pt idx="6889">
                  <c:v>6.1156821444810895E-4</c:v>
                </c:pt>
                <c:pt idx="6890">
                  <c:v>5.5473652892559799E-4</c:v>
                </c:pt>
                <c:pt idx="6891">
                  <c:v>3.5896763839808599E-4</c:v>
                </c:pt>
                <c:pt idx="6892">
                  <c:v>7.3293075960216203E-5</c:v>
                </c:pt>
                <c:pt idx="6893">
                  <c:v>-2.3073819202912399E-4</c:v>
                </c:pt>
                <c:pt idx="6894">
                  <c:v>-4.76979648428946E-4</c:v>
                </c:pt>
                <c:pt idx="6895">
                  <c:v>-6.0375859291282E-4</c:v>
                </c:pt>
                <c:pt idx="6896">
                  <c:v>-5.7932245235528697E-4</c:v>
                </c:pt>
                <c:pt idx="6897">
                  <c:v>-4.0979140974979102E-4</c:v>
                </c:pt>
                <c:pt idx="6898">
                  <c:v>-1.37625566411114E-4</c:v>
                </c:pt>
                <c:pt idx="6899">
                  <c:v>1.6900945380225599E-4</c:v>
                </c:pt>
                <c:pt idx="6900">
                  <c:v>4.3331500785231898E-4</c:v>
                </c:pt>
                <c:pt idx="6901">
                  <c:v>5.8909413009461398E-4</c:v>
                </c:pt>
                <c:pt idx="6902">
                  <c:v>5.9733097298004395E-4</c:v>
                </c:pt>
                <c:pt idx="6903">
                  <c:v>4.5596256811029001E-4</c:v>
                </c:pt>
                <c:pt idx="6904">
                  <c:v>2.0039550947089599E-4</c:v>
                </c:pt>
                <c:pt idx="6905">
                  <c:v>-1.05361847678971E-4</c:v>
                </c:pt>
                <c:pt idx="6906">
                  <c:v>-3.8473067646018898E-4</c:v>
                </c:pt>
                <c:pt idx="6907">
                  <c:v>-5.6774132062611005E-4</c:v>
                </c:pt>
                <c:pt idx="6908">
                  <c:v>-6.0855762902976601E-4</c:v>
                </c:pt>
                <c:pt idx="6909">
                  <c:v>-4.9695690402546701E-4</c:v>
                </c:pt>
                <c:pt idx="6910">
                  <c:v>-2.6089023951117397E-4</c:v>
                </c:pt>
                <c:pt idx="6911">
                  <c:v>4.0518003934238502E-5</c:v>
                </c:pt>
                <c:pt idx="6912">
                  <c:v>3.3177826193887301E-4</c:v>
                </c:pt>
                <c:pt idx="6913">
                  <c:v>5.3994259603800602E-4</c:v>
                </c:pt>
                <c:pt idx="6914">
                  <c:v>6.1287495739873095E-4</c:v>
                </c:pt>
                <c:pt idx="6915">
                  <c:v>5.3230898367873298E-4</c:v>
                </c:pt>
                <c:pt idx="6916">
                  <c:v>3.1842292279120099E-4</c:v>
                </c:pt>
                <c:pt idx="6917">
                  <c:v>2.47858655382104E-5</c:v>
                </c:pt>
                <c:pt idx="6918">
                  <c:v>-2.7505896549917199E-4</c:v>
                </c:pt>
                <c:pt idx="6919">
                  <c:v>-5.0601357228534502E-4</c:v>
                </c:pt>
                <c:pt idx="6920">
                  <c:v>-6.1023394081234801E-4</c:v>
                </c:pt>
                <c:pt idx="6921">
                  <c:v>-5.6161743324636504E-4</c:v>
                </c:pt>
                <c:pt idx="6922">
                  <c:v>-3.7234035550221298E-4</c:v>
                </c:pt>
                <c:pt idx="6923">
                  <c:v>-8.9808325890659502E-5</c:v>
                </c:pt>
                <c:pt idx="6924">
                  <c:v>2.15216756070615E-4</c:v>
                </c:pt>
                <c:pt idx="6925">
                  <c:v>4.6633946636617899E-4</c:v>
                </c:pt>
                <c:pt idx="6926">
                  <c:v>6.0066456435031203E-4</c:v>
                </c:pt>
                <c:pt idx="6927">
                  <c:v>5.8454949594047799E-4</c:v>
                </c:pt>
                <c:pt idx="6928">
                  <c:v>4.2203037999054499E-4</c:v>
                </c:pt>
                <c:pt idx="6929">
                  <c:v>1.5381113728557501E-4</c:v>
                </c:pt>
                <c:pt idx="6930">
                  <c:v>-1.5293105892758799E-4</c:v>
                </c:pt>
                <c:pt idx="6931">
                  <c:v>-4.2137072271692598E-4</c:v>
                </c:pt>
                <c:pt idx="6932">
                  <c:v>-5.8427547500762003E-4</c:v>
                </c:pt>
                <c:pt idx="6933">
                  <c:v>-6.0084481000075398E-4</c:v>
                </c:pt>
                <c:pt idx="6934">
                  <c:v>-4.6692883495860299E-4</c:v>
                </c:pt>
                <c:pt idx="6935">
                  <c:v>-2.1606763658487199E-4</c:v>
                </c:pt>
                <c:pt idx="6936">
                  <c:v>8.8909041757844997E-5</c:v>
                </c:pt>
                <c:pt idx="6937">
                  <c:v>3.71617899040657E-4</c:v>
                </c:pt>
                <c:pt idx="6938">
                  <c:v>5.6125274815865996E-4</c:v>
                </c:pt>
                <c:pt idx="6939">
                  <c:v>6.1031836474105202E-4</c:v>
                </c:pt>
                <c:pt idx="6940">
                  <c:v>5.0652596073378503E-4</c:v>
                </c:pt>
                <c:pt idx="6941">
                  <c:v>2.7587098760181001E-4</c:v>
                </c:pt>
                <c:pt idx="6942">
                  <c:v>-2.3877585754400501E-5</c:v>
                </c:pt>
                <c:pt idx="6943">
                  <c:v>-3.1764586963263302E-4</c:v>
                </c:pt>
                <c:pt idx="6944">
                  <c:v>-5.3185777492945801E-4</c:v>
                </c:pt>
                <c:pt idx="6945">
                  <c:v>-6.1286260108909998E-4</c:v>
                </c:pt>
                <c:pt idx="6946">
                  <c:v>-5.4037218688242003E-4</c:v>
                </c:pt>
                <c:pt idx="6947">
                  <c:v>-3.3254220624536E-4</c:v>
                </c:pt>
                <c:pt idx="6948">
                  <c:v>-4.14249671120728E-5</c:v>
                </c:pt>
                <c:pt idx="6949">
                  <c:v>2.6006741201627299E-4</c:v>
                </c:pt>
                <c:pt idx="6950">
                  <c:v>4.9642429446404698E-4</c:v>
                </c:pt>
                <c:pt idx="6951">
                  <c:v>6.0844863277055604E-4</c:v>
                </c:pt>
                <c:pt idx="6952">
                  <c:v>5.6808323645839197E-4</c:v>
                </c:pt>
                <c:pt idx="6953">
                  <c:v>3.8543786944267701E-4</c:v>
                </c:pt>
                <c:pt idx="6954">
                  <c:v>1.06257196942093E-4</c:v>
                </c:pt>
                <c:pt idx="6955">
                  <c:v>-1.9953624970443201E-4</c:v>
                </c:pt>
                <c:pt idx="6956">
                  <c:v>-4.5535460477945502E-4</c:v>
                </c:pt>
                <c:pt idx="6957">
                  <c:v>-5.9712657427257699E-4</c:v>
                </c:pt>
                <c:pt idx="6958">
                  <c:v>-5.8934448893479695E-4</c:v>
                </c:pt>
                <c:pt idx="6959">
                  <c:v>-4.3395742031551498E-4</c:v>
                </c:pt>
                <c:pt idx="6960">
                  <c:v>-1.6988302370182001E-4</c:v>
                </c:pt>
                <c:pt idx="6961">
                  <c:v>1.36739630075762E-4</c:v>
                </c:pt>
                <c:pt idx="6962">
                  <c:v>4.0911499522978999E-4</c:v>
                </c:pt>
                <c:pt idx="6963">
                  <c:v>5.79024971863342E-4</c:v>
                </c:pt>
                <c:pt idx="6964">
                  <c:v>6.0391455228357401E-4</c:v>
                </c:pt>
                <c:pt idx="6965">
                  <c:v>4.7754998667049202E-4</c:v>
                </c:pt>
                <c:pt idx="6966">
                  <c:v>2.3158006439074399E-4</c:v>
                </c:pt>
                <c:pt idx="6967">
                  <c:v>-7.2390521634085498E-5</c:v>
                </c:pt>
                <c:pt idx="6968">
                  <c:v>-3.5823045243746501E-4</c:v>
                </c:pt>
                <c:pt idx="6969">
                  <c:v>-5.5434934412749396E-4</c:v>
                </c:pt>
                <c:pt idx="6970">
                  <c:v>-6.11628003647127E-4</c:v>
                </c:pt>
                <c:pt idx="6971">
                  <c:v>-5.1572063538866595E-4</c:v>
                </c:pt>
                <c:pt idx="6972">
                  <c:v>-2.9064783469855902E-4</c:v>
                </c:pt>
                <c:pt idx="6973">
                  <c:v>7.2195192400667204E-6</c:v>
                </c:pt>
                <c:pt idx="6974">
                  <c:v>3.0327869979837201E-4</c:v>
                </c:pt>
                <c:pt idx="6975">
                  <c:v>5.2337984858771098E-4</c:v>
                </c:pt>
                <c:pt idx="6976">
                  <c:v>6.1239726748539601E-4</c:v>
                </c:pt>
                <c:pt idx="6977">
                  <c:v>5.4803599170452405E-4</c:v>
                </c:pt>
                <c:pt idx="6978">
                  <c:v>3.4641570203278502E-4</c:v>
                </c:pt>
                <c:pt idx="6979">
                  <c:v>5.8033450779937302E-5</c:v>
                </c:pt>
                <c:pt idx="6980">
                  <c:v>-2.44883638234138E-4</c:v>
                </c:pt>
                <c:pt idx="6981">
                  <c:v>-4.86468100904671E-4</c:v>
                </c:pt>
                <c:pt idx="6982">
                  <c:v>-6.0621360987462604E-4</c:v>
                </c:pt>
                <c:pt idx="6983">
                  <c:v>-5.7412915957526895E-4</c:v>
                </c:pt>
                <c:pt idx="6984">
                  <c:v>-3.9825049962155501E-4</c:v>
                </c:pt>
                <c:pt idx="6985">
                  <c:v>-1.22627531470885E-4</c:v>
                </c:pt>
                <c:pt idx="6986">
                  <c:v>1.8370826266264501E-4</c:v>
                </c:pt>
                <c:pt idx="6987">
                  <c:v>4.44033182768991E-4</c:v>
                </c:pt>
                <c:pt idx="6988">
                  <c:v>5.9314723766895996E-4</c:v>
                </c:pt>
                <c:pt idx="6989">
                  <c:v>5.93703887276415E-4</c:v>
                </c:pt>
                <c:pt idx="6990">
                  <c:v>4.45563715243966E-4</c:v>
                </c:pt>
                <c:pt idx="6991">
                  <c:v>1.8582934665204701E-4</c:v>
                </c:pt>
                <c:pt idx="6992">
                  <c:v>-1.20447134610449E-4</c:v>
                </c:pt>
                <c:pt idx="6993">
                  <c:v>-3.9655688380998299E-4</c:v>
                </c:pt>
                <c:pt idx="6994">
                  <c:v>-5.73346501398999E-4</c:v>
                </c:pt>
                <c:pt idx="6995">
                  <c:v>-6.0653793092916295E-4</c:v>
                </c:pt>
                <c:pt idx="6996">
                  <c:v>-4.8781817296996501E-4</c:v>
                </c:pt>
                <c:pt idx="6997">
                  <c:v>-2.46921327386196E-4</c:v>
                </c:pt>
                <c:pt idx="6998">
                  <c:v>5.5818496430153102E-5</c:v>
                </c:pt>
                <c:pt idx="6999">
                  <c:v>3.4457823154275801E-4</c:v>
                </c:pt>
                <c:pt idx="7000">
                  <c:v>5.4703621095732104E-4</c:v>
                </c:pt>
                <c:pt idx="7001">
                  <c:v>6.1248557777134202E-4</c:v>
                </c:pt>
                <c:pt idx="7002">
                  <c:v>5.2453413204785497E-4</c:v>
                </c:pt>
                <c:pt idx="7003">
                  <c:v>3.0520985897946598E-4</c:v>
                </c:pt>
                <c:pt idx="7004">
                  <c:v>9.4438833451641503E-6</c:v>
                </c:pt>
                <c:pt idx="7005">
                  <c:v>-2.8868737145853302E-4</c:v>
                </c:pt>
                <c:pt idx="7006">
                  <c:v>-5.1451508319400702E-4</c:v>
                </c:pt>
                <c:pt idx="7007">
                  <c:v>-6.1147930052369095E-4</c:v>
                </c:pt>
                <c:pt idx="7008">
                  <c:v>-5.5529473369503204E-4</c:v>
                </c:pt>
                <c:pt idx="7009">
                  <c:v>-3.60033156014016E-4</c:v>
                </c:pt>
                <c:pt idx="7010">
                  <c:v>-7.4599040925741307E-5</c:v>
                </c:pt>
                <c:pt idx="7011">
                  <c:v>2.2951886674123801E-4</c:v>
                </c:pt>
                <c:pt idx="7012">
                  <c:v>4.7615235040119502E-4</c:v>
                </c:pt>
                <c:pt idx="7013">
                  <c:v>6.0353052406843905E-4</c:v>
                </c:pt>
                <c:pt idx="7014">
                  <c:v>5.7975073395118701E-4</c:v>
                </c:pt>
                <c:pt idx="7015">
                  <c:v>4.10768776003413E-4</c:v>
                </c:pt>
                <c:pt idx="7016">
                  <c:v>1.3890722988109801E-4</c:v>
                </c:pt>
                <c:pt idx="7017">
                  <c:v>-1.6774449368282999E-4</c:v>
                </c:pt>
                <c:pt idx="7018">
                  <c:v>-4.3238356819260402E-4</c:v>
                </c:pt>
                <c:pt idx="7019">
                  <c:v>-5.88729495735618E-4</c:v>
                </c:pt>
                <c:pt idx="7020">
                  <c:v>-5.9762446885900603E-4</c:v>
                </c:pt>
                <c:pt idx="7021">
                  <c:v>-4.56840686363606E-4</c:v>
                </c:pt>
                <c:pt idx="7022">
                  <c:v>-2.01638319934573E-4</c:v>
                </c:pt>
                <c:pt idx="7023">
                  <c:v>1.0406561459539601E-4</c:v>
                </c:pt>
                <c:pt idx="7024">
                  <c:v>3.8370567037374499E-4</c:v>
                </c:pt>
                <c:pt idx="7025">
                  <c:v>5.6724426066982205E-4</c:v>
                </c:pt>
                <c:pt idx="7026">
                  <c:v>6.0871300695322303E-4</c:v>
                </c:pt>
                <c:pt idx="7027">
                  <c:v>4.9772580446384403E-4</c:v>
                </c:pt>
                <c:pt idx="7028">
                  <c:v>2.6208008657976802E-4</c:v>
                </c:pt>
                <c:pt idx="7029">
                  <c:v>-3.92052148150323E-5</c:v>
                </c:pt>
                <c:pt idx="7030">
                  <c:v>-3.3067132694791302E-4</c:v>
                </c:pt>
                <c:pt idx="7031">
                  <c:v>-5.3931875391070297E-4</c:v>
                </c:pt>
                <c:pt idx="7032">
                  <c:v>-6.12890453265905E-4</c:v>
                </c:pt>
                <c:pt idx="7033">
                  <c:v>-5.3295993650432001E-4</c:v>
                </c:pt>
                <c:pt idx="7034">
                  <c:v>-3.1954629740181501E-4</c:v>
                </c:pt>
                <c:pt idx="7035">
                  <c:v>-2.6100305793713001E-5</c:v>
                </c:pt>
                <c:pt idx="7036">
                  <c:v>2.7388266931496698E-4</c:v>
                </c:pt>
                <c:pt idx="7037">
                  <c:v>5.05270030848984E-4</c:v>
                </c:pt>
                <c:pt idx="7038">
                  <c:v>6.1010937868916299E-4</c:v>
                </c:pt>
                <c:pt idx="7039">
                  <c:v>5.6214304779283401E-4</c:v>
                </c:pt>
                <c:pt idx="7040">
                  <c:v>3.73384503294499E-4</c:v>
                </c:pt>
                <c:pt idx="7041">
                  <c:v>9.1109493636761199E-5</c:v>
                </c:pt>
                <c:pt idx="7042">
                  <c:v>-2.13984453904568E-4</c:v>
                </c:pt>
                <c:pt idx="7043">
                  <c:v>-4.6548466750232002E-4</c:v>
                </c:pt>
                <c:pt idx="7044">
                  <c:v>-6.0040135846688202E-4</c:v>
                </c:pt>
                <c:pt idx="7045">
                  <c:v>-5.8494380458379302E-4</c:v>
                </c:pt>
                <c:pt idx="7046">
                  <c:v>-4.2298344611477298E-4</c:v>
                </c:pt>
                <c:pt idx="7047">
                  <c:v>-1.5508425956751101E-4</c:v>
                </c:pt>
                <c:pt idx="7048">
                  <c:v>1.5165674186133399E-4</c:v>
                </c:pt>
                <c:pt idx="7049">
                  <c:v>4.2041437148088401E-4</c:v>
                </c:pt>
                <c:pt idx="7050">
                  <c:v>5.8387661370163204E-4</c:v>
                </c:pt>
                <c:pt idx="7051">
                  <c:v>6.0110333591325801E-4</c:v>
                </c:pt>
                <c:pt idx="7052">
                  <c:v>4.6777999867103599E-4</c:v>
                </c:pt>
                <c:pt idx="7053">
                  <c:v>2.1729825886521799E-4</c:v>
                </c:pt>
                <c:pt idx="7054">
                  <c:v>-8.7607177893924706E-5</c:v>
                </c:pt>
                <c:pt idx="7055">
                  <c:v>-3.7057085347405897E-4</c:v>
                </c:pt>
                <c:pt idx="7056">
                  <c:v>-5.6072275994693702E-4</c:v>
                </c:pt>
                <c:pt idx="7057">
                  <c:v>-6.10438172719638E-4</c:v>
                </c:pt>
                <c:pt idx="7058">
                  <c:v>-5.0726555825120895E-4</c:v>
                </c:pt>
                <c:pt idx="7059">
                  <c:v>-2.77045137871703E-4</c:v>
                </c:pt>
                <c:pt idx="7060">
                  <c:v>2.25629559510327E-5</c:v>
                </c:pt>
                <c:pt idx="7061">
                  <c:v>3.1652001748541501E-4</c:v>
                </c:pt>
                <c:pt idx="7062">
                  <c:v>5.3120267709294003E-4</c:v>
                </c:pt>
                <c:pt idx="7063">
                  <c:v>6.1284233088037101E-4</c:v>
                </c:pt>
                <c:pt idx="7064">
                  <c:v>5.4099182110100197E-4</c:v>
                </c:pt>
                <c:pt idx="7065">
                  <c:v>3.3364655365727898E-4</c:v>
                </c:pt>
                <c:pt idx="7066">
                  <c:v>4.2737437057138298E-5</c:v>
                </c:pt>
                <c:pt idx="7067">
                  <c:v>-2.5887553577777403E-4</c:v>
                </c:pt>
                <c:pt idx="7068">
                  <c:v>-4.9565152472991105E-4</c:v>
                </c:pt>
                <c:pt idx="7069">
                  <c:v>-6.0828851451461203E-4</c:v>
                </c:pt>
                <c:pt idx="7070">
                  <c:v>-5.6857587229114295E-4</c:v>
                </c:pt>
                <c:pt idx="7071">
                  <c:v>-3.8645987566371902E-4</c:v>
                </c:pt>
                <c:pt idx="7072">
                  <c:v>-1.0755260575329999E-4</c:v>
                </c:pt>
                <c:pt idx="7073">
                  <c:v>1.98291881475958E-4</c:v>
                </c:pt>
                <c:pt idx="7074">
                  <c:v>4.5447293687603702E-4</c:v>
                </c:pt>
                <c:pt idx="7075">
                  <c:v>5.9682842589009705E-4</c:v>
                </c:pt>
                <c:pt idx="7076">
                  <c:v>5.8970453318522398E-4</c:v>
                </c:pt>
                <c:pt idx="7077">
                  <c:v>4.3488548188277802E-4</c:v>
                </c:pt>
                <c:pt idx="7078">
                  <c:v>1.7114666380912199E-4</c:v>
                </c:pt>
                <c:pt idx="7079">
                  <c:v>-1.35456897932349E-4</c:v>
                </c:pt>
                <c:pt idx="7080">
                  <c:v>-4.0813443927307602E-4</c:v>
                </c:pt>
                <c:pt idx="7081">
                  <c:v>-5.7859217841561405E-4</c:v>
                </c:pt>
                <c:pt idx="7082">
                  <c:v>-6.0413791714867095E-4</c:v>
                </c:pt>
                <c:pt idx="7083">
                  <c:v>-4.7837356673229503E-4</c:v>
                </c:pt>
                <c:pt idx="7084">
                  <c:v>-2.3279758891365599E-4</c:v>
                </c:pt>
                <c:pt idx="7085">
                  <c:v>7.1083989219803399E-5</c:v>
                </c:pt>
                <c:pt idx="7086">
                  <c:v>3.5716214128010801E-4</c:v>
                </c:pt>
                <c:pt idx="7087">
                  <c:v>5.5378681938374305E-4</c:v>
                </c:pt>
                <c:pt idx="7088">
                  <c:v>6.1171215312870496E-4</c:v>
                </c:pt>
                <c:pt idx="7089">
                  <c:v>5.1643038333588497E-4</c:v>
                </c:pt>
                <c:pt idx="7090">
                  <c:v>2.91805420335083E-4</c:v>
                </c:pt>
                <c:pt idx="7091">
                  <c:v>-5.9040204180458498E-6</c:v>
                </c:pt>
                <c:pt idx="7092">
                  <c:v>-3.0213476263159201E-4</c:v>
                </c:pt>
                <c:pt idx="7093">
                  <c:v>-5.2269397923606199E-4</c:v>
                </c:pt>
                <c:pt idx="7094">
                  <c:v>-6.1234124618282399E-4</c:v>
                </c:pt>
                <c:pt idx="7095">
                  <c:v>-5.4862384933378899E-4</c:v>
                </c:pt>
                <c:pt idx="7096">
                  <c:v>-3.4750020600383301E-4</c:v>
                </c:pt>
                <c:pt idx="7097">
                  <c:v>-5.9342980345445802E-5</c:v>
                </c:pt>
                <c:pt idx="7098">
                  <c:v>2.43677062877582E-4</c:v>
                </c:pt>
                <c:pt idx="7099">
                  <c:v>4.8566667404016802E-4</c:v>
                </c:pt>
                <c:pt idx="7100">
                  <c:v>6.0601805383208099E-4</c:v>
                </c:pt>
                <c:pt idx="7101">
                  <c:v>5.7458845257868005E-4</c:v>
                </c:pt>
                <c:pt idx="7102">
                  <c:v>3.9924960888897002E-4</c:v>
                </c:pt>
                <c:pt idx="7103">
                  <c:v>1.2391622388825601E-4</c:v>
                </c:pt>
                <c:pt idx="7104">
                  <c:v>-1.8245274810571401E-4</c:v>
                </c:pt>
                <c:pt idx="7105">
                  <c:v>-4.4312529748193302E-4</c:v>
                </c:pt>
                <c:pt idx="7106">
                  <c:v>-5.9281436715402896E-4</c:v>
                </c:pt>
                <c:pt idx="7107">
                  <c:v>-5.9402940101905405E-4</c:v>
                </c:pt>
                <c:pt idx="7108">
                  <c:v>-4.4646608630799002E-4</c:v>
                </c:pt>
                <c:pt idx="7109">
                  <c:v>-1.87082570606568E-4</c:v>
                </c:pt>
                <c:pt idx="7110">
                  <c:v>1.1915693547927799E-4</c:v>
                </c:pt>
                <c:pt idx="7111">
                  <c:v>3.9555284787837799E-4</c:v>
                </c:pt>
                <c:pt idx="7112">
                  <c:v>5.7288009569461695E-4</c:v>
                </c:pt>
                <c:pt idx="7113">
                  <c:v>6.0672596965403796E-4</c:v>
                </c:pt>
                <c:pt idx="7114">
                  <c:v>4.8861356065894401E-4</c:v>
                </c:pt>
                <c:pt idx="7115">
                  <c:v>2.4812485425834799E-4</c:v>
                </c:pt>
                <c:pt idx="7116">
                  <c:v>-5.4508261146097999E-5</c:v>
                </c:pt>
                <c:pt idx="7117">
                  <c:v>-3.4348944440180002E-4</c:v>
                </c:pt>
                <c:pt idx="7118">
                  <c:v>-5.4644156545325903E-4</c:v>
                </c:pt>
                <c:pt idx="7119">
                  <c:v>-6.1253400655958098E-4</c:v>
                </c:pt>
                <c:pt idx="7120">
                  <c:v>-5.2521350583795005E-4</c:v>
                </c:pt>
                <c:pt idx="7121">
                  <c:v>-3.0635002439115798E-4</c:v>
                </c:pt>
                <c:pt idx="7122">
                  <c:v>-1.0759278878023E-5</c:v>
                </c:pt>
                <c:pt idx="7123">
                  <c:v>2.87526194775834E-4</c:v>
                </c:pt>
                <c:pt idx="7124">
                  <c:v>5.1379894926506596E-4</c:v>
                </c:pt>
                <c:pt idx="7125">
                  <c:v>6.1138756953358405E-4</c:v>
                </c:pt>
                <c:pt idx="7126">
                  <c:v>5.5585038023928904E-4</c:v>
                </c:pt>
                <c:pt idx="7127">
                  <c:v>3.6109701496864801E-4</c:v>
                </c:pt>
                <c:pt idx="7128">
                  <c:v>7.5904662215856895E-5</c:v>
                </c:pt>
                <c:pt idx="7129">
                  <c:v>-2.2829848406723301E-4</c:v>
                </c:pt>
                <c:pt idx="7130">
                  <c:v>-4.7532285875471098E-4</c:v>
                </c:pt>
                <c:pt idx="7131">
                  <c:v>-6.0329967477813003E-4</c:v>
                </c:pt>
                <c:pt idx="7132">
                  <c:v>-5.8017634465389598E-4</c:v>
                </c:pt>
                <c:pt idx="7133">
                  <c:v>-4.1174424985834898E-4</c:v>
                </c:pt>
                <c:pt idx="7134">
                  <c:v>-1.4018825340989199E-4</c:v>
                </c:pt>
                <c:pt idx="7135">
                  <c:v>1.6647876076985701E-4</c:v>
                </c:pt>
                <c:pt idx="7136">
                  <c:v>4.31450136555544E-4</c:v>
                </c:pt>
                <c:pt idx="7137">
                  <c:v>5.8836214911856205E-4</c:v>
                </c:pt>
                <c:pt idx="7138">
                  <c:v>5.9791521150104701E-4</c:v>
                </c:pt>
                <c:pt idx="7139">
                  <c:v>4.57716699966411E-4</c:v>
                </c:pt>
                <c:pt idx="7140">
                  <c:v>2.0288020145692399E-4</c:v>
                </c:pt>
                <c:pt idx="7141">
                  <c:v>-1.02768902084845E-4</c:v>
                </c:pt>
                <c:pt idx="7142">
                  <c:v>-3.82678896567482E-4</c:v>
                </c:pt>
                <c:pt idx="7143">
                  <c:v>-5.6674458743726799E-4</c:v>
                </c:pt>
                <c:pt idx="7144">
                  <c:v>-6.0886558055521902E-4</c:v>
                </c:pt>
                <c:pt idx="7145">
                  <c:v>-4.9849241189527202E-4</c:v>
                </c:pt>
                <c:pt idx="7146">
                  <c:v>-2.6326872625374002E-4</c:v>
                </c:pt>
                <c:pt idx="7147">
                  <c:v>3.7892245078648702E-5</c:v>
                </c:pt>
                <c:pt idx="7148">
                  <c:v>3.2956286856466701E-4</c:v>
                </c:pt>
                <c:pt idx="7149">
                  <c:v>5.3869242715905499E-4</c:v>
                </c:pt>
                <c:pt idx="7150">
                  <c:v>6.1290312556625502E-4</c:v>
                </c:pt>
                <c:pt idx="7151">
                  <c:v>5.3360843400043203E-4</c:v>
                </c:pt>
                <c:pt idx="7152">
                  <c:v>3.2066819987280101E-4</c:v>
                </c:pt>
                <c:pt idx="7153">
                  <c:v>2.7414625805936699E-5</c:v>
                </c:pt>
                <c:pt idx="7154">
                  <c:v>-2.72705111362016E-4</c:v>
                </c:pt>
                <c:pt idx="7155">
                  <c:v>-5.0452416164966101E-4</c:v>
                </c:pt>
                <c:pt idx="7156">
                  <c:v>-6.0998200581147501E-4</c:v>
                </c:pt>
                <c:pt idx="7157">
                  <c:v>-5.6266607256416396E-4</c:v>
                </c:pt>
                <c:pt idx="7158">
                  <c:v>-3.7442693091625399E-4</c:v>
                </c:pt>
                <c:pt idx="7159">
                  <c:v>-9.2410241644323303E-5</c:v>
                </c:pt>
                <c:pt idx="7160">
                  <c:v>2.12751165918948E-4</c:v>
                </c:pt>
                <c:pt idx="7161">
                  <c:v>4.6462772416540397E-4</c:v>
                </c:pt>
                <c:pt idx="7162">
                  <c:v>6.0013538655349105E-4</c:v>
                </c:pt>
                <c:pt idx="7163">
                  <c:v>5.8533541840960501E-4</c:v>
                </c:pt>
                <c:pt idx="7164">
                  <c:v>4.2393456356771902E-4</c:v>
                </c:pt>
                <c:pt idx="7165">
                  <c:v>1.56356667381195E-4</c:v>
                </c:pt>
                <c:pt idx="7166">
                  <c:v>-1.5038172611729199E-4</c:v>
                </c:pt>
                <c:pt idx="7167">
                  <c:v>-4.1945608340920502E-4</c:v>
                </c:pt>
                <c:pt idx="7168">
                  <c:v>-5.8347506249465503E-4</c:v>
                </c:pt>
                <c:pt idx="7169">
                  <c:v>-6.0135909256181302E-4</c:v>
                </c:pt>
                <c:pt idx="7170">
                  <c:v>-4.6862900733589299E-4</c:v>
                </c:pt>
                <c:pt idx="7171">
                  <c:v>-2.1852788005939701E-4</c:v>
                </c:pt>
                <c:pt idx="7172">
                  <c:v>8.6304910426523103E-5</c:v>
                </c:pt>
                <c:pt idx="7173">
                  <c:v>3.69522100699326E-4</c:v>
                </c:pt>
                <c:pt idx="7174">
                  <c:v>5.6019018850329404E-4</c:v>
                </c:pt>
                <c:pt idx="7175">
                  <c:v>6.1055516842897903E-4</c:v>
                </c:pt>
                <c:pt idx="7176">
                  <c:v>5.0800281881234195E-4</c:v>
                </c:pt>
                <c:pt idx="7177">
                  <c:v>2.7821801180345697E-4</c:v>
                </c:pt>
                <c:pt idx="7178">
                  <c:v>-2.12482222008443E-5</c:v>
                </c:pt>
                <c:pt idx="7179">
                  <c:v>-3.1539270714054399E-4</c:v>
                </c:pt>
                <c:pt idx="7180">
                  <c:v>-5.3054513202258503E-4</c:v>
                </c:pt>
                <c:pt idx="7181">
                  <c:v>-6.1281923732651599E-4</c:v>
                </c:pt>
                <c:pt idx="7182">
                  <c:v>-5.4160896298747097E-4</c:v>
                </c:pt>
                <c:pt idx="7183">
                  <c:v>-3.3474936397013698E-4</c:v>
                </c:pt>
                <c:pt idx="7184">
                  <c:v>-4.4049710112190402E-5</c:v>
                </c:pt>
                <c:pt idx="7185">
                  <c:v>2.5768246690791599E-4</c:v>
                </c:pt>
                <c:pt idx="7186">
                  <c:v>4.9487647154496496E-4</c:v>
                </c:pt>
                <c:pt idx="7187">
                  <c:v>6.0812559389282895E-4</c:v>
                </c:pt>
                <c:pt idx="7188">
                  <c:v>5.6906588871293495E-4</c:v>
                </c:pt>
                <c:pt idx="7189">
                  <c:v>3.87480101476406E-4</c:v>
                </c:pt>
                <c:pt idx="7190">
                  <c:v>1.08847519073074E-4</c:v>
                </c:pt>
                <c:pt idx="7191">
                  <c:v>-1.97046599723094E-4</c:v>
                </c:pt>
                <c:pt idx="7192">
                  <c:v>-4.5358917523025501E-4</c:v>
                </c:pt>
                <c:pt idx="7193">
                  <c:v>-5.9652752793804204E-4</c:v>
                </c:pt>
                <c:pt idx="7194">
                  <c:v>-5.9006186068562402E-4</c:v>
                </c:pt>
                <c:pt idx="7195">
                  <c:v>-4.3581153994645802E-4</c:v>
                </c:pt>
                <c:pt idx="7196">
                  <c:v>-1.7240951544918699E-4</c:v>
                </c:pt>
                <c:pt idx="7197">
                  <c:v>1.34173541743316E-4</c:v>
                </c:pt>
                <c:pt idx="7198">
                  <c:v>4.0715200305398299E-4</c:v>
                </c:pt>
                <c:pt idx="7199">
                  <c:v>5.7815671941212397E-4</c:v>
                </c:pt>
                <c:pt idx="7200">
                  <c:v>6.0435849876959999E-4</c:v>
                </c:pt>
                <c:pt idx="7201">
                  <c:v>4.7919494294229202E-4</c:v>
                </c:pt>
                <c:pt idx="7202">
                  <c:v>2.3401404094547899E-4</c:v>
                </c:pt>
                <c:pt idx="7203">
                  <c:v>-6.9777129323844202E-5</c:v>
                </c:pt>
                <c:pt idx="7204">
                  <c:v>-3.5609218468812598E-4</c:v>
                </c:pt>
                <c:pt idx="7205">
                  <c:v>-5.5322174336172895E-4</c:v>
                </c:pt>
                <c:pt idx="7206">
                  <c:v>-6.1179348447185002E-4</c:v>
                </c:pt>
                <c:pt idx="7207">
                  <c:v>-5.1713775210475497E-4</c:v>
                </c:pt>
                <c:pt idx="7208">
                  <c:v>-2.9296166163331698E-4</c:v>
                </c:pt>
                <c:pt idx="7209">
                  <c:v>4.5884943963908199E-6</c:v>
                </c:pt>
                <c:pt idx="7210">
                  <c:v>3.0098943353957001E-4</c:v>
                </c:pt>
                <c:pt idx="7211">
                  <c:v>5.2200570184987702E-4</c:v>
                </c:pt>
                <c:pt idx="7212">
                  <c:v>6.1228240384360701E-4</c:v>
                </c:pt>
                <c:pt idx="7213">
                  <c:v>5.4920917947042999E-4</c:v>
                </c:pt>
                <c:pt idx="7214">
                  <c:v>3.48583109052485E-4</c:v>
                </c:pt>
                <c:pt idx="7215">
                  <c:v>6.0652236519731299E-5</c:v>
                </c:pt>
                <c:pt idx="7216">
                  <c:v>-2.42469364908549E-4</c:v>
                </c:pt>
                <c:pt idx="7217">
                  <c:v>-4.8486300972474503E-4</c:v>
                </c:pt>
                <c:pt idx="7218">
                  <c:v>-6.0581970588363795E-4</c:v>
                </c:pt>
                <c:pt idx="7219">
                  <c:v>-5.7504509847136501E-4</c:v>
                </c:pt>
                <c:pt idx="7220">
                  <c:v>-4.0024687882613501E-4</c:v>
                </c:pt>
                <c:pt idx="7221">
                  <c:v>-1.2520434542752501E-4</c:v>
                </c:pt>
                <c:pt idx="7222">
                  <c:v>1.81196392994778E-4</c:v>
                </c:pt>
                <c:pt idx="7223">
                  <c:v>4.4221537073072399E-4</c:v>
                </c:pt>
                <c:pt idx="7224">
                  <c:v>5.9247876556216402E-4</c:v>
                </c:pt>
                <c:pt idx="7225">
                  <c:v>5.94352178087136E-4</c:v>
                </c:pt>
                <c:pt idx="7226">
                  <c:v>4.4736640051695498E-4</c:v>
                </c:pt>
                <c:pt idx="7227">
                  <c:v>1.8833493267763699E-4</c:v>
                </c:pt>
                <c:pt idx="7228">
                  <c:v>-1.17866187395895E-4</c:v>
                </c:pt>
                <c:pt idx="7229">
                  <c:v>-3.9454698964738402E-4</c:v>
                </c:pt>
                <c:pt idx="7230">
                  <c:v>-5.7241105074985602E-4</c:v>
                </c:pt>
                <c:pt idx="7231">
                  <c:v>-6.0691121321166796E-4</c:v>
                </c:pt>
                <c:pt idx="7232">
                  <c:v>-4.8940669732079004E-4</c:v>
                </c:pt>
                <c:pt idx="7233">
                  <c:v>-2.4932723802718702E-4</c:v>
                </c:pt>
                <c:pt idx="7234">
                  <c:v>5.3197774744217801E-5</c:v>
                </c:pt>
                <c:pt idx="7235">
                  <c:v>3.4239907481589801E-4</c:v>
                </c:pt>
                <c:pt idx="7236">
                  <c:v>5.4584440251028603E-4</c:v>
                </c:pt>
                <c:pt idx="7237">
                  <c:v>6.1257961342313404E-4</c:v>
                </c:pt>
                <c:pt idx="7238">
                  <c:v>5.2589045998612904E-4</c:v>
                </c:pt>
                <c:pt idx="7239">
                  <c:v>3.0748877845803297E-4</c:v>
                </c:pt>
                <c:pt idx="7240">
                  <c:v>1.20746248432262E-5</c:v>
                </c:pt>
                <c:pt idx="7241">
                  <c:v>-2.863636934691E-4</c:v>
                </c:pt>
                <c:pt idx="7242">
                  <c:v>-5.1308044828070798E-4</c:v>
                </c:pt>
                <c:pt idx="7243">
                  <c:v>-6.1129302190039096E-4</c:v>
                </c:pt>
                <c:pt idx="7244">
                  <c:v>-5.5640346599852505E-4</c:v>
                </c:pt>
                <c:pt idx="7245">
                  <c:v>-3.6215921036081701E-4</c:v>
                </c:pt>
                <c:pt idx="7246">
                  <c:v>-7.7209933815608795E-5</c:v>
                </c:pt>
                <c:pt idx="7247">
                  <c:v>2.27077049629374E-4</c:v>
                </c:pt>
                <c:pt idx="7248">
                  <c:v>4.7449117731093499E-4</c:v>
                </c:pt>
                <c:pt idx="7249">
                  <c:v>6.0306604610540799E-4</c:v>
                </c:pt>
                <c:pt idx="7250">
                  <c:v>5.8059928250263804E-4</c:v>
                </c:pt>
                <c:pt idx="7251">
                  <c:v>4.12717826820622E-4</c:v>
                </c:pt>
                <c:pt idx="7252">
                  <c:v>1.4146863109586199E-4</c:v>
                </c:pt>
                <c:pt idx="7253">
                  <c:v>-1.6521226089452899E-4</c:v>
                </c:pt>
                <c:pt idx="7254">
                  <c:v>-4.3051471724142701E-4</c:v>
                </c:pt>
                <c:pt idx="7255">
                  <c:v>-5.8799209193579802E-4</c:v>
                </c:pt>
                <c:pt idx="7256">
                  <c:v>-5.9820319956672703E-4</c:v>
                </c:pt>
                <c:pt idx="7257">
                  <c:v>-4.5859060488293702E-4</c:v>
                </c:pt>
                <c:pt idx="7258">
                  <c:v>-2.0412114831664001E-4</c:v>
                </c:pt>
                <c:pt idx="7259">
                  <c:v>1.01471716121231E-4</c:v>
                </c:pt>
                <c:pt idx="7260">
                  <c:v>3.8165035977171397E-4</c:v>
                </c:pt>
                <c:pt idx="7261">
                  <c:v>5.6624230323042504E-4</c:v>
                </c:pt>
                <c:pt idx="7262">
                  <c:v>6.0901534913284999E-4</c:v>
                </c:pt>
                <c:pt idx="7263">
                  <c:v>4.9925672278801304E-4</c:v>
                </c:pt>
                <c:pt idx="7264">
                  <c:v>2.64456153057063E-4</c:v>
                </c:pt>
                <c:pt idx="7265">
                  <c:v>-3.6579100773896697E-5</c:v>
                </c:pt>
                <c:pt idx="7266">
                  <c:v>-3.28452891895767E-4</c:v>
                </c:pt>
                <c:pt idx="7267">
                  <c:v>-5.3806361866852903E-4</c:v>
                </c:pt>
                <c:pt idx="7268">
                  <c:v>-6.12912974241399E-4</c:v>
                </c:pt>
                <c:pt idx="7269">
                  <c:v>-5.3425447317945998E-4</c:v>
                </c:pt>
                <c:pt idx="7270">
                  <c:v>-3.2178862503558898E-4</c:v>
                </c:pt>
                <c:pt idx="7271">
                  <c:v>-2.8728819519851899E-5</c:v>
                </c:pt>
                <c:pt idx="7272">
                  <c:v>2.7152629706529003E-4</c:v>
                </c:pt>
                <c:pt idx="7273">
                  <c:v>5.0377596812357201E-4</c:v>
                </c:pt>
                <c:pt idx="7274">
                  <c:v>6.0985182276608802E-4</c:v>
                </c:pt>
                <c:pt idx="7275">
                  <c:v>5.6318650515079199E-4</c:v>
                </c:pt>
                <c:pt idx="7276">
                  <c:v>3.7546763356504802E-4</c:v>
                </c:pt>
                <c:pt idx="7277">
                  <c:v>9.3710563920841605E-5</c:v>
                </c:pt>
                <c:pt idx="7278">
                  <c:v>-2.11516897795474E-4</c:v>
                </c:pt>
                <c:pt idx="7279">
                  <c:v>-4.6376864030334098E-4</c:v>
                </c:pt>
                <c:pt idx="7280">
                  <c:v>-5.9986664983546301E-4</c:v>
                </c:pt>
                <c:pt idx="7281">
                  <c:v>-5.8572433561376305E-4</c:v>
                </c:pt>
                <c:pt idx="7282">
                  <c:v>-4.2488372796761499E-4</c:v>
                </c:pt>
                <c:pt idx="7283">
                  <c:v>-1.57628354864687E-4</c:v>
                </c:pt>
                <c:pt idx="7284">
                  <c:v>1.49106017569423E-4</c:v>
                </c:pt>
                <c:pt idx="7285">
                  <c:v>4.18495862916692E-4</c:v>
                </c:pt>
                <c:pt idx="7286">
                  <c:v>5.8307082323662295E-4</c:v>
                </c:pt>
                <c:pt idx="7287">
                  <c:v>6.0161207876815602E-4</c:v>
                </c:pt>
                <c:pt idx="7288">
                  <c:v>4.6947585704181898E-4</c:v>
                </c:pt>
                <c:pt idx="7289">
                  <c:v>2.1975649450258299E-4</c:v>
                </c:pt>
                <c:pt idx="7290">
                  <c:v>-8.50022453551439E-5</c:v>
                </c:pt>
                <c:pt idx="7291">
                  <c:v>-3.6847164554802702E-4</c:v>
                </c:pt>
                <c:pt idx="7292">
                  <c:v>-5.5965503628127003E-4</c:v>
                </c:pt>
                <c:pt idx="7293">
                  <c:v>-6.1066935133007895E-4</c:v>
                </c:pt>
                <c:pt idx="7294">
                  <c:v>-5.0873773902064502E-4</c:v>
                </c:pt>
                <c:pt idx="7295">
                  <c:v>-2.7938960399368097E-4</c:v>
                </c:pt>
                <c:pt idx="7296">
                  <c:v>1.9933390560772298E-5</c:v>
                </c:pt>
                <c:pt idx="7297">
                  <c:v>3.1426394379150302E-4</c:v>
                </c:pt>
                <c:pt idx="7298">
                  <c:v>5.2988514274768196E-4</c:v>
                </c:pt>
                <c:pt idx="7299">
                  <c:v>6.1279332053392605E-4</c:v>
                </c:pt>
                <c:pt idx="7300">
                  <c:v>5.4222360969867598E-4</c:v>
                </c:pt>
                <c:pt idx="7301">
                  <c:v>3.35850632103322E-4</c:v>
                </c:pt>
                <c:pt idx="7302">
                  <c:v>4.5361780231629401E-5</c:v>
                </c:pt>
                <c:pt idx="7303">
                  <c:v>-2.5648821090312897E-4</c:v>
                </c:pt>
                <c:pt idx="7304">
                  <c:v>-4.9409913847985498E-4</c:v>
                </c:pt>
                <c:pt idx="7305">
                  <c:v>-6.0795987165577798E-4</c:v>
                </c:pt>
                <c:pt idx="7306">
                  <c:v>-5.6955328346627702E-4</c:v>
                </c:pt>
                <c:pt idx="7307">
                  <c:v>-3.8849854218059098E-4</c:v>
                </c:pt>
                <c:pt idx="7308">
                  <c:v>-1.1014193093579E-4</c:v>
                </c:pt>
                <c:pt idx="7309">
                  <c:v>1.9580041018281199E-4</c:v>
                </c:pt>
                <c:pt idx="7310">
                  <c:v>4.5270332391357E-4</c:v>
                </c:pt>
                <c:pt idx="7311">
                  <c:v>5.9622388180263905E-4</c:v>
                </c:pt>
                <c:pt idx="7312">
                  <c:v>5.9041646978979904E-4</c:v>
                </c:pt>
                <c:pt idx="7313">
                  <c:v>4.3673559024023603E-4</c:v>
                </c:pt>
                <c:pt idx="7314">
                  <c:v>1.7367157280409799E-4</c:v>
                </c:pt>
                <c:pt idx="7315">
                  <c:v>-1.3288956742104401E-4</c:v>
                </c:pt>
                <c:pt idx="7316">
                  <c:v>-4.06167691098561E-4</c:v>
                </c:pt>
                <c:pt idx="7317">
                  <c:v>-5.7771859685901595E-4</c:v>
                </c:pt>
                <c:pt idx="7318">
                  <c:v>-6.0457629613014699E-4</c:v>
                </c:pt>
                <c:pt idx="7319">
                  <c:v>-4.80014111516428E-4</c:v>
                </c:pt>
                <c:pt idx="7320">
                  <c:v>-2.3522941488205901E-4</c:v>
                </c:pt>
                <c:pt idx="7321">
                  <c:v>6.8469947966869497E-5</c:v>
                </c:pt>
                <c:pt idx="7322">
                  <c:v>3.55020587590776E-4</c:v>
                </c:pt>
                <c:pt idx="7323">
                  <c:v>5.5265411866474001E-4</c:v>
                </c:pt>
                <c:pt idx="7324">
                  <c:v>6.1187199730187004E-4</c:v>
                </c:pt>
                <c:pt idx="7325">
                  <c:v>5.1784273843644905E-4</c:v>
                </c:pt>
                <c:pt idx="7326">
                  <c:v>2.9411655326649401E-4</c:v>
                </c:pt>
                <c:pt idx="7327">
                  <c:v>-3.2729472356875599E-6</c:v>
                </c:pt>
                <c:pt idx="7328">
                  <c:v>-2.9984271779880101E-4</c:v>
                </c:pt>
                <c:pt idx="7329">
                  <c:v>-5.21315019600025E-4</c:v>
                </c:pt>
                <c:pt idx="7330">
                  <c:v>-6.1222074073882999E-4</c:v>
                </c:pt>
                <c:pt idx="7331">
                  <c:v>-5.4979197941784901E-4</c:v>
                </c:pt>
                <c:pt idx="7332">
                  <c:v>-3.49664406189841E-4</c:v>
                </c:pt>
                <c:pt idx="7333">
                  <c:v>-6.1961213271091907E-5</c:v>
                </c:pt>
                <c:pt idx="7334">
                  <c:v>2.4126054989086299E-4</c:v>
                </c:pt>
                <c:pt idx="7335">
                  <c:v>4.84057111660858E-4</c:v>
                </c:pt>
                <c:pt idx="7336">
                  <c:v>6.0561856694307901E-4</c:v>
                </c:pt>
                <c:pt idx="7337">
                  <c:v>5.7549909514957196E-4</c:v>
                </c:pt>
                <c:pt idx="7338">
                  <c:v>4.0124230483866099E-4</c:v>
                </c:pt>
                <c:pt idx="7339">
                  <c:v>1.26491890154357E-4</c:v>
                </c:pt>
                <c:pt idx="7340">
                  <c:v>-1.7993920311782201E-4</c:v>
                </c:pt>
                <c:pt idx="7341">
                  <c:v>-4.4130340670736699E-4</c:v>
                </c:pt>
                <c:pt idx="7342">
                  <c:v>-5.9214043443946997E-4</c:v>
                </c:pt>
                <c:pt idx="7343">
                  <c:v>-5.9467221699363896E-4</c:v>
                </c:pt>
                <c:pt idx="7344">
                  <c:v>-4.48264653723142E-4</c:v>
                </c:pt>
                <c:pt idx="7345">
                  <c:v>-1.89586427095661E-4</c:v>
                </c:pt>
                <c:pt idx="7346">
                  <c:v>1.16574896306736E-4</c:v>
                </c:pt>
                <c:pt idx="7347">
                  <c:v>3.9353931375095701E-4</c:v>
                </c:pt>
                <c:pt idx="7348">
                  <c:v>5.7193936872559003E-4</c:v>
                </c:pt>
                <c:pt idx="7349">
                  <c:v>6.0709366074864401E-4</c:v>
                </c:pt>
                <c:pt idx="7350">
                  <c:v>4.9019757930154797E-4</c:v>
                </c:pt>
                <c:pt idx="7351">
                  <c:v>2.5052847315337198E-4</c:v>
                </c:pt>
                <c:pt idx="7352">
                  <c:v>-5.1887043261881497E-5</c:v>
                </c:pt>
                <c:pt idx="7353">
                  <c:v>-3.4130712780834898E-4</c:v>
                </c:pt>
                <c:pt idx="7354">
                  <c:v>-5.4524472487951195E-4</c:v>
                </c:pt>
                <c:pt idx="7355">
                  <c:v>-6.1262239815189302E-4</c:v>
                </c:pt>
                <c:pt idx="7356">
                  <c:v>-5.2656499137368495E-4</c:v>
                </c:pt>
                <c:pt idx="7357">
                  <c:v>-3.0862611593388402E-4</c:v>
                </c:pt>
                <c:pt idx="7358">
                  <c:v>-1.33899151810167E-5</c:v>
                </c:pt>
                <c:pt idx="7359">
                  <c:v>2.8519987289393902E-4</c:v>
                </c:pt>
                <c:pt idx="7360">
                  <c:v>5.1235958355104504E-4</c:v>
                </c:pt>
                <c:pt idx="7361">
                  <c:v>6.1119565805969E-4</c:v>
                </c:pt>
                <c:pt idx="7362">
                  <c:v>5.5695398842468997E-4</c:v>
                </c:pt>
                <c:pt idx="7363">
                  <c:v>3.6321973729702201E-4</c:v>
                </c:pt>
                <c:pt idx="7364">
                  <c:v>7.8514849711651099E-5</c:v>
                </c:pt>
                <c:pt idx="7365">
                  <c:v>-2.2585456905476899E-4</c:v>
                </c:pt>
                <c:pt idx="7366">
                  <c:v>-4.7365730990139702E-4</c:v>
                </c:pt>
                <c:pt idx="7367">
                  <c:v>-6.0282963912659197E-4</c:v>
                </c:pt>
                <c:pt idx="7368">
                  <c:v>-5.8101954554895204E-4</c:v>
                </c:pt>
                <c:pt idx="7369">
                  <c:v>-4.1368950240499398E-4</c:v>
                </c:pt>
                <c:pt idx="7370">
                  <c:v>-1.4274835704034799E-4</c:v>
                </c:pt>
                <c:pt idx="7371">
                  <c:v>1.63944999891569E-4</c:v>
                </c:pt>
                <c:pt idx="7372">
                  <c:v>4.2957731455970098E-4</c:v>
                </c:pt>
                <c:pt idx="7373">
                  <c:v>5.8761932589216801E-4</c:v>
                </c:pt>
                <c:pt idx="7374">
                  <c:v>5.9848843172929304E-4</c:v>
                </c:pt>
                <c:pt idx="7375">
                  <c:v>4.59462397087132E-4</c:v>
                </c:pt>
                <c:pt idx="7376">
                  <c:v>2.0536115479671799E-4</c:v>
                </c:pt>
                <c:pt idx="7377">
                  <c:v>-1.00174062680647E-4</c:v>
                </c:pt>
                <c:pt idx="7378">
                  <c:v>-3.8062006472487701E-4</c:v>
                </c:pt>
                <c:pt idx="7379">
                  <c:v>-5.6573741036330201E-4</c:v>
                </c:pt>
                <c:pt idx="7380">
                  <c:v>-6.09162311996139E-4</c:v>
                </c:pt>
                <c:pt idx="7381">
                  <c:v>-5.0001873362091095E-4</c:v>
                </c:pt>
                <c:pt idx="7382">
                  <c:v>-2.6564236151930003E-4</c:v>
                </c:pt>
                <c:pt idx="7383">
                  <c:v>3.5265787950390999E-5</c:v>
                </c:pt>
                <c:pt idx="7384">
                  <c:v>3.2734140205484101E-4</c:v>
                </c:pt>
                <c:pt idx="7385">
                  <c:v>5.3743233133602601E-4</c:v>
                </c:pt>
                <c:pt idx="7386">
                  <c:v>6.1291999924596502E-4</c:v>
                </c:pt>
                <c:pt idx="7387">
                  <c:v>5.3489805106512296E-4</c:v>
                </c:pt>
                <c:pt idx="7388">
                  <c:v>3.22907567728417E-4</c:v>
                </c:pt>
                <c:pt idx="7389">
                  <c:v>3.0042880881008799E-5</c:v>
                </c:pt>
                <c:pt idx="7390">
                  <c:v>-2.7034623185554998E-4</c:v>
                </c:pt>
                <c:pt idx="7391">
                  <c:v>-5.03025453717622E-4</c:v>
                </c:pt>
                <c:pt idx="7392">
                  <c:v>-6.0971883015275099E-4</c:v>
                </c:pt>
                <c:pt idx="7393">
                  <c:v>-5.6370434315510497E-4</c:v>
                </c:pt>
                <c:pt idx="7394">
                  <c:v>-3.7650660644639698E-4</c:v>
                </c:pt>
                <c:pt idx="7395">
                  <c:v>-9.5010454475772405E-5</c:v>
                </c:pt>
                <c:pt idx="7396">
                  <c:v>2.10281655220378E-4</c:v>
                </c:pt>
                <c:pt idx="7397">
                  <c:v>4.6290741987390298E-4</c:v>
                </c:pt>
                <c:pt idx="7398">
                  <c:v>5.9959514955085799E-4</c:v>
                </c:pt>
                <c:pt idx="7399">
                  <c:v>5.8611055440453599E-4</c:v>
                </c:pt>
                <c:pt idx="7400">
                  <c:v>4.2583093494169002E-4</c:v>
                </c:pt>
                <c:pt idx="7401">
                  <c:v>1.58899316159361E-4</c:v>
                </c:pt>
                <c:pt idx="7402">
                  <c:v>-1.4782962209487199E-4</c:v>
                </c:pt>
                <c:pt idx="7403">
                  <c:v>-4.1753371442704898E-4</c:v>
                </c:pt>
                <c:pt idx="7404">
                  <c:v>-5.8266389778985404E-4</c:v>
                </c:pt>
                <c:pt idx="7405">
                  <c:v>-6.0186229336678702E-4</c:v>
                </c:pt>
                <c:pt idx="7406">
                  <c:v>-4.7032054388740401E-4</c:v>
                </c:pt>
                <c:pt idx="7407">
                  <c:v>-2.2098409653458799E-4</c:v>
                </c:pt>
                <c:pt idx="7408">
                  <c:v>8.3699188681123906E-5</c:v>
                </c:pt>
                <c:pt idx="7409">
                  <c:v>3.6741949285957798E-4</c:v>
                </c:pt>
                <c:pt idx="7410">
                  <c:v>5.5911730574629496E-4</c:v>
                </c:pt>
                <c:pt idx="7411">
                  <c:v>6.1078072089690001E-4</c:v>
                </c:pt>
                <c:pt idx="7412">
                  <c:v>5.0947031549036597E-4</c:v>
                </c:pt>
                <c:pt idx="7413">
                  <c:v>2.8055990904488602E-4</c:v>
                </c:pt>
                <c:pt idx="7414">
                  <c:v>-1.86184670882035E-5</c:v>
                </c:pt>
                <c:pt idx="7415">
                  <c:v>-3.1313373263846801E-4</c:v>
                </c:pt>
                <c:pt idx="7416">
                  <c:v>-5.29222712308779E-4</c:v>
                </c:pt>
                <c:pt idx="7417">
                  <c:v>-6.1276458062199896E-4</c:v>
                </c:pt>
                <c:pt idx="7418">
                  <c:v>-5.4283575840295597E-4</c:v>
                </c:pt>
                <c:pt idx="7419">
                  <c:v>-3.3695035298332798E-4</c:v>
                </c:pt>
                <c:pt idx="7420">
                  <c:v>-4.6673641370789999E-5</c:v>
                </c:pt>
                <c:pt idx="7421">
                  <c:v>2.5529277326531301E-4</c:v>
                </c:pt>
                <c:pt idx="7422">
                  <c:v>4.9331952911572995E-4</c:v>
                </c:pt>
                <c:pt idx="7423">
                  <c:v>6.0779134856693399E-4</c:v>
                </c:pt>
                <c:pt idx="7424">
                  <c:v>5.7003805430575795E-4</c:v>
                </c:pt>
                <c:pt idx="7425">
                  <c:v>3.8951519308434701E-4</c:v>
                </c:pt>
                <c:pt idx="7426">
                  <c:v>1.1143583537813299E-4</c:v>
                </c:pt>
                <c:pt idx="7427">
                  <c:v>-1.94553318596269E-4</c:v>
                </c:pt>
                <c:pt idx="7428">
                  <c:v>-4.5181538700707E-4</c:v>
                </c:pt>
                <c:pt idx="7429">
                  <c:v>-5.9591748888277601E-4</c:v>
                </c:pt>
                <c:pt idx="7430">
                  <c:v>-5.90768358864077E-4</c:v>
                </c:pt>
                <c:pt idx="7431">
                  <c:v>-4.3765762850704002E-4</c:v>
                </c:pt>
                <c:pt idx="7432">
                  <c:v>-1.74932830059598E-4</c:v>
                </c:pt>
                <c:pt idx="7433">
                  <c:v>1.3160498088076201E-4</c:v>
                </c:pt>
                <c:pt idx="7434">
                  <c:v>4.05181507941505E-4</c:v>
                </c:pt>
                <c:pt idx="7435">
                  <c:v>5.7727781277470904E-4</c:v>
                </c:pt>
                <c:pt idx="7436">
                  <c:v>6.0479130822692698E-4</c:v>
                </c:pt>
                <c:pt idx="7437">
                  <c:v>4.8083106868082099E-4</c:v>
                </c:pt>
                <c:pt idx="7438">
                  <c:v>2.3644370512420601E-4</c:v>
                </c:pt>
                <c:pt idx="7439">
                  <c:v>-6.7162451171022598E-5</c:v>
                </c:pt>
                <c:pt idx="7440">
                  <c:v>-3.5394735492487E-4</c:v>
                </c:pt>
                <c:pt idx="7441">
                  <c:v>-5.5208394790780399E-4</c:v>
                </c:pt>
                <c:pt idx="7442">
                  <c:v>-6.1194769125706195E-4</c:v>
                </c:pt>
                <c:pt idx="7443">
                  <c:v>-5.1854533908311795E-4</c:v>
                </c:pt>
                <c:pt idx="7444">
                  <c:v>-2.95270089914065E-4</c:v>
                </c:pt>
                <c:pt idx="7445">
                  <c:v>1.95738499662095E-6</c:v>
                </c:pt>
                <c:pt idx="7446">
                  <c:v>2.9869462069216797E-4</c:v>
                </c:pt>
                <c:pt idx="7447">
                  <c:v>5.2062193566846E-4</c:v>
                </c:pt>
                <c:pt idx="7448">
                  <c:v>6.1215625715257298E-4</c:v>
                </c:pt>
                <c:pt idx="7449">
                  <c:v>5.5037224649110599E-4</c:v>
                </c:pt>
                <c:pt idx="7450">
                  <c:v>3.50744092434399E-4</c:v>
                </c:pt>
                <c:pt idx="7451">
                  <c:v>6.3269904569114105E-5</c:v>
                </c:pt>
                <c:pt idx="7452">
                  <c:v>-2.4005062339349799E-4</c:v>
                </c:pt>
                <c:pt idx="7453">
                  <c:v>-4.8324898356125401E-4</c:v>
                </c:pt>
                <c:pt idx="7454">
                  <c:v>-6.0541463793704398E-4</c:v>
                </c:pt>
                <c:pt idx="7455">
                  <c:v>-5.7595044052175296E-4</c:v>
                </c:pt>
                <c:pt idx="7456">
                  <c:v>-4.0223588234064898E-4</c:v>
                </c:pt>
                <c:pt idx="7457">
                  <c:v>-1.2777885213707401E-4</c:v>
                </c:pt>
                <c:pt idx="7458">
                  <c:v>1.7868118426667999E-4</c:v>
                </c:pt>
                <c:pt idx="7459">
                  <c:v>4.40389409613253E-4</c:v>
                </c:pt>
                <c:pt idx="7460">
                  <c:v>5.9179937534462902E-4</c:v>
                </c:pt>
                <c:pt idx="7461">
                  <c:v>5.9498951626415196E-4</c:v>
                </c:pt>
                <c:pt idx="7462">
                  <c:v>4.4916084178832702E-4</c:v>
                </c:pt>
                <c:pt idx="7463">
                  <c:v>1.90837048095046E-4</c:v>
                </c:pt>
                <c:pt idx="7464">
                  <c:v>-1.15283068160737E-4</c:v>
                </c:pt>
                <c:pt idx="7465">
                  <c:v>-3.9252982483143001E-4</c:v>
                </c:pt>
                <c:pt idx="7466">
                  <c:v>-5.7146505179484397E-4</c:v>
                </c:pt>
                <c:pt idx="7467">
                  <c:v>-6.0727331142443298E-4</c:v>
                </c:pt>
                <c:pt idx="7468">
                  <c:v>-4.9098620295765004E-4</c:v>
                </c:pt>
                <c:pt idx="7469">
                  <c:v>-2.51728554102849E-4</c:v>
                </c:pt>
                <c:pt idx="7470">
                  <c:v>5.05760727375873E-5</c:v>
                </c:pt>
                <c:pt idx="7471">
                  <c:v>3.4021360840971802E-4</c:v>
                </c:pt>
                <c:pt idx="7472">
                  <c:v>5.4464253532363201E-4</c:v>
                </c:pt>
                <c:pt idx="7473">
                  <c:v>6.1266236054874801E-4</c:v>
                </c:pt>
                <c:pt idx="7474">
                  <c:v>5.2723709689307403E-4</c:v>
                </c:pt>
                <c:pt idx="7475">
                  <c:v>3.0976203157903598E-4</c:v>
                </c:pt>
                <c:pt idx="7476">
                  <c:v>1.4705143831893701E-5</c:v>
                </c:pt>
                <c:pt idx="7477">
                  <c:v>-2.8403473841203601E-4</c:v>
                </c:pt>
                <c:pt idx="7478">
                  <c:v>-5.1163635839707601E-4</c:v>
                </c:pt>
                <c:pt idx="7479">
                  <c:v>-6.1109547846003101E-4</c:v>
                </c:pt>
                <c:pt idx="7480">
                  <c:v>-5.5750194498154501E-4</c:v>
                </c:pt>
                <c:pt idx="7481">
                  <c:v>-3.64278590891451E-4</c:v>
                </c:pt>
                <c:pt idx="7482">
                  <c:v>-7.9819403892277698E-5</c:v>
                </c:pt>
                <c:pt idx="7483">
                  <c:v>2.2463104797534899E-4</c:v>
                </c:pt>
                <c:pt idx="7484">
                  <c:v>4.72821260367698E-4</c:v>
                </c:pt>
                <c:pt idx="7485">
                  <c:v>6.0259045493080404E-4</c:v>
                </c:pt>
                <c:pt idx="7486">
                  <c:v>5.8143713185670098E-4</c:v>
                </c:pt>
                <c:pt idx="7487">
                  <c:v>4.1465927213498702E-4</c:v>
                </c:pt>
                <c:pt idx="7488">
                  <c:v>1.4402742534769299E-4</c:v>
                </c:pt>
                <c:pt idx="7489">
                  <c:v>-1.62676983599209E-4</c:v>
                </c:pt>
                <c:pt idx="7490">
                  <c:v>-4.2863793282894999E-4</c:v>
                </c:pt>
                <c:pt idx="7491">
                  <c:v>-5.8724385270499395E-4</c:v>
                </c:pt>
                <c:pt idx="7492">
                  <c:v>-5.9877090667468996E-4</c:v>
                </c:pt>
                <c:pt idx="7493">
                  <c:v>-4.6033207256267802E-4</c:v>
                </c:pt>
                <c:pt idx="7494">
                  <c:v>-2.0660021518448799E-4</c:v>
                </c:pt>
                <c:pt idx="7495">
                  <c:v>9.8875947741344501E-5</c:v>
                </c:pt>
                <c:pt idx="7496">
                  <c:v>3.7958801617350799E-4</c:v>
                </c:pt>
                <c:pt idx="7497">
                  <c:v>5.6522991116192303E-4</c:v>
                </c:pt>
                <c:pt idx="7498">
                  <c:v>6.0930646846803205E-4</c:v>
                </c:pt>
                <c:pt idx="7499">
                  <c:v>5.0077844088340802E-4</c:v>
                </c:pt>
                <c:pt idx="7500">
                  <c:v>2.6682734617562698E-4</c:v>
                </c:pt>
                <c:pt idx="7501">
                  <c:v>-3.39523126585224E-5</c:v>
                </c:pt>
                <c:pt idx="7502">
                  <c:v>-3.2622840416248898E-4</c:v>
                </c:pt>
                <c:pt idx="7503">
                  <c:v>-5.36798568069866E-4</c:v>
                </c:pt>
                <c:pt idx="7504">
                  <c:v>-6.1292420054759095E-4</c:v>
                </c:pt>
                <c:pt idx="7505">
                  <c:v>-5.3553916469247799E-4</c:v>
                </c:pt>
                <c:pt idx="7506">
                  <c:v>-3.2402502279635001E-4</c:v>
                </c:pt>
                <c:pt idx="7507">
                  <c:v>-3.1356803835568803E-5</c:v>
                </c:pt>
                <c:pt idx="7508">
                  <c:v>2.6916492116931901E-4</c:v>
                </c:pt>
                <c:pt idx="7509">
                  <c:v>5.0227262188940597E-4</c:v>
                </c:pt>
                <c:pt idx="7510">
                  <c:v>6.0958302858415698E-4</c:v>
                </c:pt>
                <c:pt idx="7511">
                  <c:v>5.6421958419143896E-4</c:v>
                </c:pt>
                <c:pt idx="7512">
                  <c:v>3.7754384477378498E-4</c:v>
                </c:pt>
                <c:pt idx="7513">
                  <c:v>9.6309907320561405E-5</c:v>
                </c:pt>
                <c:pt idx="7514">
                  <c:v>-2.09045443884386E-4</c:v>
                </c:pt>
                <c:pt idx="7515">
                  <c:v>-4.6204406684470501E-4</c:v>
                </c:pt>
                <c:pt idx="7516">
                  <c:v>-5.9932088695046997E-4</c:v>
                </c:pt>
                <c:pt idx="7517">
                  <c:v>-5.8649407300262804E-4</c:v>
                </c:pt>
                <c:pt idx="7518">
                  <c:v>-4.2677618012619198E-4</c:v>
                </c:pt>
                <c:pt idx="7519">
                  <c:v>-1.6016954540993899E-4</c:v>
                </c:pt>
                <c:pt idx="7520">
                  <c:v>1.4655254557395501E-4</c:v>
                </c:pt>
                <c:pt idx="7521">
                  <c:v>4.1656964237286398E-4</c:v>
                </c:pt>
                <c:pt idx="7522">
                  <c:v>5.8225428802904098E-4</c:v>
                </c:pt>
                <c:pt idx="7523">
                  <c:v>6.0210973520497598E-4</c:v>
                </c:pt>
                <c:pt idx="7524">
                  <c:v>4.7116306398120301E-4</c:v>
                </c:pt>
                <c:pt idx="7525">
                  <c:v>2.22210680499889E-4</c:v>
                </c:pt>
                <c:pt idx="7526">
                  <c:v>-8.2395746407604005E-5</c:v>
                </c:pt>
                <c:pt idx="7527">
                  <c:v>-3.6636564748121199E-4</c:v>
                </c:pt>
                <c:pt idx="7528">
                  <c:v>-5.5857699937567496E-4</c:v>
                </c:pt>
                <c:pt idx="7529">
                  <c:v>-6.1088927661636695E-4</c:v>
                </c:pt>
                <c:pt idx="7530">
                  <c:v>-5.1020054484654802E-4</c:v>
                </c:pt>
                <c:pt idx="7531">
                  <c:v>-2.81728921565513E-4</c:v>
                </c:pt>
                <c:pt idx="7532">
                  <c:v>1.7303457840949499E-5</c:v>
                </c:pt>
                <c:pt idx="7533">
                  <c:v>3.1200207888828699E-4</c:v>
                </c:pt>
                <c:pt idx="7534">
                  <c:v>5.2855784375767498E-4</c:v>
                </c:pt>
                <c:pt idx="7535">
                  <c:v>6.1273301772313998E-4</c:v>
                </c:pt>
                <c:pt idx="7536">
                  <c:v>5.4344540628016298E-4</c:v>
                </c:pt>
                <c:pt idx="7537">
                  <c:v>3.3804852154377402E-4</c:v>
                </c:pt>
                <c:pt idx="7538">
                  <c:v>4.7985287485968999E-5</c:v>
                </c:pt>
                <c:pt idx="7539">
                  <c:v>-2.5409615950180899E-4</c:v>
                </c:pt>
                <c:pt idx="7540">
                  <c:v>-4.9253764704422498E-4</c:v>
                </c:pt>
                <c:pt idx="7541">
                  <c:v>-6.0762002540267997E-4</c:v>
                </c:pt>
                <c:pt idx="7542">
                  <c:v>-5.7052019899805396E-4</c:v>
                </c:pt>
                <c:pt idx="7543">
                  <c:v>-3.9053004950399898E-4</c:v>
                </c:pt>
                <c:pt idx="7544">
                  <c:v>-1.12729226439127E-4</c:v>
                </c:pt>
                <c:pt idx="7545">
                  <c:v>1.9330533070877499E-4</c:v>
                </c:pt>
                <c:pt idx="7546">
                  <c:v>4.5092536860145299E-4</c:v>
                </c:pt>
                <c:pt idx="7547">
                  <c:v>5.95608350589997E-4</c:v>
                </c:pt>
                <c:pt idx="7548">
                  <c:v>5.9111752628731597E-4</c:v>
                </c:pt>
                <c:pt idx="7549">
                  <c:v>4.38577650499071E-4</c:v>
                </c:pt>
                <c:pt idx="7550">
                  <c:v>1.76193281405113E-4</c:v>
                </c:pt>
                <c:pt idx="7551">
                  <c:v>-1.3031978804051801E-4</c:v>
                </c:pt>
                <c:pt idx="7552">
                  <c:v>-4.0419345812612998E-4</c:v>
                </c:pt>
                <c:pt idx="7553">
                  <c:v>-5.7683436918987802E-4</c:v>
                </c:pt>
                <c:pt idx="7554">
                  <c:v>-6.0500353406938703E-4</c:v>
                </c:pt>
                <c:pt idx="7555">
                  <c:v>-4.8164581067177298E-4</c:v>
                </c:pt>
                <c:pt idx="7556">
                  <c:v>-2.3765690607772499E-4</c:v>
                </c:pt>
                <c:pt idx="7557">
                  <c:v>6.5854644959898907E-5</c:v>
                </c:pt>
                <c:pt idx="7558">
                  <c:v>3.5287249163475797E-4</c:v>
                </c:pt>
                <c:pt idx="7559">
                  <c:v>5.5151123371767995E-4</c:v>
                </c:pt>
                <c:pt idx="7560">
                  <c:v>6.1202056598870199E-4</c:v>
                </c:pt>
                <c:pt idx="7561">
                  <c:v>5.1924555080790297E-4</c:v>
                </c:pt>
                <c:pt idx="7562">
                  <c:v>2.9642226626172303E-4</c:v>
                </c:pt>
                <c:pt idx="7563">
                  <c:v>-6.4181373994374697E-7</c:v>
                </c:pt>
                <c:pt idx="7564">
                  <c:v>-2.9754514750891797E-4</c:v>
                </c:pt>
                <c:pt idx="7565">
                  <c:v>-5.1992645324819601E-4</c:v>
                </c:pt>
                <c:pt idx="7566">
                  <c:v>-6.1208895338190998E-4</c:v>
                </c:pt>
                <c:pt idx="7567">
                  <c:v>-5.5094997801692896E-4</c:v>
                </c:pt>
                <c:pt idx="7568">
                  <c:v>-3.5182216281207898E-4</c:v>
                </c:pt>
                <c:pt idx="7569">
                  <c:v>-6.4578304384698304E-5</c:v>
                </c:pt>
                <c:pt idx="7570">
                  <c:v>2.3883959099054499E-4</c:v>
                </c:pt>
                <c:pt idx="7571">
                  <c:v>4.8243862914895301E-4</c:v>
                </c:pt>
                <c:pt idx="7572">
                  <c:v>6.0520791980502898E-4</c:v>
                </c:pt>
                <c:pt idx="7573">
                  <c:v>5.7639913250857205E-4</c:v>
                </c:pt>
                <c:pt idx="7574">
                  <c:v>4.0322760675472202E-4</c:v>
                </c:pt>
                <c:pt idx="7575">
                  <c:v>1.2906522544668401E-4</c:v>
                </c:pt>
                <c:pt idx="7576">
                  <c:v>-1.7742234223700601E-4</c:v>
                </c:pt>
                <c:pt idx="7577">
                  <c:v>-4.3947338365913502E-4</c:v>
                </c:pt>
                <c:pt idx="7578">
                  <c:v>-5.9145558984888898E-4</c:v>
                </c:pt>
                <c:pt idx="7579">
                  <c:v>-5.9530407443688803E-4</c:v>
                </c:pt>
                <c:pt idx="7580">
                  <c:v>-4.50054960583801E-4</c:v>
                </c:pt>
                <c:pt idx="7581">
                  <c:v>-1.9208678991422E-4</c:v>
                </c:pt>
                <c:pt idx="7582">
                  <c:v>1.1399070890931E-4</c:v>
                </c:pt>
                <c:pt idx="7583">
                  <c:v>3.9151852753948501E-4</c:v>
                </c:pt>
                <c:pt idx="7584">
                  <c:v>5.7098810214278102E-4</c:v>
                </c:pt>
                <c:pt idx="7585">
                  <c:v>6.0745016441139199E-4</c:v>
                </c:pt>
                <c:pt idx="7586">
                  <c:v>4.9177256465593097E-4</c:v>
                </c:pt>
                <c:pt idx="7587">
                  <c:v>2.5292747534688399E-4</c:v>
                </c:pt>
                <c:pt idx="7588">
                  <c:v>-4.9264869210934499E-5</c:v>
                </c:pt>
                <c:pt idx="7589">
                  <c:v>-3.3911852165781402E-4</c:v>
                </c:pt>
                <c:pt idx="7590">
                  <c:v>-5.4403783661691597E-4</c:v>
                </c:pt>
                <c:pt idx="7591">
                  <c:v>-6.1269950042959595E-4</c:v>
                </c:pt>
                <c:pt idx="7592">
                  <c:v>-5.2790677344792796E-4</c:v>
                </c:pt>
                <c:pt idx="7593">
                  <c:v>-3.1089652016036E-4</c:v>
                </c:pt>
                <c:pt idx="7594">
                  <c:v>-1.6020304736640899E-5</c:v>
                </c:pt>
                <c:pt idx="7595">
                  <c:v>2.8286829539112598E-4</c:v>
                </c:pt>
                <c:pt idx="7596">
                  <c:v>5.1091077615067796E-4</c:v>
                </c:pt>
                <c:pt idx="7597">
                  <c:v>6.1099248356294E-4</c:v>
                </c:pt>
                <c:pt idx="7598">
                  <c:v>5.58047333144672E-4</c:v>
                </c:pt>
                <c:pt idx="7599">
                  <c:v>3.6533576626599803E-4</c:v>
                </c:pt>
                <c:pt idx="7600">
                  <c:v>8.1123590347449706E-5</c:v>
                </c:pt>
                <c:pt idx="7601">
                  <c:v>-2.23406492027836E-4</c:v>
                </c:pt>
                <c:pt idx="7602">
                  <c:v>-4.7198303256149E-4</c:v>
                </c:pt>
                <c:pt idx="7603">
                  <c:v>-6.0234849461995605E-4</c:v>
                </c:pt>
                <c:pt idx="7604">
                  <c:v>-5.8185203950207696E-4</c:v>
                </c:pt>
                <c:pt idx="7605">
                  <c:v>-4.1562713154290099E-4</c:v>
                </c:pt>
                <c:pt idx="7606">
                  <c:v>-1.4530583012527099E-4</c:v>
                </c:pt>
                <c:pt idx="7607">
                  <c:v>1.6140821785916E-4</c:v>
                </c:pt>
                <c:pt idx="7608">
                  <c:v>4.2769657637687698E-4</c:v>
                </c:pt>
                <c:pt idx="7609">
                  <c:v>5.8686567410406901E-4</c:v>
                </c:pt>
                <c:pt idx="7610">
                  <c:v>5.9905062310156498E-4</c:v>
                </c:pt>
                <c:pt idx="7611">
                  <c:v>4.6119962730300801E-4</c:v>
                </c:pt>
                <c:pt idx="7612">
                  <c:v>2.0783832377163701E-4</c:v>
                </c:pt>
                <c:pt idx="7613">
                  <c:v>-9.7577377283694606E-5</c:v>
                </c:pt>
                <c:pt idx="7614">
                  <c:v>-3.7855421887222299E-4</c:v>
                </c:pt>
                <c:pt idx="7615">
                  <c:v>-5.6471980796432098E-4</c:v>
                </c:pt>
                <c:pt idx="7616">
                  <c:v>-6.0944781788440402E-4</c:v>
                </c:pt>
                <c:pt idx="7617">
                  <c:v>-5.0153584107555599E-4</c:v>
                </c:pt>
                <c:pt idx="7618">
                  <c:v>-2.68011101566857E-4</c:v>
                </c:pt>
                <c:pt idx="7619">
                  <c:v>3.2638680949429E-5</c:v>
                </c:pt>
                <c:pt idx="7620">
                  <c:v>3.25113903346254E-4</c:v>
                </c:pt>
                <c:pt idx="7621">
                  <c:v>5.3616233178977704E-4</c:v>
                </c:pt>
                <c:pt idx="7622">
                  <c:v>6.1292557812691901E-4</c:v>
                </c:pt>
                <c:pt idx="7623">
                  <c:v>5.3617781110793503E-4</c:v>
                </c:pt>
                <c:pt idx="7624">
                  <c:v>3.2514098509130998E-4</c:v>
                </c:pt>
                <c:pt idx="7625">
                  <c:v>3.26705823303314E-5</c:v>
                </c:pt>
                <c:pt idx="7626">
                  <c:v>-2.6798237044885703E-4</c:v>
                </c:pt>
                <c:pt idx="7627">
                  <c:v>-5.01517476107197E-4</c:v>
                </c:pt>
                <c:pt idx="7628">
                  <c:v>-6.09444418685939E-4</c:v>
                </c:pt>
                <c:pt idx="7629">
                  <c:v>-5.6473222588609301E-4</c:v>
                </c:pt>
                <c:pt idx="7630">
                  <c:v>-3.7857934376868901E-4</c:v>
                </c:pt>
                <c:pt idx="7631">
                  <c:v>-9.7608916468670598E-5</c:v>
                </c:pt>
                <c:pt idx="7632">
                  <c:v>2.0780826948268299E-4</c:v>
                </c:pt>
                <c:pt idx="7633">
                  <c:v>4.6117858519318701E-4</c:v>
                </c:pt>
                <c:pt idx="7634">
                  <c:v>5.9904386329781903E-4</c:v>
                </c:pt>
                <c:pt idx="7635">
                  <c:v>5.8687488964117901E-4</c:v>
                </c:pt>
                <c:pt idx="7636">
                  <c:v>4.2771945916640598E-4</c:v>
                </c:pt>
                <c:pt idx="7637">
                  <c:v>1.61439036764516E-4</c:v>
                </c:pt>
                <c:pt idx="7638">
                  <c:v>-1.4527479389012099E-4</c:v>
                </c:pt>
                <c:pt idx="7639">
                  <c:v>-4.1560365119558602E-4</c:v>
                </c:pt>
                <c:pt idx="7640">
                  <c:v>-5.8184199584124198E-4</c:v>
                </c:pt>
                <c:pt idx="7641">
                  <c:v>-6.0235440314276498E-4</c:v>
                </c:pt>
                <c:pt idx="7642">
                  <c:v>-4.72003413441752E-4</c:v>
                </c:pt>
                <c:pt idx="7643">
                  <c:v>-2.23436240747654E-4</c:v>
                </c:pt>
                <c:pt idx="7644">
                  <c:v>8.1091924539501001E-5</c:v>
                </c:pt>
                <c:pt idx="7645">
                  <c:v>3.6531011426795999E-4</c:v>
                </c:pt>
                <c:pt idx="7646">
                  <c:v>5.58034119658586E-4</c:v>
                </c:pt>
                <c:pt idx="7647">
                  <c:v>6.1099501798836701E-4</c:v>
                </c:pt>
                <c:pt idx="7648">
                  <c:v>5.1092842372504801E-4</c:v>
                </c:pt>
                <c:pt idx="7649">
                  <c:v>2.8289663616995898E-4</c:v>
                </c:pt>
                <c:pt idx="7650">
                  <c:v>-1.5988368877215699E-5</c:v>
                </c:pt>
                <c:pt idx="7651">
                  <c:v>-3.1086898775445202E-4</c:v>
                </c:pt>
                <c:pt idx="7652">
                  <c:v>-5.2789054015739498E-4</c:v>
                </c:pt>
                <c:pt idx="7653">
                  <c:v>-6.1269863198275601E-4</c:v>
                </c:pt>
                <c:pt idx="7654">
                  <c:v>-5.44052550521669E-4</c:v>
                </c:pt>
                <c:pt idx="7655">
                  <c:v>-3.39145132725434E-4</c:v>
                </c:pt>
                <c:pt idx="7656">
                  <c:v>-4.9296712534454498E-5</c:v>
                </c:pt>
                <c:pt idx="7657">
                  <c:v>2.52898375125381E-4</c:v>
                </c:pt>
                <c:pt idx="7658">
                  <c:v>4.91753495867446E-4</c:v>
                </c:pt>
                <c:pt idx="7659">
                  <c:v>6.0744590295229504E-4</c:v>
                </c:pt>
                <c:pt idx="7660">
                  <c:v>5.7099971532193904E-4</c:v>
                </c:pt>
                <c:pt idx="7661">
                  <c:v>3.9154310676413502E-4</c:v>
                </c:pt>
                <c:pt idx="7662">
                  <c:v>1.1402209816016E-4</c:v>
                </c:pt>
                <c:pt idx="7663">
                  <c:v>-1.9205645226976999E-4</c:v>
                </c:pt>
                <c:pt idx="7664">
                  <c:v>-4.50033272797005E-4</c:v>
                </c:pt>
                <c:pt idx="7665">
                  <c:v>-5.9529646834849002E-4</c:v>
                </c:pt>
                <c:pt idx="7666">
                  <c:v>-5.9146397045091296E-4</c:v>
                </c:pt>
                <c:pt idx="7667">
                  <c:v>-4.39495651977814E-4</c:v>
                </c:pt>
                <c:pt idx="7668">
                  <c:v>-1.77452921033785E-4</c:v>
                </c:pt>
                <c:pt idx="7669">
                  <c:v>1.29033994821156E-4</c:v>
                </c:pt>
                <c:pt idx="7670">
                  <c:v>4.0320354620434898E-4</c:v>
                </c:pt>
                <c:pt idx="7671">
                  <c:v>5.7638826814745601E-4</c:v>
                </c:pt>
                <c:pt idx="7672">
                  <c:v>6.0521297267980903E-4</c:v>
                </c:pt>
                <c:pt idx="7673">
                  <c:v>4.82458333735794E-4</c:v>
                </c:pt>
                <c:pt idx="7674">
                  <c:v>2.3886901215343601E-4</c:v>
                </c:pt>
                <c:pt idx="7675">
                  <c:v>-6.4546535358520795E-5</c:v>
                </c:pt>
                <c:pt idx="7676">
                  <c:v>-3.51796002672301E-4</c:v>
                </c:pt>
                <c:pt idx="7677">
                  <c:v>-5.5093597873284402E-4</c:v>
                </c:pt>
                <c:pt idx="7678">
                  <c:v>-6.1209062116106196E-4</c:v>
                </c:pt>
                <c:pt idx="7679">
                  <c:v>-5.1994337038494996E-4</c:v>
                </c:pt>
                <c:pt idx="7680">
                  <c:v>-2.97573077001428E-4</c:v>
                </c:pt>
                <c:pt idx="7681">
                  <c:v>-6.7376047354887204E-7</c:v>
                </c:pt>
                <c:pt idx="7682">
                  <c:v>2.9639430354463703E-4</c:v>
                </c:pt>
                <c:pt idx="7683">
                  <c:v>5.1922857554329905E-4</c:v>
                </c:pt>
                <c:pt idx="7684">
                  <c:v>6.1201882973690796E-4</c:v>
                </c:pt>
                <c:pt idx="7685">
                  <c:v>5.5152517133372702E-4</c:v>
                </c:pt>
                <c:pt idx="7686">
                  <c:v>3.5289861235624501E-4</c:v>
                </c:pt>
                <c:pt idx="7687">
                  <c:v>6.5886406690088303E-5</c:v>
                </c:pt>
                <c:pt idx="7688">
                  <c:v>-2.3762745826119499E-4</c:v>
                </c:pt>
                <c:pt idx="7689">
                  <c:v>-4.8162605215723201E-4</c:v>
                </c:pt>
                <c:pt idx="7690">
                  <c:v>-6.0499841349937703E-4</c:v>
                </c:pt>
                <c:pt idx="7691">
                  <c:v>-5.76845169042922E-4</c:v>
                </c:pt>
                <c:pt idx="7692">
                  <c:v>-4.0421747351203601E-4</c:v>
                </c:pt>
                <c:pt idx="7693">
                  <c:v>-1.30351004156905E-4</c:v>
                </c:pt>
                <c:pt idx="7694">
                  <c:v>1.7616268282824401E-4</c:v>
                </c:pt>
                <c:pt idx="7695">
                  <c:v>4.3855533306511599E-4</c:v>
                </c:pt>
                <c:pt idx="7696">
                  <c:v>5.9110907953605898E-4</c:v>
                </c:pt>
                <c:pt idx="7697">
                  <c:v>5.9561589006268704E-4</c:v>
                </c:pt>
                <c:pt idx="7698">
                  <c:v>4.5094700599038499E-4</c:v>
                </c:pt>
                <c:pt idx="7699">
                  <c:v>1.93335646795662E-4</c:v>
                </c:pt>
                <c:pt idx="7700">
                  <c:v>-1.1269782450631301E-4</c:v>
                </c:pt>
                <c:pt idx="7701">
                  <c:v>-3.90505426534136E-4</c:v>
                </c:pt>
                <c:pt idx="7702">
                  <c:v>-5.7050852196669204E-4</c:v>
                </c:pt>
                <c:pt idx="7703">
                  <c:v>-6.0762421889476404E-4</c:v>
                </c:pt>
                <c:pt idx="7704">
                  <c:v>-4.9255666077364804E-4</c:v>
                </c:pt>
                <c:pt idx="7705">
                  <c:v>-2.5412523136208499E-4</c:v>
                </c:pt>
                <c:pt idx="7706">
                  <c:v>4.7953438722596202E-5</c:v>
                </c:pt>
                <c:pt idx="7707">
                  <c:v>3.3802187259766598E-4</c:v>
                </c:pt>
                <c:pt idx="7708">
                  <c:v>5.4343063154518997E-4</c:v>
                </c:pt>
                <c:pt idx="7709">
                  <c:v>6.1273381762333196E-4</c:v>
                </c:pt>
                <c:pt idx="7710">
                  <c:v>5.2857401795306696E-4</c:v>
                </c:pt>
                <c:pt idx="7711">
                  <c:v>3.1202957645130598E-4</c:v>
                </c:pt>
                <c:pt idx="7712">
                  <c:v>1.7335391836353799E-5</c:v>
                </c:pt>
                <c:pt idx="7713">
                  <c:v>-2.81700549204976E-4</c:v>
                </c:pt>
                <c:pt idx="7714">
                  <c:v>-5.1018284015458401E-4</c:v>
                </c:pt>
                <c:pt idx="7715">
                  <c:v>-6.1088667384291099E-4</c:v>
                </c:pt>
                <c:pt idx="7716">
                  <c:v>-5.5859015040148497E-4</c:v>
                </c:pt>
                <c:pt idx="7717">
                  <c:v>-3.6639125855028999E-4</c:v>
                </c:pt>
                <c:pt idx="7718">
                  <c:v>-8.2427403068821201E-5</c:v>
                </c:pt>
                <c:pt idx="7719">
                  <c:v>2.2218090685371901E-4</c:v>
                </c:pt>
                <c:pt idx="7720">
                  <c:v>4.7114263034446502E-4</c:v>
                </c:pt>
                <c:pt idx="7721">
                  <c:v>6.0210375930875204E-4</c:v>
                </c:pt>
                <c:pt idx="7722">
                  <c:v>5.8226426657361299E-4</c:v>
                </c:pt>
                <c:pt idx="7723">
                  <c:v>4.1659307616984098E-4</c:v>
                </c:pt>
                <c:pt idx="7724">
                  <c:v>1.46583565483512E-4</c:v>
                </c:pt>
                <c:pt idx="7725">
                  <c:v>-1.6013870851658499E-4</c:v>
                </c:pt>
                <c:pt idx="7726">
                  <c:v>-4.26753249540279E-4</c:v>
                </c:pt>
                <c:pt idx="7727">
                  <c:v>-5.8648479183164904E-4</c:v>
                </c:pt>
                <c:pt idx="7728">
                  <c:v>-5.99327579721274E-4</c:v>
                </c:pt>
                <c:pt idx="7729">
                  <c:v>-4.6206505731132398E-4</c:v>
                </c:pt>
                <c:pt idx="7730">
                  <c:v>-2.0907547485423999E-4</c:v>
                </c:pt>
                <c:pt idx="7731">
                  <c:v>9.6278357290171003E-5</c:v>
                </c:pt>
                <c:pt idx="7732">
                  <c:v>3.7751867758369101E-4</c:v>
                </c:pt>
                <c:pt idx="7733">
                  <c:v>5.6420710312052704E-4</c:v>
                </c:pt>
                <c:pt idx="7734">
                  <c:v>6.0958635959406401E-4</c:v>
                </c:pt>
                <c:pt idx="7735">
                  <c:v>5.0229093070803599E-4</c:v>
                </c:pt>
                <c:pt idx="7736">
                  <c:v>2.6919362223946702E-4</c:v>
                </c:pt>
                <c:pt idx="7737">
                  <c:v>-3.1324898874970598E-5</c:v>
                </c:pt>
                <c:pt idx="7738">
                  <c:v>-3.23997904740607E-4</c:v>
                </c:pt>
                <c:pt idx="7739">
                  <c:v>-5.35523625426879E-4</c:v>
                </c:pt>
                <c:pt idx="7740">
                  <c:v>-6.1292413197760402E-4</c:v>
                </c:pt>
                <c:pt idx="7741">
                  <c:v>-5.3681398736927003E-4</c:v>
                </c:pt>
                <c:pt idx="7742">
                  <c:v>-3.2625544947209302E-4</c:v>
                </c:pt>
                <c:pt idx="7743">
                  <c:v>-3.3984210312760397E-5</c:v>
                </c:pt>
                <c:pt idx="7744">
                  <c:v>2.6679858514213901E-4</c:v>
                </c:pt>
                <c:pt idx="7745">
                  <c:v>5.0076001984992601E-4</c:v>
                </c:pt>
                <c:pt idx="7746">
                  <c:v>6.0930300109666795E-4</c:v>
                </c:pt>
                <c:pt idx="7747">
                  <c:v>5.6524226587734605E-4</c:v>
                </c:pt>
                <c:pt idx="7748">
                  <c:v>3.79613098660597E-4</c:v>
                </c:pt>
                <c:pt idx="7749">
                  <c:v>9.8907475935606498E-5</c:v>
                </c:pt>
                <c:pt idx="7750">
                  <c:v>-2.06570137714892E-4</c:v>
                </c:pt>
                <c:pt idx="7751">
                  <c:v>-4.6031097890659599E-4</c:v>
                </c:pt>
                <c:pt idx="7752">
                  <c:v>-5.9876407986914201E-4</c:v>
                </c:pt>
                <c:pt idx="7753">
                  <c:v>-5.8725300256578096E-4</c:v>
                </c:pt>
                <c:pt idx="7754">
                  <c:v>-4.2866076771667602E-4</c:v>
                </c:pt>
                <c:pt idx="7755">
                  <c:v>-1.6270778437458601E-4</c:v>
                </c:pt>
                <c:pt idx="7756">
                  <c:v>1.43996372929933E-4</c:v>
                </c:pt>
                <c:pt idx="7757">
                  <c:v>4.1463574534550602E-4</c:v>
                </c:pt>
                <c:pt idx="7758">
                  <c:v>5.8142702312587505E-4</c:v>
                </c:pt>
                <c:pt idx="7759">
                  <c:v>6.0259629605297798E-4</c:v>
                </c:pt>
                <c:pt idx="7760">
                  <c:v>4.72841588397587E-4</c:v>
                </c:pt>
                <c:pt idx="7761">
                  <c:v>2.24660771631763E-4</c:v>
                </c:pt>
                <c:pt idx="7762">
                  <c:v>-7.9787729083480899E-5</c:v>
                </c:pt>
                <c:pt idx="7763">
                  <c:v>-3.6425289808263102E-4</c:v>
                </c:pt>
                <c:pt idx="7764">
                  <c:v>-5.5748866909605696E-4</c:v>
                </c:pt>
                <c:pt idx="7765">
                  <c:v>-6.1109794452575297E-4</c:v>
                </c:pt>
                <c:pt idx="7766">
                  <c:v>-5.1165394877255004E-4</c:v>
                </c:pt>
                <c:pt idx="7767">
                  <c:v>-2.8406304747860003E-4</c:v>
                </c:pt>
                <c:pt idx="7768">
                  <c:v>1.4673206255574701E-5</c:v>
                </c:pt>
                <c:pt idx="7769">
                  <c:v>3.0973446445707901E-4</c:v>
                </c:pt>
                <c:pt idx="7770">
                  <c:v>5.2722080458218702E-4</c:v>
                </c:pt>
                <c:pt idx="7771">
                  <c:v>6.1266142355926299E-4</c:v>
                </c:pt>
                <c:pt idx="7772">
                  <c:v>5.4465718833037803E-4</c:v>
                </c:pt>
                <c:pt idx="7773">
                  <c:v>3.4024018147625498E-4</c:v>
                </c:pt>
                <c:pt idx="7774">
                  <c:v>5.06079104745537E-5</c:v>
                </c:pt>
                <c:pt idx="7775">
                  <c:v>-2.5169942565418299E-4</c:v>
                </c:pt>
                <c:pt idx="7776">
                  <c:v>-4.9096707919795302E-4</c:v>
                </c:pt>
                <c:pt idx="7777">
                  <c:v>-6.0726898201795599E-4</c:v>
                </c:pt>
                <c:pt idx="7778">
                  <c:v>-5.7147660106829801E-4</c:v>
                </c:pt>
                <c:pt idx="7779">
                  <c:v>-3.9255436019763001E-4</c:v>
                </c:pt>
                <c:pt idx="7780">
                  <c:v>-1.15314444585013E-4</c:v>
                </c:pt>
                <c:pt idx="7781">
                  <c:v>1.9080668903279901E-4</c:v>
                </c:pt>
                <c:pt idx="7782">
                  <c:v>4.4913910370358298E-4</c:v>
                </c:pt>
                <c:pt idx="7783">
                  <c:v>5.9498184359508795E-4</c:v>
                </c:pt>
                <c:pt idx="7784">
                  <c:v>5.9180768975881102E-4</c:v>
                </c:pt>
                <c:pt idx="7785">
                  <c:v>4.4041162871406799E-4</c:v>
                </c:pt>
                <c:pt idx="7786">
                  <c:v>1.7871174314249401E-4</c:v>
                </c:pt>
                <c:pt idx="7787">
                  <c:v>-1.2774760714628401E-4</c:v>
                </c:pt>
                <c:pt idx="7788">
                  <c:v>-4.0221177673665598E-4</c:v>
                </c:pt>
                <c:pt idx="7789">
                  <c:v>-5.7593951170261596E-4</c:v>
                </c:pt>
                <c:pt idx="7790">
                  <c:v>-6.0541962309331495E-4</c:v>
                </c:pt>
                <c:pt idx="7791">
                  <c:v>-4.8326863412961798E-4</c:v>
                </c:pt>
                <c:pt idx="7792">
                  <c:v>-2.4008001776720499E-4</c:v>
                </c:pt>
                <c:pt idx="7793">
                  <c:v>6.3238128393307305E-5</c:v>
                </c:pt>
                <c:pt idx="7794">
                  <c:v>3.50717892996849E-4</c:v>
                </c:pt>
                <c:pt idx="7795">
                  <c:v>5.5035818560347696E-4</c:v>
                </c:pt>
                <c:pt idx="7796">
                  <c:v>6.1215785645139895E-4</c:v>
                </c:pt>
                <c:pt idx="7797">
                  <c:v>5.2063879459942795E-4</c:v>
                </c:pt>
                <c:pt idx="7798">
                  <c:v>2.9872251683143297E-4</c:v>
                </c:pt>
                <c:pt idx="7799">
                  <c:v>1.9893315830481399E-6</c:v>
                </c:pt>
                <c:pt idx="7800">
                  <c:v>-2.9524209410122798E-4</c:v>
                </c:pt>
                <c:pt idx="7801">
                  <c:v>-5.1852830576886995E-4</c:v>
                </c:pt>
                <c:pt idx="7802">
                  <c:v>-6.1194588654062295E-4</c:v>
                </c:pt>
                <c:pt idx="7803">
                  <c:v>-5.5209782379160197E-4</c:v>
                </c:pt>
                <c:pt idx="7804">
                  <c:v>-3.5397343610772902E-4</c:v>
                </c:pt>
                <c:pt idx="7805">
                  <c:v>-6.7194205458897895E-5</c:v>
                </c:pt>
                <c:pt idx="7806">
                  <c:v>2.3641423078970099E-4</c:v>
                </c:pt>
                <c:pt idx="7807">
                  <c:v>4.8081125632960803E-4</c:v>
                </c:pt>
                <c:pt idx="7808">
                  <c:v>6.0478611998527601E-4</c:v>
                </c:pt>
                <c:pt idx="7809">
                  <c:v>5.7728854806992497E-4</c:v>
                </c:pt>
                <c:pt idx="7810">
                  <c:v>4.0520547805230597E-4</c:v>
                </c:pt>
                <c:pt idx="7811">
                  <c:v>1.31636182344197E-4</c:v>
                </c:pt>
                <c:pt idx="7812">
                  <c:v>-1.74902211843606E-4</c:v>
                </c:pt>
                <c:pt idx="7813">
                  <c:v>-4.3763526206062799E-4</c:v>
                </c:pt>
                <c:pt idx="7814">
                  <c:v>-5.9075984600249999E-4</c:v>
                </c:pt>
                <c:pt idx="7815">
                  <c:v>-5.9592496170502601E-4</c:v>
                </c:pt>
                <c:pt idx="7816">
                  <c:v>-4.5183697389845602E-4</c:v>
                </c:pt>
                <c:pt idx="7817">
                  <c:v>-1.9458361298592899E-4</c:v>
                </c:pt>
                <c:pt idx="7818">
                  <c:v>1.11404420908022E-4</c:v>
                </c:pt>
                <c:pt idx="7819">
                  <c:v>3.8949052648270703E-4</c:v>
                </c:pt>
                <c:pt idx="7820">
                  <c:v>5.7002631347598904E-4</c:v>
                </c:pt>
                <c:pt idx="7821">
                  <c:v>6.0779547407268698E-4</c:v>
                </c:pt>
                <c:pt idx="7822">
                  <c:v>4.9333848769849602E-4</c:v>
                </c:pt>
                <c:pt idx="7823">
                  <c:v>2.5532181663042699E-4</c:v>
                </c:pt>
                <c:pt idx="7824">
                  <c:v>-4.6641787314291001E-5</c:v>
                </c:pt>
                <c:pt idx="7825">
                  <c:v>-3.3692366628150299E-4</c:v>
                </c:pt>
                <c:pt idx="7826">
                  <c:v>-5.4282092290582995E-4</c:v>
                </c:pt>
                <c:pt idx="7827">
                  <c:v>-6.1276531197186005E-4</c:v>
                </c:pt>
                <c:pt idx="7828">
                  <c:v>-5.2923882733451699E-4</c:v>
                </c:pt>
                <c:pt idx="7829">
                  <c:v>-3.1316119523191598E-4</c:v>
                </c:pt>
                <c:pt idx="7830">
                  <c:v>-1.8650399072468101E-5</c:v>
                </c:pt>
                <c:pt idx="7831">
                  <c:v>2.8053150523335601E-4</c:v>
                </c:pt>
                <c:pt idx="7832">
                  <c:v>5.0945255376237295E-4</c:v>
                </c:pt>
                <c:pt idx="7833">
                  <c:v>6.1077804978740605E-4</c:v>
                </c:pt>
                <c:pt idx="7834">
                  <c:v>5.5913039425124203E-4</c:v>
                </c:pt>
                <c:pt idx="7835">
                  <c:v>3.6744506288170699E-4</c:v>
                </c:pt>
                <c:pt idx="7836">
                  <c:v>8.3730836049768207E-5</c:v>
                </c:pt>
                <c:pt idx="7837">
                  <c:v>-2.2095429809923099E-4</c:v>
                </c:pt>
                <c:pt idx="7838">
                  <c:v>-4.7030005758832597E-4</c:v>
                </c:pt>
                <c:pt idx="7839">
                  <c:v>-6.0185625012467998E-4</c:v>
                </c:pt>
                <c:pt idx="7840">
                  <c:v>-5.8267381117219302E-4</c:v>
                </c:pt>
                <c:pt idx="7841">
                  <c:v>-4.1755710156572901E-4</c:v>
                </c:pt>
                <c:pt idx="7842">
                  <c:v>-1.47860625535928E-4</c:v>
                </c:pt>
                <c:pt idx="7843">
                  <c:v>1.5886846142007399E-4</c:v>
                </c:pt>
                <c:pt idx="7844">
                  <c:v>4.2580795666503403E-4</c:v>
                </c:pt>
                <c:pt idx="7845">
                  <c:v>5.8610120764244805E-4</c:v>
                </c:pt>
                <c:pt idx="7846">
                  <c:v>5.9960177525788497E-4</c:v>
                </c:pt>
                <c:pt idx="7847">
                  <c:v>4.6292835860061701E-4</c:v>
                </c:pt>
                <c:pt idx="7848">
                  <c:v>2.1031166273278E-4</c:v>
                </c:pt>
                <c:pt idx="7849">
                  <c:v>-9.4978893745317796E-5</c:v>
                </c:pt>
                <c:pt idx="7850">
                  <c:v>-3.7648139707862E-4</c:v>
                </c:pt>
                <c:pt idx="7851">
                  <c:v>-5.6369179899255295E-4</c:v>
                </c:pt>
                <c:pt idx="7852">
                  <c:v>-6.0972209295875402E-4</c:v>
                </c:pt>
                <c:pt idx="7853">
                  <c:v>-5.0304370630217398E-4</c:v>
                </c:pt>
                <c:pt idx="7854">
                  <c:v>-2.7037490274562102E-4</c:v>
                </c:pt>
                <c:pt idx="7855">
                  <c:v>3.00109724876996E-5</c:v>
                </c:pt>
                <c:pt idx="7856">
                  <c:v>3.2288041348691799E-4</c:v>
                </c:pt>
                <c:pt idx="7857">
                  <c:v>5.3488245192367099E-4</c:v>
                </c:pt>
                <c:pt idx="7858">
                  <c:v>6.1291986210630699E-4</c:v>
                </c:pt>
                <c:pt idx="7859">
                  <c:v>5.3744769054563904E-4</c:v>
                </c:pt>
                <c:pt idx="7860">
                  <c:v>3.2736841080439698E-4</c:v>
                </c:pt>
                <c:pt idx="7861">
                  <c:v>3.5297681731013097E-5</c:v>
                </c:pt>
                <c:pt idx="7862">
                  <c:v>-2.6561357070282402E-4</c:v>
                </c:pt>
                <c:pt idx="7863">
                  <c:v>-5.0000025660717204E-4</c:v>
                </c:pt>
                <c:pt idx="7864">
                  <c:v>-6.0915877646785101E-4</c:v>
                </c:pt>
                <c:pt idx="7865">
                  <c:v>-5.6574970181545801E-4</c:v>
                </c:pt>
                <c:pt idx="7866">
                  <c:v>-3.8064510468703301E-4</c:v>
                </c:pt>
                <c:pt idx="7867">
                  <c:v>-1.00205579738946E-4</c:v>
                </c:pt>
                <c:pt idx="7868">
                  <c:v>2.05331054285046E-4</c:v>
                </c:pt>
                <c:pt idx="7869">
                  <c:v>4.5944125198196502E-4</c:v>
                </c:pt>
                <c:pt idx="7870">
                  <c:v>5.9848153795339504E-4</c:v>
                </c:pt>
                <c:pt idx="7871">
                  <c:v>5.8762841003447803E-4</c:v>
                </c:pt>
                <c:pt idx="7872">
                  <c:v>4.2960010144042402E-4</c:v>
                </c:pt>
                <c:pt idx="7873">
                  <c:v>1.6397578239506799E-4</c:v>
                </c:pt>
                <c:pt idx="7874">
                  <c:v>-1.4271728858303499E-4</c:v>
                </c:pt>
                <c:pt idx="7875">
                  <c:v>-4.1366592928173502E-4</c:v>
                </c:pt>
                <c:pt idx="7876">
                  <c:v>-5.8100937179470598E-4</c:v>
                </c:pt>
                <c:pt idx="7877">
                  <c:v>-6.02835412821222E-4</c:v>
                </c:pt>
                <c:pt idx="7878">
                  <c:v>-4.7367758498726499E-4</c:v>
                </c:pt>
                <c:pt idx="7879">
                  <c:v>-2.25884267510844E-4</c:v>
                </c:pt>
                <c:pt idx="7880">
                  <c:v>7.8483166047930696E-5</c:v>
                </c:pt>
                <c:pt idx="7881">
                  <c:v>3.6319400379578601E-4</c:v>
                </c:pt>
                <c:pt idx="7882">
                  <c:v>5.5694065020096101E-4</c:v>
                </c:pt>
                <c:pt idx="7883">
                  <c:v>6.1119805575434501E-4</c:v>
                </c:pt>
                <c:pt idx="7884">
                  <c:v>5.1237711664658503E-4</c:v>
                </c:pt>
                <c:pt idx="7885">
                  <c:v>2.8522815011781803E-4</c:v>
                </c:pt>
                <c:pt idx="7886">
                  <c:v>-1.33579760349392E-5</c:v>
                </c:pt>
                <c:pt idx="7887">
                  <c:v>-3.08598514222879E-4</c:v>
                </c:pt>
                <c:pt idx="7888">
                  <c:v>-5.2654864011750203E-4</c:v>
                </c:pt>
                <c:pt idx="7889">
                  <c:v>-6.1262139262407804E-4</c:v>
                </c:pt>
                <c:pt idx="7890">
                  <c:v>-5.4525931692074505E-4</c:v>
                </c:pt>
                <c:pt idx="7891">
                  <c:v>-3.4133366275138099E-4</c:v>
                </c:pt>
                <c:pt idx="7892">
                  <c:v>-5.1918875265619002E-5</c:v>
                </c:pt>
                <c:pt idx="7893">
                  <c:v>2.5049931661173602E-4</c:v>
                </c:pt>
                <c:pt idx="7894">
                  <c:v>4.9017840065874205E-4</c:v>
                </c:pt>
                <c:pt idx="7895">
                  <c:v>6.0708926341473198E-4</c:v>
                </c:pt>
                <c:pt idx="7896">
                  <c:v>5.7195085404013104E-4</c:v>
                </c:pt>
                <c:pt idx="7897">
                  <c:v>3.9356380514567402E-4</c:v>
                </c:pt>
                <c:pt idx="7898">
                  <c:v>1.16606259759888E-4</c:v>
                </c:pt>
                <c:pt idx="7899">
                  <c:v>-1.8955604675548001E-4</c:v>
                </c:pt>
                <c:pt idx="7900">
                  <c:v>-4.4824286544059599E-4</c:v>
                </c:pt>
                <c:pt idx="7901">
                  <c:v>-5.9466447777925698E-4</c:v>
                </c:pt>
                <c:pt idx="7902">
                  <c:v>-5.92148682627505E-4</c:v>
                </c:pt>
                <c:pt idx="7903">
                  <c:v>-4.4132557648795699E-4</c:v>
                </c:pt>
                <c:pt idx="7904">
                  <c:v>-1.79969741931886E-4</c:v>
                </c:pt>
                <c:pt idx="7905">
                  <c:v>1.26460630942249E-4</c:v>
                </c:pt>
                <c:pt idx="7906">
                  <c:v>4.0121815429209999E-4</c:v>
                </c:pt>
                <c:pt idx="7907">
                  <c:v>5.7548810192276404E-4</c:v>
                </c:pt>
                <c:pt idx="7908">
                  <c:v>6.0562348435787402E-4</c:v>
                </c:pt>
                <c:pt idx="7909">
                  <c:v>4.8407670812021601E-4</c:v>
                </c:pt>
                <c:pt idx="7910">
                  <c:v>2.4128991733996899E-4</c:v>
                </c:pt>
                <c:pt idx="7911">
                  <c:v>-6.1929430092047503E-5</c:v>
                </c:pt>
                <c:pt idx="7912">
                  <c:v>-3.4963816757521899E-4</c:v>
                </c:pt>
                <c:pt idx="7913">
                  <c:v>-5.4977785699145403E-4</c:v>
                </c:pt>
                <c:pt idx="7914">
                  <c:v>-6.1222227154996204E-4</c:v>
                </c:pt>
                <c:pt idx="7915">
                  <c:v>-5.2133182024754001E-4</c:v>
                </c:pt>
                <c:pt idx="7916">
                  <c:v>-2.9987058045630399E-4</c:v>
                </c:pt>
                <c:pt idx="7917">
                  <c:v>-3.3048935277608201E-6</c:v>
                </c:pt>
                <c:pt idx="7918">
                  <c:v>2.9408852448688098E-4</c:v>
                </c:pt>
                <c:pt idx="7919">
                  <c:v>5.1782564715102902E-4</c:v>
                </c:pt>
                <c:pt idx="7920">
                  <c:v>6.1187012412910297E-4</c:v>
                </c:pt>
                <c:pt idx="7921">
                  <c:v>5.52667932752365E-4</c:v>
                </c:pt>
                <c:pt idx="7922">
                  <c:v>3.5504662911485101E-4</c:v>
                </c:pt>
                <c:pt idx="7923">
                  <c:v>6.8501694666140596E-5</c:v>
                </c:pt>
                <c:pt idx="7924">
                  <c:v>-2.35199914165366E-4</c:v>
                </c:pt>
                <c:pt idx="7925">
                  <c:v>-4.7999424541981899E-4</c:v>
                </c:pt>
                <c:pt idx="7926">
                  <c:v>-6.0457104024075705E-4</c:v>
                </c:pt>
                <c:pt idx="7927">
                  <c:v>-5.7772926754694903E-4</c:v>
                </c:pt>
                <c:pt idx="7928">
                  <c:v>-4.0619161582382702E-4</c:v>
                </c:pt>
                <c:pt idx="7929">
                  <c:v>-1.3292075408778201E-4</c:v>
                </c:pt>
                <c:pt idx="7930">
                  <c:v>1.7364093509004099E-4</c:v>
                </c:pt>
                <c:pt idx="7931">
                  <c:v>4.3671317488440598E-4</c:v>
                </c:pt>
                <c:pt idx="7932">
                  <c:v>5.9040789085712097E-4</c:v>
                </c:pt>
                <c:pt idx="7933">
                  <c:v>5.9623128794002004E-4</c:v>
                </c:pt>
                <c:pt idx="7934">
                  <c:v>4.5272486020795998E-4</c:v>
                </c:pt>
                <c:pt idx="7935">
                  <c:v>1.9583068273568E-4</c:v>
                </c:pt>
                <c:pt idx="7936">
                  <c:v>-1.1011050407310901E-4</c:v>
                </c:pt>
                <c:pt idx="7937">
                  <c:v>-3.88473832060811E-4</c:v>
                </c:pt>
                <c:pt idx="7938">
                  <c:v>-5.6954147889219002E-4</c:v>
                </c:pt>
                <c:pt idx="7939">
                  <c:v>-6.0796392915619198E-4</c:v>
                </c:pt>
                <c:pt idx="7940">
                  <c:v>-4.9411804182862204E-4</c:v>
                </c:pt>
                <c:pt idx="7941">
                  <c:v>-2.56517225639282E-4</c:v>
                </c:pt>
                <c:pt idx="7942">
                  <c:v>4.5329921028755398E-5</c:v>
                </c:pt>
                <c:pt idx="7943">
                  <c:v>3.3582390776872598E-4</c:v>
                </c:pt>
                <c:pt idx="7944">
                  <c:v>5.4220871350774298E-4</c:v>
                </c:pt>
                <c:pt idx="7945">
                  <c:v>6.1279398333008504E-4</c:v>
                </c:pt>
                <c:pt idx="7946">
                  <c:v>5.2990119852952295E-4</c:v>
                </c:pt>
                <c:pt idx="7947">
                  <c:v>3.14291371288861E-4</c:v>
                </c:pt>
                <c:pt idx="7948">
                  <c:v>1.9965320386786799E-5</c:v>
                </c:pt>
                <c:pt idx="7949">
                  <c:v>-2.7936116886201503E-4</c:v>
                </c:pt>
                <c:pt idx="7950">
                  <c:v>-5.0871992033845001E-4</c:v>
                </c:pt>
                <c:pt idx="7951">
                  <c:v>-6.1066661189685095E-4</c:v>
                </c:pt>
                <c:pt idx="7952">
                  <c:v>-5.5966806220505603E-4</c:v>
                </c:pt>
                <c:pt idx="7953">
                  <c:v>-3.6849717440540702E-4</c:v>
                </c:pt>
                <c:pt idx="7954">
                  <c:v>-8.5033883285417095E-5</c:v>
                </c:pt>
                <c:pt idx="7955">
                  <c:v>2.1972667141531999E-4</c:v>
                </c:pt>
                <c:pt idx="7956">
                  <c:v>4.6945531817478098E-4</c:v>
                </c:pt>
                <c:pt idx="7957">
                  <c:v>6.0160596820800602E-4</c:v>
                </c:pt>
                <c:pt idx="7958">
                  <c:v>5.8308067141105797E-4</c:v>
                </c:pt>
                <c:pt idx="7959">
                  <c:v>4.1851920328933102E-4</c:v>
                </c:pt>
                <c:pt idx="7960">
                  <c:v>1.4913700439914501E-4</c:v>
                </c:pt>
                <c:pt idx="7961">
                  <c:v>-1.5759748242161401E-4</c:v>
                </c:pt>
                <c:pt idx="7962">
                  <c:v>-4.2486070210607699E-4</c:v>
                </c:pt>
                <c:pt idx="7963">
                  <c:v>-5.8571492330362505E-4</c:v>
                </c:pt>
                <c:pt idx="7964">
                  <c:v>-5.9987320844818797E-4</c:v>
                </c:pt>
                <c:pt idx="7965">
                  <c:v>-4.6378952719368599E-4</c:v>
                </c:pt>
                <c:pt idx="7966">
                  <c:v>-2.11546881712178E-4</c:v>
                </c:pt>
                <c:pt idx="7967">
                  <c:v>9.36789926357217E-5</c:v>
                </c:pt>
                <c:pt idx="7968">
                  <c:v>3.7544238213572701E-4</c:v>
                </c:pt>
                <c:pt idx="7969">
                  <c:v>5.6317389795439003E-4</c:v>
                </c:pt>
                <c:pt idx="7970">
                  <c:v>6.0985501735315501E-4</c:v>
                </c:pt>
                <c:pt idx="7971">
                  <c:v>5.0379416438995803E-4</c:v>
                </c:pt>
                <c:pt idx="7972">
                  <c:v>2.7155493764319802E-4</c:v>
                </c:pt>
                <c:pt idx="7973">
                  <c:v>-2.8696907840832201E-5</c:v>
                </c:pt>
                <c:pt idx="7974">
                  <c:v>-3.2176143473343398E-4</c:v>
                </c:pt>
                <c:pt idx="7975">
                  <c:v>-5.3423881423401997E-4</c:v>
                </c:pt>
                <c:pt idx="7976">
                  <c:v>-6.1291276853270196E-4</c:v>
                </c:pt>
                <c:pt idx="7977">
                  <c:v>-5.3807891771759299E-4</c:v>
                </c:pt>
                <c:pt idx="7978">
                  <c:v>-3.2847986396084602E-4</c:v>
                </c:pt>
                <c:pt idx="7979">
                  <c:v>-3.6610990533968802E-5</c:v>
                </c:pt>
                <c:pt idx="7980">
                  <c:v>2.64427332590237E-4</c:v>
                </c:pt>
                <c:pt idx="7981">
                  <c:v>4.9923818987913904E-4</c:v>
                </c:pt>
                <c:pt idx="7982">
                  <c:v>6.0901174546392595E-4</c:v>
                </c:pt>
                <c:pt idx="7983">
                  <c:v>5.6625453136268798E-4</c:v>
                </c:pt>
                <c:pt idx="7984">
                  <c:v>3.8167535709358001E-4</c:v>
                </c:pt>
                <c:pt idx="7985">
                  <c:v>1.01503221898367E-4</c:v>
                </c:pt>
                <c:pt idx="7986">
                  <c:v>-2.0409102490156499E-4</c:v>
                </c:pt>
                <c:pt idx="7987">
                  <c:v>-4.5856940842609999E-4</c:v>
                </c:pt>
                <c:pt idx="7988">
                  <c:v>-5.9819623885223796E-4</c:v>
                </c:pt>
                <c:pt idx="7989">
                  <c:v>-5.8800111031777997E-4</c:v>
                </c:pt>
                <c:pt idx="7990">
                  <c:v>-4.3053745601016798E-4</c:v>
                </c:pt>
                <c:pt idx="7991">
                  <c:v>-1.65243024984336E-4</c:v>
                </c:pt>
                <c:pt idx="7992">
                  <c:v>1.41437546742127E-4</c:v>
                </c:pt>
                <c:pt idx="7993">
                  <c:v>4.1269420747218599E-4</c:v>
                </c:pt>
                <c:pt idx="7994">
                  <c:v>5.8058904377183995E-4</c:v>
                </c:pt>
                <c:pt idx="7995">
                  <c:v>6.03071752345893E-4</c:v>
                </c:pt>
                <c:pt idx="7996">
                  <c:v>4.7451139935937499E-4</c:v>
                </c:pt>
                <c:pt idx="7997">
                  <c:v>2.2710672274828801E-4</c:v>
                </c:pt>
                <c:pt idx="7998">
                  <c:v>-7.71782414429309E-5</c:v>
                </c:pt>
                <c:pt idx="7999">
                  <c:v>-3.62133436285718E-4</c:v>
                </c:pt>
                <c:pt idx="8000">
                  <c:v>-5.5639006549800397E-4</c:v>
                </c:pt>
                <c:pt idx="8001">
                  <c:v>-6.1129535121293404E-4</c:v>
                </c:pt>
                <c:pt idx="8002">
                  <c:v>-5.1309792401553998E-4</c:v>
                </c:pt>
                <c:pt idx="8003">
                  <c:v>-2.8639193872001902E-4</c:v>
                </c:pt>
                <c:pt idx="8004">
                  <c:v>1.2042684274533001E-5</c:v>
                </c:pt>
                <c:pt idx="8005">
                  <c:v>3.07461142285139E-4</c:v>
                </c:pt>
                <c:pt idx="8006">
                  <c:v>5.2587404985997895E-4</c:v>
                </c:pt>
                <c:pt idx="8007">
                  <c:v>6.1257853936162298E-4</c:v>
                </c:pt>
                <c:pt idx="8008">
                  <c:v>5.4585893351878103E-4</c:v>
                </c:pt>
                <c:pt idx="8009">
                  <c:v>3.4242557151317998E-4</c:v>
                </c:pt>
                <c:pt idx="8010">
                  <c:v>5.3229600868076901E-5</c:v>
                </c:pt>
                <c:pt idx="8011">
                  <c:v>-2.4929805352690601E-4</c:v>
                </c:pt>
                <c:pt idx="8012">
                  <c:v>-4.8938746388322901E-4</c:v>
                </c:pt>
                <c:pt idx="8013">
                  <c:v>-6.0690674797058103E-4</c:v>
                </c:pt>
                <c:pt idx="8014">
                  <c:v>-5.7242247205257298E-4</c:v>
                </c:pt>
                <c:pt idx="8015">
                  <c:v>-3.9457143695778601E-4</c:v>
                </c:pt>
                <c:pt idx="8016">
                  <c:v>-1.17897537733433E-4</c:v>
                </c:pt>
                <c:pt idx="8017">
                  <c:v>1.8830453119948301E-4</c:v>
                </c:pt>
                <c:pt idx="8018">
                  <c:v>4.4734456213698601E-4</c:v>
                </c:pt>
                <c:pt idx="8019">
                  <c:v>5.94344372363091E-4</c:v>
                </c:pt>
                <c:pt idx="8020">
                  <c:v>5.92486947486052E-4</c:v>
                </c:pt>
                <c:pt idx="8021">
                  <c:v>4.42237491088952E-4</c:v>
                </c:pt>
                <c:pt idx="8022">
                  <c:v>1.8122691160640201E-4</c:v>
                </c:pt>
                <c:pt idx="8023">
                  <c:v>-1.2517307213810901E-4</c:v>
                </c:pt>
                <c:pt idx="8024">
                  <c:v>-4.0022268344826802E-4</c:v>
                </c:pt>
                <c:pt idx="8025">
                  <c:v>-5.7503404088753E-4</c:v>
                </c:pt>
                <c:pt idx="8026">
                  <c:v>-6.0582455553430305E-4</c:v>
                </c:pt>
                <c:pt idx="8027">
                  <c:v>-4.8488255198481599E-4</c:v>
                </c:pt>
                <c:pt idx="8028">
                  <c:v>-2.4249870529775901E-4</c:v>
                </c:pt>
                <c:pt idx="8029">
                  <c:v>6.06204464838731E-5</c:v>
                </c:pt>
                <c:pt idx="8030">
                  <c:v>3.48556831381671E-4</c:v>
                </c:pt>
                <c:pt idx="8031">
                  <c:v>5.4919499557032998E-4</c:v>
                </c:pt>
                <c:pt idx="8032">
                  <c:v>6.1228386615999196E-4</c:v>
                </c:pt>
                <c:pt idx="8033">
                  <c:v>5.2202244413653703E-4</c:v>
                </c:pt>
                <c:pt idx="8034">
                  <c:v>3.0101726258694898E-4</c:v>
                </c:pt>
                <c:pt idx="8035">
                  <c:v>4.6204402469340998E-6</c:v>
                </c:pt>
                <c:pt idx="8036">
                  <c:v>-2.9293360001605599E-4</c:v>
                </c:pt>
                <c:pt idx="8037">
                  <c:v>-5.1712060292690104E-4</c:v>
                </c:pt>
                <c:pt idx="8038">
                  <c:v>-6.1179154285138199E-4</c:v>
                </c:pt>
                <c:pt idx="8039">
                  <c:v>-5.5323549558953904E-4</c:v>
                </c:pt>
                <c:pt idx="8040">
                  <c:v>-3.5611818643344501E-4</c:v>
                </c:pt>
                <c:pt idx="8041">
                  <c:v>-6.9808868288254996E-5</c:v>
                </c:pt>
                <c:pt idx="8042">
                  <c:v>2.3398451398250799E-4</c:v>
                </c:pt>
                <c:pt idx="8043">
                  <c:v>4.7917502319180799E-4</c:v>
                </c:pt>
                <c:pt idx="8044">
                  <c:v>6.04353175256685E-4</c:v>
                </c:pt>
                <c:pt idx="8045">
                  <c:v>5.7816732544361301E-4</c:v>
                </c:pt>
                <c:pt idx="8046">
                  <c:v>4.07175882283494E-4</c:v>
                </c:pt>
                <c:pt idx="8047">
                  <c:v>1.3420471346968201E-4</c:v>
                </c:pt>
                <c:pt idx="8048">
                  <c:v>-1.7237885837821001E-4</c:v>
                </c:pt>
                <c:pt idx="8049">
                  <c:v>-4.3578907578447902E-4</c:v>
                </c:pt>
                <c:pt idx="8050">
                  <c:v>-5.9005321572136698E-4</c:v>
                </c:pt>
                <c:pt idx="8051">
                  <c:v>-5.9653486735643604E-4</c:v>
                </c:pt>
                <c:pt idx="8052">
                  <c:v>-4.5361066082843198E-4</c:v>
                </c:pt>
                <c:pt idx="8053">
                  <c:v>-1.9707685029970499E-4</c:v>
                </c:pt>
                <c:pt idx="8054">
                  <c:v>1.08816079962604E-4</c:v>
                </c:pt>
                <c:pt idx="8055">
                  <c:v>3.8745534795232801E-4</c:v>
                </c:pt>
                <c:pt idx="8056">
                  <c:v>5.6905402044891301E-4</c:v>
                </c:pt>
                <c:pt idx="8057">
                  <c:v>6.0812958336921297E-4</c:v>
                </c:pt>
                <c:pt idx="8058">
                  <c:v>4.9489531957264599E-4</c:v>
                </c:pt>
                <c:pt idx="8059">
                  <c:v>2.5771145288143698E-4</c:v>
                </c:pt>
                <c:pt idx="8060">
                  <c:v>-4.4017845909714802E-5</c:v>
                </c:pt>
                <c:pt idx="8061">
                  <c:v>-3.3472260212588699E-4</c:v>
                </c:pt>
                <c:pt idx="8062">
                  <c:v>-5.4159400617135797E-4</c:v>
                </c:pt>
                <c:pt idx="8063">
                  <c:v>-6.1281983156592096E-4</c:v>
                </c:pt>
                <c:pt idx="8064">
                  <c:v>-5.3056112848656202E-4</c:v>
                </c:pt>
                <c:pt idx="8065">
                  <c:v>-3.1542009941545499E-4</c:v>
                </c:pt>
                <c:pt idx="8066">
                  <c:v>-2.1280149721509201E-5</c:v>
                </c:pt>
                <c:pt idx="8067">
                  <c:v>2.78189545482653E-4</c:v>
                </c:pt>
                <c:pt idx="8068">
                  <c:v>5.0798494325803598E-4</c:v>
                </c:pt>
                <c:pt idx="8069">
                  <c:v>6.1055236068464002E-4</c:v>
                </c:pt>
                <c:pt idx="8070">
                  <c:v>5.6020315178590904E-4</c:v>
                </c:pt>
                <c:pt idx="8071">
                  <c:v>3.69547588274345E-4</c:v>
                </c:pt>
                <c:pt idx="8072">
                  <c:v>8.6336538772670095E-5</c:v>
                </c:pt>
                <c:pt idx="8073">
                  <c:v>-2.1849803245762301E-4</c:v>
                </c:pt>
                <c:pt idx="8074">
                  <c:v>-4.6860841599551697E-4</c:v>
                </c:pt>
                <c:pt idx="8075">
                  <c:v>-6.0135291471177202E-4</c:v>
                </c:pt>
                <c:pt idx="8076">
                  <c:v>-5.8348484541581602E-4</c:v>
                </c:pt>
                <c:pt idx="8077">
                  <c:v>-4.1947937690827499E-4</c:v>
                </c:pt>
                <c:pt idx="8078">
                  <c:v>-1.5041269619292701E-4</c:v>
                </c:pt>
                <c:pt idx="8079">
                  <c:v>1.5632577737656399E-4</c:v>
                </c:pt>
                <c:pt idx="8080">
                  <c:v>4.23911490227379E-4</c:v>
                </c:pt>
                <c:pt idx="8081">
                  <c:v>5.8532594059478005E-4</c:v>
                </c:pt>
                <c:pt idx="8082">
                  <c:v>6.001418780417E-4</c:v>
                </c:pt>
                <c:pt idx="8083">
                  <c:v>4.6464855912315502E-4</c:v>
                </c:pt>
                <c:pt idx="8084">
                  <c:v>2.1278112610182201E-4</c:v>
                </c:pt>
                <c:pt idx="8085">
                  <c:v>-9.2378659949986602E-5</c:v>
                </c:pt>
                <c:pt idx="8086">
                  <c:v>-3.7440163754172E-4</c:v>
                </c:pt>
                <c:pt idx="8087">
                  <c:v>-5.6265340239199297E-4</c:v>
                </c:pt>
                <c:pt idx="8088">
                  <c:v>-6.0998513216488804E-4</c:v>
                </c:pt>
                <c:pt idx="8089">
                  <c:v>-5.0454230151405002E-4</c:v>
                </c:pt>
                <c:pt idx="8090">
                  <c:v>-2.7273372149581399E-4</c:v>
                </c:pt>
                <c:pt idx="8091">
                  <c:v>2.7382710988223801E-5</c:v>
                </c:pt>
                <c:pt idx="8092">
                  <c:v>3.2064097363525501E-4</c:v>
                </c:pt>
                <c:pt idx="8093">
                  <c:v>5.3359271532314495E-4</c:v>
                </c:pt>
                <c:pt idx="8094">
                  <c:v>6.1290285128946602E-4</c:v>
                </c:pt>
                <c:pt idx="8095">
                  <c:v>5.3870766597708699E-4</c:v>
                </c:pt>
                <c:pt idx="8096">
                  <c:v>3.29589803821008E-4</c:v>
                </c:pt>
                <c:pt idx="8097">
                  <c:v>3.7924130671255803E-5</c:v>
                </c:pt>
                <c:pt idx="8098">
                  <c:v>-2.6323987626933999E-4</c:v>
                </c:pt>
                <c:pt idx="8099">
                  <c:v>-4.9847382317664396E-4</c:v>
                </c:pt>
                <c:pt idx="8100">
                  <c:v>-6.0886190876226003E-4</c:v>
                </c:pt>
                <c:pt idx="8101">
                  <c:v>-5.6675675219330305E-4</c:v>
                </c:pt>
                <c:pt idx="8102">
                  <c:v>-3.8270385113389603E-4</c:v>
                </c:pt>
                <c:pt idx="8103">
                  <c:v>-1.0280039643567399E-4</c:v>
                </c:pt>
                <c:pt idx="8104">
                  <c:v>2.0285005527722301E-4</c:v>
                </c:pt>
                <c:pt idx="8105">
                  <c:v>4.5769545225555602E-4</c:v>
                </c:pt>
                <c:pt idx="8106">
                  <c:v>5.97908183880034E-4</c:v>
                </c:pt>
                <c:pt idx="8107">
                  <c:v>5.8837110169866996E-4</c:v>
                </c:pt>
                <c:pt idx="8108">
                  <c:v>4.3147282710754599E-4</c:v>
                </c:pt>
                <c:pt idx="8109">
                  <c:v>1.6650950630424399E-4</c:v>
                </c:pt>
                <c:pt idx="8110">
                  <c:v>-1.40157153302941E-4</c:v>
                </c:pt>
                <c:pt idx="8111">
                  <c:v>-4.1172058439355001E-4</c:v>
                </c:pt>
                <c:pt idx="8112">
                  <c:v>-5.8016604099371701E-4</c:v>
                </c:pt>
                <c:pt idx="8113">
                  <c:v>-6.0330531353818299E-4</c:v>
                </c:pt>
                <c:pt idx="8114">
                  <c:v>-4.7534302767256002E-4</c:v>
                </c:pt>
                <c:pt idx="8115">
                  <c:v>-2.2832813171228501E-4</c:v>
                </c:pt>
                <c:pt idx="8116">
                  <c:v>7.5872961280227505E-5</c:v>
                </c:pt>
                <c:pt idx="8117">
                  <c:v>3.61071200438427E-4</c:v>
                </c:pt>
                <c:pt idx="8118">
                  <c:v>5.5583691752371302E-4</c:v>
                </c:pt>
                <c:pt idx="8119">
                  <c:v>6.1138983045328399E-4</c:v>
                </c:pt>
                <c:pt idx="8120">
                  <c:v>5.1381636755867799E-4</c:v>
                </c:pt>
                <c:pt idx="8121">
                  <c:v>2.8755440792366802E-4</c:v>
                </c:pt>
                <c:pt idx="8122">
                  <c:v>-1.0727337033863501E-5</c:v>
                </c:pt>
                <c:pt idx="8123">
                  <c:v>-3.0632235388369599E-4</c:v>
                </c:pt>
                <c:pt idx="8124">
                  <c:v>-5.2519703691743496E-4</c:v>
                </c:pt>
                <c:pt idx="8125">
                  <c:v>-6.1253286396932105E-4</c:v>
                </c:pt>
                <c:pt idx="8126">
                  <c:v>-5.4645603536207304E-4</c:v>
                </c:pt>
                <c:pt idx="8127">
                  <c:v>-3.43515902731262E-4</c:v>
                </c:pt>
                <c:pt idx="8128">
                  <c:v>-5.4540081243456999E-5</c:v>
                </c:pt>
                <c:pt idx="8129">
                  <c:v>2.4809564193387199E-4</c:v>
                </c:pt>
                <c:pt idx="8130">
                  <c:v>4.8859427251523701E-4</c:v>
                </c:pt>
                <c:pt idx="8131">
                  <c:v>6.0672143652634595E-4</c:v>
                </c:pt>
                <c:pt idx="8132">
                  <c:v>5.72891452932892E-4</c:v>
                </c:pt>
                <c:pt idx="8133">
                  <c:v>3.9557725099183797E-4</c:v>
                </c:pt>
                <c:pt idx="8134">
                  <c:v>1.19188272556772E-4</c:v>
                </c:pt>
                <c:pt idx="8135">
                  <c:v>-1.870521481305E-4</c:v>
                </c:pt>
                <c:pt idx="8136">
                  <c:v>-4.4644419793120598E-4</c:v>
                </c:pt>
                <c:pt idx="8137">
                  <c:v>-5.9402152882130502E-4</c:v>
                </c:pt>
                <c:pt idx="8138">
                  <c:v>-5.9282248277607802E-4</c:v>
                </c:pt>
                <c:pt idx="8139">
                  <c:v>-4.4314736831589099E-4</c:v>
                </c:pt>
                <c:pt idx="8140">
                  <c:v>-1.824832463743E-4</c:v>
                </c:pt>
                <c:pt idx="8141">
                  <c:v>1.23884936665608E-4</c:v>
                </c:pt>
                <c:pt idx="8142">
                  <c:v>3.99225368791263E-4</c:v>
                </c:pt>
                <c:pt idx="8143">
                  <c:v>5.7457733068875996E-4</c:v>
                </c:pt>
                <c:pt idx="8144">
                  <c:v>6.0602283569627402E-4</c:v>
                </c:pt>
                <c:pt idx="8145">
                  <c:v>4.8568616201092202E-4</c:v>
                </c:pt>
                <c:pt idx="8146">
                  <c:v>2.4370637607172701E-4</c:v>
                </c:pt>
                <c:pt idx="8147">
                  <c:v>-5.9311183599229897E-5</c:v>
                </c:pt>
                <c:pt idx="8148">
                  <c:v>-3.4747388939788802E-4</c:v>
                </c:pt>
                <c:pt idx="8149">
                  <c:v>-5.4860960402533E-4</c:v>
                </c:pt>
                <c:pt idx="8150">
                  <c:v>-6.1234263999772603E-4</c:v>
                </c:pt>
                <c:pt idx="8151">
                  <c:v>-5.2271066308473698E-4</c:v>
                </c:pt>
                <c:pt idx="8152">
                  <c:v>-3.0216255794063897E-4</c:v>
                </c:pt>
                <c:pt idx="8153">
                  <c:v>-5.9359656798853901E-6</c:v>
                </c:pt>
                <c:pt idx="8154">
                  <c:v>2.91777326009453E-4</c:v>
                </c:pt>
                <c:pt idx="8155">
                  <c:v>5.1641317634460295E-4</c:v>
                </c:pt>
                <c:pt idx="8156">
                  <c:v>6.1171014306948205E-4</c:v>
                </c:pt>
                <c:pt idx="8157">
                  <c:v>5.5380050968838104E-4</c:v>
                </c:pt>
                <c:pt idx="8158">
                  <c:v>3.5718810312688202E-4</c:v>
                </c:pt>
                <c:pt idx="8159">
                  <c:v>7.1115720303133002E-5</c:v>
                </c:pt>
                <c:pt idx="8160">
                  <c:v>-2.3276803584043601E-4</c:v>
                </c:pt>
                <c:pt idx="8161">
                  <c:v>-4.78353593419706E-4</c:v>
                </c:pt>
                <c:pt idx="8162">
                  <c:v>-6.0413252603675805E-4</c:v>
                </c:pt>
                <c:pt idx="8163">
                  <c:v>-5.7860271974179795E-4</c:v>
                </c:pt>
                <c:pt idx="8164">
                  <c:v>-4.0815827289682102E-4</c:v>
                </c:pt>
                <c:pt idx="8165">
                  <c:v>-1.3548805457473499E-4</c:v>
                </c:pt>
                <c:pt idx="8166">
                  <c:v>1.71115987522462E-4</c:v>
                </c:pt>
                <c:pt idx="8167">
                  <c:v>4.3486296901813998E-4</c:v>
                </c:pt>
                <c:pt idx="8168">
                  <c:v>5.89695822229217E-4</c:v>
                </c:pt>
                <c:pt idx="8169">
                  <c:v>5.9683569855568995E-4</c:v>
                </c:pt>
                <c:pt idx="8170">
                  <c:v>4.5449437167901802E-4</c:v>
                </c:pt>
                <c:pt idx="8171">
                  <c:v>1.9832210993694699E-4</c:v>
                </c:pt>
                <c:pt idx="8172">
                  <c:v>-1.07521154539881E-4</c:v>
                </c:pt>
                <c:pt idx="8173">
                  <c:v>-3.8643507884937898E-4</c:v>
                </c:pt>
                <c:pt idx="8174">
                  <c:v>-5.6856394039186302E-4</c:v>
                </c:pt>
                <c:pt idx="8175">
                  <c:v>-6.0829243594858601E-4</c:v>
                </c:pt>
                <c:pt idx="8176">
                  <c:v>-4.9567031734967402E-4</c:v>
                </c:pt>
                <c:pt idx="8177">
                  <c:v>-2.58904492855125E-4</c:v>
                </c:pt>
                <c:pt idx="8178">
                  <c:v>4.2705568001858403E-5</c:v>
                </c:pt>
                <c:pt idx="8179">
                  <c:v>3.33619754426666E-4</c:v>
                </c:pt>
                <c:pt idx="8180">
                  <c:v>5.4097680372861402E-4</c:v>
                </c:pt>
                <c:pt idx="8181">
                  <c:v>6.1284285656028304E-4</c:v>
                </c:pt>
                <c:pt idx="8182">
                  <c:v>5.3121861416535699E-4</c:v>
                </c:pt>
                <c:pt idx="8183">
                  <c:v>3.1654737441168398E-4</c:v>
                </c:pt>
                <c:pt idx="8184">
                  <c:v>2.2594881019259199E-5</c:v>
                </c:pt>
                <c:pt idx="8185">
                  <c:v>-2.7701664049290399E-4</c:v>
                </c:pt>
                <c:pt idx="8186">
                  <c:v>-5.0724762590714496E-4</c:v>
                </c:pt>
                <c:pt idx="8187">
                  <c:v>-6.1043529667712199E-4</c:v>
                </c:pt>
                <c:pt idx="8188">
                  <c:v>-5.6073566052865904E-4</c:v>
                </c:pt>
                <c:pt idx="8189">
                  <c:v>-3.70596299649298E-4</c:v>
                </c:pt>
                <c:pt idx="8190">
                  <c:v>-8.7638796510235294E-5</c:v>
                </c:pt>
                <c:pt idx="8191">
                  <c:v>2.1726838688643899E-4</c:v>
                </c:pt>
                <c:pt idx="8192">
                  <c:v>4.6775935495218499E-4</c:v>
                </c:pt>
                <c:pt idx="8193">
                  <c:v>6.0109709080178697E-4</c:v>
                </c:pt>
                <c:pt idx="8194">
                  <c:v>5.8388633132444904E-4</c:v>
                </c:pt>
                <c:pt idx="8195">
                  <c:v>4.2043761799907201E-4</c:v>
                </c:pt>
                <c:pt idx="8196">
                  <c:v>1.51687695040201E-4</c:v>
                </c:pt>
                <c:pt idx="8197">
                  <c:v>-1.5505335214363101E-4</c:v>
                </c:pt>
                <c:pt idx="8198">
                  <c:v>-4.2296032540192698E-4</c:v>
                </c:pt>
                <c:pt idx="8199">
                  <c:v>-5.8493426130794301E-4</c:v>
                </c:pt>
                <c:pt idx="8200">
                  <c:v>-6.0040778280066897E-4</c:v>
                </c:pt>
                <c:pt idx="8201">
                  <c:v>-4.6550545043149197E-4</c:v>
                </c:pt>
                <c:pt idx="8202">
                  <c:v>-2.14014390215586E-4</c:v>
                </c:pt>
                <c:pt idx="8203">
                  <c:v>9.1077901678703296E-5</c:v>
                </c:pt>
                <c:pt idx="8204">
                  <c:v>3.7335916809127801E-4</c:v>
                </c:pt>
                <c:pt idx="8205">
                  <c:v>5.6213031470326604E-4</c:v>
                </c:pt>
                <c:pt idx="8206">
                  <c:v>6.1011243679451896E-4</c:v>
                </c:pt>
                <c:pt idx="8207">
                  <c:v>5.0528811422780799E-4</c:v>
                </c:pt>
                <c:pt idx="8208">
                  <c:v>2.7391124887285001E-4</c:v>
                </c:pt>
                <c:pt idx="8209">
                  <c:v>-2.60683879843367E-5</c:v>
                </c:pt>
                <c:pt idx="8210">
                  <c:v>-3.1951903535430801E-4</c:v>
                </c:pt>
                <c:pt idx="8211">
                  <c:v>-5.3294415816760199E-4</c:v>
                </c:pt>
                <c:pt idx="8212">
                  <c:v>-6.1289011042228801E-4</c:v>
                </c:pt>
                <c:pt idx="8213">
                  <c:v>-5.3933393242749797E-4</c:v>
                </c:pt>
                <c:pt idx="8214">
                  <c:v>-3.3069822527142801E-4</c:v>
                </c:pt>
                <c:pt idx="8215">
                  <c:v>-3.92370960932789E-5</c:v>
                </c:pt>
                <c:pt idx="8216">
                  <c:v>2.6205120721070499E-4</c:v>
                </c:pt>
                <c:pt idx="8217">
                  <c:v>4.9770716002110098E-4</c:v>
                </c:pt>
                <c:pt idx="8218">
                  <c:v>6.0870926705314601E-4</c:v>
                </c:pt>
                <c:pt idx="8219">
                  <c:v>5.6725636199358705E-4</c:v>
                </c:pt>
                <c:pt idx="8220">
                  <c:v>3.8373058206974298E-4</c:v>
                </c:pt>
                <c:pt idx="8221">
                  <c:v>1.04097097374824E-4</c:v>
                </c:pt>
                <c:pt idx="8222">
                  <c:v>-2.01608151129128E-4</c:v>
                </c:pt>
                <c:pt idx="8223">
                  <c:v>-4.5681938749662102E-4</c:v>
                </c:pt>
                <c:pt idx="8224">
                  <c:v>-5.9761737436384596E-4</c:v>
                </c:pt>
                <c:pt idx="8225">
                  <c:v>-5.8873838247260795E-4</c:v>
                </c:pt>
                <c:pt idx="8226">
                  <c:v>-4.3240621042333401E-4</c:v>
                </c:pt>
                <c:pt idx="8227">
                  <c:v>-1.67775220520152E-4</c:v>
                </c:pt>
                <c:pt idx="8228">
                  <c:v>1.3887611416420699E-4</c:v>
                </c:pt>
                <c:pt idx="8229">
                  <c:v>4.1074506453127601E-4</c:v>
                </c:pt>
                <c:pt idx="8230">
                  <c:v>5.7974036540909602E-4</c:v>
                </c:pt>
                <c:pt idx="8231">
                  <c:v>6.0353609532208204E-4</c:v>
                </c:pt>
                <c:pt idx="8232">
                  <c:v>4.7617246609553599E-4</c:v>
                </c:pt>
                <c:pt idx="8233">
                  <c:v>2.29548488775841E-4</c:v>
                </c:pt>
                <c:pt idx="8234">
                  <c:v>-7.4567331573204703E-5</c:v>
                </c:pt>
                <c:pt idx="8235">
                  <c:v>-3.6000730114759999E-4</c:v>
                </c:pt>
                <c:pt idx="8236">
                  <c:v>-5.5528120882642102E-4</c:v>
                </c:pt>
                <c:pt idx="8237">
                  <c:v>-6.1148149304013095E-4</c:v>
                </c:pt>
                <c:pt idx="8238">
                  <c:v>-5.1453244396615502E-4</c:v>
                </c:pt>
                <c:pt idx="8239">
                  <c:v>-2.8871555237330599E-4</c:v>
                </c:pt>
                <c:pt idx="8240">
                  <c:v>9.4119403726933295E-6</c:v>
                </c:pt>
                <c:pt idx="8241">
                  <c:v>3.0518215426491202E-4</c:v>
                </c:pt>
                <c:pt idx="8242">
                  <c:v>5.2451760440884595E-4</c:v>
                </c:pt>
                <c:pt idx="8243">
                  <c:v>6.1248436665759702E-4</c:v>
                </c:pt>
                <c:pt idx="8244">
                  <c:v>5.4705061969979104E-4</c:v>
                </c:pt>
                <c:pt idx="8245">
                  <c:v>3.4460465138250602E-4</c:v>
                </c:pt>
                <c:pt idx="8246">
                  <c:v>5.58503103544174E-5</c:v>
                </c:pt>
                <c:pt idx="8247">
                  <c:v>-2.4689208737210599E-4</c:v>
                </c:pt>
                <c:pt idx="8248">
                  <c:v>-4.8779883020897102E-4</c:v>
                </c:pt>
                <c:pt idx="8249">
                  <c:v>-6.0653332993574997E-4</c:v>
                </c:pt>
                <c:pt idx="8250">
                  <c:v>-5.7335779452050899E-4</c:v>
                </c:pt>
                <c:pt idx="8251">
                  <c:v>-3.9658124261407701E-4</c:v>
                </c:pt>
                <c:pt idx="8252">
                  <c:v>-1.2047845828353E-4</c:v>
                </c:pt>
                <c:pt idx="8253">
                  <c:v>1.8579890331821999E-4</c:v>
                </c:pt>
                <c:pt idx="8254">
                  <c:v>4.45541776971206E-4</c:v>
                </c:pt>
                <c:pt idx="8255">
                  <c:v>5.9369594864123001E-4</c:v>
                </c:pt>
                <c:pt idx="8256">
                  <c:v>5.9315528695178096E-4</c:v>
                </c:pt>
                <c:pt idx="8257">
                  <c:v>4.4405520397700001E-4</c:v>
                </c:pt>
                <c:pt idx="8258">
                  <c:v>1.8373874044768599E-4</c:v>
                </c:pt>
                <c:pt idx="8259">
                  <c:v>-1.22596230459144E-4</c:v>
                </c:pt>
                <c:pt idx="8260">
                  <c:v>-3.9822621491568302E-4</c:v>
                </c:pt>
                <c:pt idx="8261">
                  <c:v>-5.7411797343050403E-4</c:v>
                </c:pt>
                <c:pt idx="8262">
                  <c:v>-6.0621832393031698E-4</c:v>
                </c:pt>
                <c:pt idx="8263">
                  <c:v>-4.8648753449632699E-4</c:v>
                </c:pt>
                <c:pt idx="8264">
                  <c:v>-2.4491292409817002E-4</c:v>
                </c:pt>
                <c:pt idx="8265">
                  <c:v>5.80016474698503E-5</c:v>
                </c:pt>
                <c:pt idx="8266">
                  <c:v>3.4638934661294902E-4</c:v>
                </c:pt>
                <c:pt idx="8267">
                  <c:v>5.4802168505333404E-4</c:v>
                </c:pt>
                <c:pt idx="8268">
                  <c:v>6.1239859279239395E-4</c:v>
                </c:pt>
                <c:pt idx="8269">
                  <c:v>5.2339647392153795E-4</c:v>
                </c:pt>
                <c:pt idx="8270">
                  <c:v>3.0330646124103499E-4</c:v>
                </c:pt>
                <c:pt idx="8271">
                  <c:v>7.2514637660318696E-6</c:v>
                </c:pt>
                <c:pt idx="8272">
                  <c:v>-2.9061970779399002E-4</c:v>
                </c:pt>
                <c:pt idx="8273">
                  <c:v>-5.1570337066322804E-4</c:v>
                </c:pt>
                <c:pt idx="8274">
                  <c:v>-6.1162592515841003E-4</c:v>
                </c:pt>
                <c:pt idx="8275">
                  <c:v>-5.5436297244588996E-4</c:v>
                </c:pt>
                <c:pt idx="8276">
                  <c:v>-3.5825637426608898E-4</c:v>
                </c:pt>
                <c:pt idx="8277">
                  <c:v>-7.2422244690149902E-5</c:v>
                </c:pt>
                <c:pt idx="8278">
                  <c:v>2.31550485343426E-4</c:v>
                </c:pt>
                <c:pt idx="8279">
                  <c:v>4.7752995988781499E-4</c:v>
                </c:pt>
                <c:pt idx="8280">
                  <c:v>6.0390909359749805E-4</c:v>
                </c:pt>
                <c:pt idx="8281">
                  <c:v>5.7903544843565698E-4</c:v>
                </c:pt>
                <c:pt idx="8282">
                  <c:v>4.0913878313796802E-4</c:v>
                </c:pt>
                <c:pt idx="8283">
                  <c:v>1.3677077149063099E-4</c:v>
                </c:pt>
                <c:pt idx="8284">
                  <c:v>-1.6985232834080199E-4</c:v>
                </c:pt>
                <c:pt idx="8285">
                  <c:v>-4.3393485885193398E-4</c:v>
                </c:pt>
                <c:pt idx="8286">
                  <c:v>-5.8933571202716896E-4</c:v>
                </c:pt>
                <c:pt idx="8287">
                  <c:v>-5.97133780151865E-4</c:v>
                </c:pt>
                <c:pt idx="8288">
                  <c:v>-4.5537598868848899E-4</c:v>
                </c:pt>
                <c:pt idx="8289">
                  <c:v>-1.9956645591053801E-4</c:v>
                </c:pt>
                <c:pt idx="8290">
                  <c:v>1.0622573377061899E-4</c:v>
                </c:pt>
                <c:pt idx="8291">
                  <c:v>3.8541302945231502E-4</c:v>
                </c:pt>
                <c:pt idx="8292">
                  <c:v>5.6807124097882399E-4</c:v>
                </c:pt>
                <c:pt idx="8293">
                  <c:v>6.0845248614405404E-4</c:v>
                </c:pt>
                <c:pt idx="8294">
                  <c:v>4.9644303158931499E-4</c:v>
                </c:pt>
                <c:pt idx="8295">
                  <c:v>2.6009634006404899E-4</c:v>
                </c:pt>
                <c:pt idx="8296">
                  <c:v>-4.1393093350808801E-5</c:v>
                </c:pt>
                <c:pt idx="8297">
                  <c:v>-3.3251536975184901E-4</c:v>
                </c:pt>
                <c:pt idx="8298">
                  <c:v>-5.4035710902294203E-4</c:v>
                </c:pt>
                <c:pt idx="8299">
                  <c:v>-6.1286305820709805E-4</c:v>
                </c:pt>
                <c:pt idx="8300">
                  <c:v>-5.3187365253689299E-4</c:v>
                </c:pt>
                <c:pt idx="8301">
                  <c:v>-3.1767319108422698E-4</c:v>
                </c:pt>
                <c:pt idx="8302">
                  <c:v>-2.3909508223110702E-5</c:v>
                </c:pt>
                <c:pt idx="8303">
                  <c:v>2.75842459296304E-4</c:v>
                </c:pt>
                <c:pt idx="8304">
                  <c:v>5.0650797168257501E-4</c:v>
                </c:pt>
                <c:pt idx="8305">
                  <c:v>6.1031542041360904E-4</c:v>
                </c:pt>
                <c:pt idx="8306">
                  <c:v>5.6126558598005704E-4</c:v>
                </c:pt>
                <c:pt idx="8307">
                  <c:v>3.7164330369888598E-4</c:v>
                </c:pt>
                <c:pt idx="8308">
                  <c:v>8.8940650498652298E-5</c:v>
                </c:pt>
                <c:pt idx="8309">
                  <c:v>-2.16037740366708E-4</c:v>
                </c:pt>
                <c:pt idx="8310">
                  <c:v>-4.66908138956383E-4</c:v>
                </c:pt>
                <c:pt idx="8311">
                  <c:v>-6.0083849765662297E-4</c:v>
                </c:pt>
                <c:pt idx="8312">
                  <c:v>-5.8428512728732503E-4</c:v>
                </c:pt>
                <c:pt idx="8313">
                  <c:v>-4.2139392214713599E-4</c:v>
                </c:pt>
                <c:pt idx="8314">
                  <c:v>-1.5296199506708899E-4</c:v>
                </c:pt>
                <c:pt idx="8315">
                  <c:v>1.53780212584836E-4</c:v>
                </c:pt>
                <c:pt idx="8316">
                  <c:v>4.2200721201171001E-4</c:v>
                </c:pt>
                <c:pt idx="8317">
                  <c:v>5.8453988724757003E-4</c:v>
                </c:pt>
                <c:pt idx="8318">
                  <c:v>6.0067092150007902E-4</c:v>
                </c:pt>
                <c:pt idx="8319">
                  <c:v>4.66360197171024E-4</c:v>
                </c:pt>
                <c:pt idx="8320">
                  <c:v>2.1524666837185999E-4</c:v>
                </c:pt>
                <c:pt idx="8321">
                  <c:v>-8.9776723814423995E-5</c:v>
                </c:pt>
                <c:pt idx="8322">
                  <c:v>-3.7231497858702402E-4</c:v>
                </c:pt>
                <c:pt idx="8323">
                  <c:v>-5.6160463729805997E-4</c:v>
                </c:pt>
                <c:pt idx="8324">
                  <c:v>-6.1023693065556E-4</c:v>
                </c:pt>
                <c:pt idx="8325">
                  <c:v>-5.0603159909529301E-4</c:v>
                </c:pt>
                <c:pt idx="8326">
                  <c:v>-2.7508751434947499E-4</c:v>
                </c:pt>
                <c:pt idx="8327">
                  <c:v>2.4753944884215201E-5</c:v>
                </c:pt>
                <c:pt idx="8328">
                  <c:v>3.1839562505932799E-4</c:v>
                </c:pt>
                <c:pt idx="8329">
                  <c:v>5.3229314575527296E-4</c:v>
                </c:pt>
                <c:pt idx="8330">
                  <c:v>6.1287454598986499E-4</c:v>
                </c:pt>
                <c:pt idx="8331">
                  <c:v>5.3995771418363701E-4</c:v>
                </c:pt>
                <c:pt idx="8332">
                  <c:v>3.3180512320564302E-4</c:v>
                </c:pt>
                <c:pt idx="8333">
                  <c:v>4.0549880751248098E-5</c:v>
                </c:pt>
                <c:pt idx="8334">
                  <c:v>-2.6086133089049402E-4</c:v>
                </c:pt>
                <c:pt idx="8335">
                  <c:v>-4.9693820394450098E-4</c:v>
                </c:pt>
                <c:pt idx="8336">
                  <c:v>-6.0855382103980002E-4</c:v>
                </c:pt>
                <c:pt idx="8337">
                  <c:v>-5.67753358461854E-4</c:v>
                </c:pt>
                <c:pt idx="8338">
                  <c:v>-3.8475554517100298E-4</c:v>
                </c:pt>
                <c:pt idx="8339">
                  <c:v>-1.0539331874195699E-4</c:v>
                </c:pt>
                <c:pt idx="8340">
                  <c:v>2.0036531817869399E-4</c:v>
                </c:pt>
                <c:pt idx="8341">
                  <c:v>4.5594121818529803E-4</c:v>
                </c:pt>
                <c:pt idx="8342">
                  <c:v>5.9732381164342204E-4</c:v>
                </c:pt>
                <c:pt idx="8343">
                  <c:v>5.8910295094754303E-4</c:v>
                </c:pt>
                <c:pt idx="8344">
                  <c:v>4.33337601657463E-4</c:v>
                </c:pt>
                <c:pt idx="8345">
                  <c:v>1.6904016180095601E-4</c:v>
                </c:pt>
                <c:pt idx="8346">
                  <c:v>-1.3759443522763201E-4</c:v>
                </c:pt>
                <c:pt idx="8347">
                  <c:v>-4.0976765237955398E-4</c:v>
                </c:pt>
                <c:pt idx="8348">
                  <c:v>-5.7931201897905001E-4</c:v>
                </c:pt>
                <c:pt idx="8349">
                  <c:v>-6.0376409663438703E-4</c:v>
                </c:pt>
                <c:pt idx="8350">
                  <c:v>-4.7699971080710602E-4</c:v>
                </c:pt>
                <c:pt idx="8351">
                  <c:v>-2.3076778831680999E-4</c:v>
                </c:pt>
                <c:pt idx="8352">
                  <c:v>7.3261358336857002E-5</c:v>
                </c:pt>
                <c:pt idx="8353">
                  <c:v>3.5894174331458701E-4</c:v>
                </c:pt>
                <c:pt idx="8354">
                  <c:v>5.5472294196626205E-4</c:v>
                </c:pt>
                <c:pt idx="8355">
                  <c:v>6.1157033855118901E-4</c:v>
                </c:pt>
                <c:pt idx="8356">
                  <c:v>5.1524614993902703E-4</c:v>
                </c:pt>
                <c:pt idx="8357">
                  <c:v>2.89875366719577E-4</c:v>
                </c:pt>
                <c:pt idx="8358">
                  <c:v>-8.0965003510135106E-6</c:v>
                </c:pt>
                <c:pt idx="8359">
                  <c:v>-3.0404054868165002E-4</c:v>
                </c:pt>
                <c:pt idx="8360">
                  <c:v>-5.2383575546433698E-4</c:v>
                </c:pt>
                <c:pt idx="8361">
                  <c:v>-6.12433047649877E-4</c:v>
                </c:pt>
                <c:pt idx="8362">
                  <c:v>-5.4764268379270398E-4</c:v>
                </c:pt>
                <c:pt idx="8363">
                  <c:v>-3.4569181245108202E-4</c:v>
                </c:pt>
                <c:pt idx="8364">
                  <c:v>-5.7160282164774498E-5</c:v>
                </c:pt>
                <c:pt idx="8365">
                  <c:v>2.45687395386347E-4</c:v>
                </c:pt>
                <c:pt idx="8366">
                  <c:v>4.8700114062900999E-4</c:v>
                </c:pt>
                <c:pt idx="8367">
                  <c:v>6.0634242906539503E-4</c:v>
                </c:pt>
                <c:pt idx="8368">
                  <c:v>5.7382149466700405E-4</c:v>
                </c:pt>
                <c:pt idx="8369">
                  <c:v>3.97583407199144E-4</c:v>
                </c:pt>
                <c:pt idx="8370">
                  <c:v>1.21768088969863E-4</c:v>
                </c:pt>
                <c:pt idx="8371">
                  <c:v>-1.8454480253630201E-4</c:v>
                </c:pt>
                <c:pt idx="8372">
                  <c:v>-4.4463730341441101E-4</c:v>
                </c:pt>
                <c:pt idx="8373">
                  <c:v>-5.9336763332280395E-4</c:v>
                </c:pt>
                <c:pt idx="8374">
                  <c:v>-5.9348535847994304E-4</c:v>
                </c:pt>
                <c:pt idx="8375">
                  <c:v>-4.4496099388990798E-4</c:v>
                </c:pt>
                <c:pt idx="8376">
                  <c:v>-1.8499338804253899E-4</c:v>
                </c:pt>
                <c:pt idx="8377">
                  <c:v>1.21306959455745E-4</c:v>
                </c:pt>
                <c:pt idx="8378">
                  <c:v>3.97225226424596E-4</c:v>
                </c:pt>
                <c:pt idx="8379">
                  <c:v>5.7365597122900299E-4</c:v>
                </c:pt>
                <c:pt idx="8380">
                  <c:v>6.0641101933582196E-4</c:v>
                </c:pt>
                <c:pt idx="8381">
                  <c:v>4.8728666574913401E-4</c:v>
                </c:pt>
                <c:pt idx="8382">
                  <c:v>2.4611834381856301E-4</c:v>
                </c:pt>
                <c:pt idx="8383">
                  <c:v>-5.6691844128725601E-5</c:v>
                </c:pt>
                <c:pt idx="8384">
                  <c:v>-3.4530320802330701E-4</c:v>
                </c:pt>
                <c:pt idx="8385">
                  <c:v>-5.4743124136286505E-4</c:v>
                </c:pt>
                <c:pt idx="8386">
                  <c:v>-6.1245172428622298E-4</c:v>
                </c:pt>
                <c:pt idx="8387">
                  <c:v>-5.2407987348743201E-4</c:v>
                </c:pt>
                <c:pt idx="8388">
                  <c:v>-3.0444896721821201E-4</c:v>
                </c:pt>
                <c:pt idx="8389">
                  <c:v>-8.5669284449152999E-6</c:v>
                </c:pt>
                <c:pt idx="8390">
                  <c:v>2.8946075070277599E-4</c:v>
                </c:pt>
                <c:pt idx="8391">
                  <c:v>5.1499118915282601E-4</c:v>
                </c:pt>
                <c:pt idx="8392">
                  <c:v>6.1153888950615397E-4</c:v>
                </c:pt>
                <c:pt idx="8393">
                  <c:v>5.5492288127081805E-4</c:v>
                </c:pt>
                <c:pt idx="8394">
                  <c:v>3.5932299492957398E-4</c:v>
                </c:pt>
                <c:pt idx="8395">
                  <c:v>7.3728435430188606E-5</c:v>
                </c:pt>
                <c:pt idx="8396">
                  <c:v>-2.3033186810069499E-4</c:v>
                </c:pt>
                <c:pt idx="8397">
                  <c:v>-4.7670412639058598E-4</c:v>
                </c:pt>
                <c:pt idx="8398">
                  <c:v>-6.0368287896825205E-4</c:v>
                </c:pt>
                <c:pt idx="8399">
                  <c:v>-5.7946550953162201E-4</c:v>
                </c:pt>
                <c:pt idx="8400">
                  <c:v>-4.10117408489754E-4</c:v>
                </c:pt>
                <c:pt idx="8401">
                  <c:v>-1.38052858307932E-4</c:v>
                </c:pt>
                <c:pt idx="8402">
                  <c:v>1.6858788665486801E-4</c:v>
                </c:pt>
                <c:pt idx="8403">
                  <c:v>4.3300474956163598E-4</c:v>
                </c:pt>
                <c:pt idx="8404">
                  <c:v>5.8897288677424095E-4</c:v>
                </c:pt>
                <c:pt idx="8405">
                  <c:v>5.9742911077170801E-4</c:v>
                </c:pt>
                <c:pt idx="8406">
                  <c:v>4.5625550779526501E-4</c:v>
                </c:pt>
                <c:pt idx="8407">
                  <c:v>2.0080988248781501E-4</c:v>
                </c:pt>
                <c:pt idx="8408">
                  <c:v>-1.049298